 <v>49</v>
      </c>
      <c r="AC8829">
        <v>0</v>
      </c>
      <c r="AD8829">
        <v>0</v>
      </c>
    </row>
    <row r="8830" spans="1:30" x14ac:dyDescent="0.25">
      <c r="A8830">
        <v>0.123161429</v>
      </c>
      <c r="B8830">
        <v>2008</v>
      </c>
      <c r="C8830">
        <v>1</v>
      </c>
      <c r="D8830">
        <v>6</v>
      </c>
      <c r="E8830">
        <v>7</v>
      </c>
      <c r="F8830">
        <v>1048</v>
      </c>
      <c r="G8830">
        <v>1035</v>
      </c>
      <c r="H8830">
        <v>1150</v>
      </c>
      <c r="I8830">
        <v>1205</v>
      </c>
      <c r="J8830" t="s">
        <v>36</v>
      </c>
      <c r="K8830">
        <v>77</v>
      </c>
      <c r="L8830" t="s">
        <v>298</v>
      </c>
      <c r="M8830">
        <v>122</v>
      </c>
      <c r="N8830">
        <v>150</v>
      </c>
      <c r="O8830">
        <v>110</v>
      </c>
      <c r="P8830">
        <v>-15</v>
      </c>
      <c r="Q8830">
        <v>13</v>
      </c>
      <c r="R8830" t="s">
        <v>39</v>
      </c>
      <c r="S8830" t="s">
        <v>86</v>
      </c>
      <c r="T8830">
        <v>781</v>
      </c>
      <c r="U8830">
        <v>4</v>
      </c>
      <c r="V8830">
        <v>8</v>
      </c>
      <c r="W8830">
        <v>0</v>
      </c>
      <c r="X8830" t="s">
        <v>40</v>
      </c>
      <c r="Y8830">
        <v>0</v>
      </c>
    </row>
    <row r="8831" spans="1:30" x14ac:dyDescent="0.25">
      <c r="A8831">
        <v>0.123133862</v>
      </c>
      <c r="B8831">
        <v>2008</v>
      </c>
      <c r="C8831">
        <v>1</v>
      </c>
      <c r="D8831">
        <v>5</v>
      </c>
      <c r="E8831">
        <v>6</v>
      </c>
      <c r="F8831">
        <v>935</v>
      </c>
      <c r="G8831">
        <v>915</v>
      </c>
      <c r="H8831">
        <v>1121</v>
      </c>
      <c r="I8831">
        <v>1055</v>
      </c>
      <c r="J8831" t="s">
        <v>36</v>
      </c>
      <c r="K8831">
        <v>286</v>
      </c>
      <c r="L8831" t="s">
        <v>374</v>
      </c>
      <c r="M8831">
        <v>106</v>
      </c>
      <c r="N8831">
        <v>100</v>
      </c>
      <c r="O8831">
        <v>79</v>
      </c>
      <c r="P8831">
        <v>26</v>
      </c>
      <c r="Q8831">
        <v>20</v>
      </c>
      <c r="R8831" t="s">
        <v>187</v>
      </c>
      <c r="S8831" t="s">
        <v>209</v>
      </c>
      <c r="T8831">
        <v>543</v>
      </c>
      <c r="U8831">
        <v>6</v>
      </c>
      <c r="V8831">
        <v>21</v>
      </c>
      <c r="W8831">
        <v>0</v>
      </c>
      <c r="X8831" t="s">
        <v>40</v>
      </c>
      <c r="Y8831">
        <v>0</v>
      </c>
      <c r="Z8831">
        <v>20</v>
      </c>
      <c r="AA8831">
        <v>0</v>
      </c>
      <c r="AB8831">
        <v>6</v>
      </c>
      <c r="AC8831">
        <v>0</v>
      </c>
      <c r="AD8831">
        <v>0</v>
      </c>
    </row>
    <row r="8832" spans="1:30" x14ac:dyDescent="0.25">
      <c r="A8832">
        <v>0.123074904</v>
      </c>
      <c r="B8832">
        <v>2008</v>
      </c>
      <c r="C8832">
        <v>1</v>
      </c>
      <c r="D8832">
        <v>10</v>
      </c>
      <c r="E8832">
        <v>4</v>
      </c>
      <c r="F8832">
        <v>1035</v>
      </c>
      <c r="G8832">
        <v>1025</v>
      </c>
      <c r="H8832">
        <v>1134</v>
      </c>
      <c r="I8832">
        <v>1135</v>
      </c>
      <c r="J8832" t="s">
        <v>36</v>
      </c>
      <c r="K8832">
        <v>3655</v>
      </c>
      <c r="L8832" t="s">
        <v>138</v>
      </c>
      <c r="M8832">
        <v>59</v>
      </c>
      <c r="N8832">
        <v>70</v>
      </c>
      <c r="O8832">
        <v>40</v>
      </c>
      <c r="P8832">
        <v>-1</v>
      </c>
      <c r="Q8832">
        <v>10</v>
      </c>
      <c r="R8832" t="s">
        <v>49</v>
      </c>
      <c r="S8832" t="s">
        <v>157</v>
      </c>
      <c r="T8832">
        <v>236</v>
      </c>
      <c r="U8832">
        <v>6</v>
      </c>
      <c r="V8832">
        <v>13</v>
      </c>
      <c r="W8832">
        <v>0</v>
      </c>
      <c r="X8832" t="s">
        <v>40</v>
      </c>
      <c r="Y8832">
        <v>0</v>
      </c>
    </row>
    <row r="8833" spans="1:30" x14ac:dyDescent="0.25">
      <c r="A8833">
        <v>0.123001886</v>
      </c>
      <c r="B8833">
        <v>2008</v>
      </c>
      <c r="C8833">
        <v>1</v>
      </c>
      <c r="D8833">
        <v>8</v>
      </c>
      <c r="E8833">
        <v>2</v>
      </c>
      <c r="F8833">
        <v>1622</v>
      </c>
      <c r="G8833">
        <v>1615</v>
      </c>
      <c r="H8833">
        <v>1625</v>
      </c>
      <c r="I8833">
        <v>1620</v>
      </c>
      <c r="J8833" t="s">
        <v>36</v>
      </c>
      <c r="K8833">
        <v>340</v>
      </c>
      <c r="L8833" t="s">
        <v>601</v>
      </c>
      <c r="M8833">
        <v>63</v>
      </c>
      <c r="N8833">
        <v>65</v>
      </c>
      <c r="O8833">
        <v>45</v>
      </c>
      <c r="P8833">
        <v>5</v>
      </c>
      <c r="Q8833">
        <v>7</v>
      </c>
      <c r="R8833" t="s">
        <v>56</v>
      </c>
      <c r="S8833" t="s">
        <v>49</v>
      </c>
      <c r="T8833">
        <v>256</v>
      </c>
      <c r="U8833">
        <v>5</v>
      </c>
      <c r="V8833">
        <v>13</v>
      </c>
      <c r="W8833">
        <v>0</v>
      </c>
      <c r="X8833" t="s">
        <v>40</v>
      </c>
      <c r="Y8833">
        <v>0</v>
      </c>
    </row>
    <row r="8834" spans="1:30" x14ac:dyDescent="0.25">
      <c r="A8834">
        <v>0.122817544</v>
      </c>
      <c r="B8834">
        <v>2008</v>
      </c>
      <c r="C8834">
        <v>1</v>
      </c>
      <c r="D8834">
        <v>4</v>
      </c>
      <c r="E8834">
        <v>5</v>
      </c>
      <c r="F8834">
        <v>1522</v>
      </c>
      <c r="G8834">
        <v>1505</v>
      </c>
      <c r="H8834">
        <v>1709</v>
      </c>
      <c r="I8834">
        <v>1710</v>
      </c>
      <c r="J8834" t="s">
        <v>36</v>
      </c>
      <c r="K8834">
        <v>1414</v>
      </c>
      <c r="L8834" t="s">
        <v>434</v>
      </c>
      <c r="M8834">
        <v>167</v>
      </c>
      <c r="N8834">
        <v>185</v>
      </c>
      <c r="O8834">
        <v>153</v>
      </c>
      <c r="P8834">
        <v>-1</v>
      </c>
      <c r="Q8834">
        <v>17</v>
      </c>
      <c r="R8834" t="s">
        <v>51</v>
      </c>
      <c r="S8834" t="s">
        <v>245</v>
      </c>
      <c r="T8834">
        <v>1040</v>
      </c>
      <c r="U8834">
        <v>3</v>
      </c>
      <c r="V8834">
        <v>11</v>
      </c>
      <c r="W8834">
        <v>0</v>
      </c>
      <c r="X8834" t="s">
        <v>40</v>
      </c>
      <c r="Y8834">
        <v>0</v>
      </c>
    </row>
    <row r="8835" spans="1:30" x14ac:dyDescent="0.25">
      <c r="A8835">
        <v>0.122801965</v>
      </c>
      <c r="B8835">
        <v>2008</v>
      </c>
      <c r="C8835">
        <v>1</v>
      </c>
      <c r="D8835">
        <v>4</v>
      </c>
      <c r="E8835">
        <v>5</v>
      </c>
      <c r="F8835">
        <v>1948</v>
      </c>
      <c r="G8835">
        <v>1910</v>
      </c>
      <c r="H8835">
        <v>2047</v>
      </c>
      <c r="I8835">
        <v>2010</v>
      </c>
      <c r="J8835" t="s">
        <v>36</v>
      </c>
      <c r="K8835">
        <v>1072</v>
      </c>
      <c r="L8835" t="s">
        <v>268</v>
      </c>
      <c r="M8835">
        <v>59</v>
      </c>
      <c r="N8835">
        <v>60</v>
      </c>
      <c r="O8835">
        <v>47</v>
      </c>
      <c r="P8835">
        <v>37</v>
      </c>
      <c r="Q8835">
        <v>38</v>
      </c>
      <c r="R8835" t="s">
        <v>49</v>
      </c>
      <c r="S8835" t="s">
        <v>124</v>
      </c>
      <c r="T8835">
        <v>223</v>
      </c>
      <c r="U8835">
        <v>2</v>
      </c>
      <c r="V8835">
        <v>10</v>
      </c>
      <c r="W8835">
        <v>0</v>
      </c>
      <c r="X8835" t="s">
        <v>40</v>
      </c>
      <c r="Y8835">
        <v>0</v>
      </c>
      <c r="Z8835">
        <v>0</v>
      </c>
      <c r="AA8835">
        <v>21</v>
      </c>
      <c r="AB8835">
        <v>0</v>
      </c>
      <c r="AC8835">
        <v>0</v>
      </c>
      <c r="AD8835">
        <v>16</v>
      </c>
    </row>
    <row r="8836" spans="1:30" x14ac:dyDescent="0.25">
      <c r="A8836">
        <v>0.122763068</v>
      </c>
      <c r="B8836">
        <v>2008</v>
      </c>
      <c r="C8836">
        <v>1</v>
      </c>
      <c r="D8836">
        <v>5</v>
      </c>
      <c r="E8836">
        <v>6</v>
      </c>
      <c r="F8836">
        <v>829</v>
      </c>
      <c r="G8836">
        <v>820</v>
      </c>
      <c r="H8836">
        <v>1136</v>
      </c>
      <c r="I8836">
        <v>1045</v>
      </c>
      <c r="J8836" t="s">
        <v>36</v>
      </c>
      <c r="K8836">
        <v>635</v>
      </c>
      <c r="L8836" t="s">
        <v>71</v>
      </c>
      <c r="M8836">
        <v>307</v>
      </c>
      <c r="N8836">
        <v>265</v>
      </c>
      <c r="O8836">
        <v>292</v>
      </c>
      <c r="P8836">
        <v>51</v>
      </c>
      <c r="Q8836">
        <v>9</v>
      </c>
      <c r="R8836" t="s">
        <v>54</v>
      </c>
      <c r="S8836" t="s">
        <v>236</v>
      </c>
      <c r="T8836">
        <v>1728</v>
      </c>
      <c r="U8836">
        <v>4</v>
      </c>
      <c r="V8836">
        <v>11</v>
      </c>
      <c r="W8836">
        <v>0</v>
      </c>
      <c r="X8836" t="s">
        <v>40</v>
      </c>
      <c r="Y8836">
        <v>0</v>
      </c>
      <c r="Z8836">
        <v>9</v>
      </c>
      <c r="AA8836">
        <v>0</v>
      </c>
      <c r="AB8836">
        <v>42</v>
      </c>
      <c r="AC8836">
        <v>0</v>
      </c>
      <c r="AD8836">
        <v>0</v>
      </c>
    </row>
    <row r="8837" spans="1:30" x14ac:dyDescent="0.25">
      <c r="A8837">
        <v>0.12264971099999999</v>
      </c>
      <c r="B8837">
        <v>2008</v>
      </c>
      <c r="C8837">
        <v>1</v>
      </c>
      <c r="D8837">
        <v>5</v>
      </c>
      <c r="E8837">
        <v>6</v>
      </c>
      <c r="F8837">
        <v>1242</v>
      </c>
      <c r="G8837">
        <v>1155</v>
      </c>
      <c r="H8837">
        <v>1301</v>
      </c>
      <c r="I8837">
        <v>1205</v>
      </c>
      <c r="J8837" t="s">
        <v>36</v>
      </c>
      <c r="K8837">
        <v>585</v>
      </c>
      <c r="L8837" t="s">
        <v>260</v>
      </c>
      <c r="M8837">
        <v>79</v>
      </c>
      <c r="N8837">
        <v>70</v>
      </c>
      <c r="O8837">
        <v>67</v>
      </c>
      <c r="P8837">
        <v>56</v>
      </c>
      <c r="Q8837">
        <v>47</v>
      </c>
      <c r="R8837" t="s">
        <v>56</v>
      </c>
      <c r="S8837" t="s">
        <v>236</v>
      </c>
      <c r="T8837">
        <v>304</v>
      </c>
      <c r="U8837">
        <v>5</v>
      </c>
      <c r="V8837">
        <v>7</v>
      </c>
      <c r="W8837">
        <v>0</v>
      </c>
      <c r="X8837" t="s">
        <v>40</v>
      </c>
      <c r="Y8837">
        <v>0</v>
      </c>
      <c r="Z8837">
        <v>0</v>
      </c>
      <c r="AA8837">
        <v>0</v>
      </c>
      <c r="AB8837">
        <v>56</v>
      </c>
      <c r="AC8837">
        <v>0</v>
      </c>
      <c r="AD8837">
        <v>0</v>
      </c>
    </row>
    <row r="8838" spans="1:30" x14ac:dyDescent="0.25">
      <c r="A8838">
        <v>0.12251191</v>
      </c>
      <c r="B8838">
        <v>2008</v>
      </c>
      <c r="C8838">
        <v>1</v>
      </c>
      <c r="D8838">
        <v>8</v>
      </c>
      <c r="E8838">
        <v>2</v>
      </c>
      <c r="F8838">
        <v>1827</v>
      </c>
      <c r="G8838">
        <v>1710</v>
      </c>
      <c r="H8838">
        <v>2056</v>
      </c>
      <c r="I8838">
        <v>1945</v>
      </c>
      <c r="J8838" t="s">
        <v>36</v>
      </c>
      <c r="K8838">
        <v>2969</v>
      </c>
      <c r="L8838" t="s">
        <v>228</v>
      </c>
      <c r="M8838">
        <v>89</v>
      </c>
      <c r="N8838">
        <v>95</v>
      </c>
      <c r="O8838">
        <v>79</v>
      </c>
      <c r="P8838">
        <v>71</v>
      </c>
      <c r="Q8838">
        <v>77</v>
      </c>
      <c r="R8838" t="s">
        <v>102</v>
      </c>
      <c r="S8838" t="s">
        <v>344</v>
      </c>
      <c r="T8838">
        <v>580</v>
      </c>
      <c r="U8838">
        <v>4</v>
      </c>
      <c r="V8838">
        <v>6</v>
      </c>
      <c r="W8838">
        <v>0</v>
      </c>
      <c r="X8838" t="s">
        <v>40</v>
      </c>
      <c r="Y8838">
        <v>0</v>
      </c>
      <c r="Z8838">
        <v>4</v>
      </c>
      <c r="AA8838">
        <v>0</v>
      </c>
      <c r="AB8838">
        <v>0</v>
      </c>
      <c r="AC8838">
        <v>0</v>
      </c>
      <c r="AD8838">
        <v>67</v>
      </c>
    </row>
    <row r="8839" spans="1:30" x14ac:dyDescent="0.25">
      <c r="A8839">
        <v>0.122378919</v>
      </c>
      <c r="B8839">
        <v>2008</v>
      </c>
      <c r="C8839">
        <v>1</v>
      </c>
      <c r="D8839">
        <v>10</v>
      </c>
      <c r="E8839">
        <v>4</v>
      </c>
      <c r="F8839">
        <v>1208</v>
      </c>
      <c r="G8839">
        <v>1110</v>
      </c>
      <c r="H8839">
        <v>1339</v>
      </c>
      <c r="I8839">
        <v>1240</v>
      </c>
      <c r="J8839" t="s">
        <v>36</v>
      </c>
      <c r="K8839">
        <v>125</v>
      </c>
      <c r="L8839" t="s">
        <v>426</v>
      </c>
      <c r="M8839">
        <v>91</v>
      </c>
      <c r="N8839">
        <v>90</v>
      </c>
      <c r="O8839">
        <v>74</v>
      </c>
      <c r="P8839">
        <v>59</v>
      </c>
      <c r="Q8839">
        <v>58</v>
      </c>
      <c r="R8839" t="s">
        <v>49</v>
      </c>
      <c r="S8839" t="s">
        <v>187</v>
      </c>
      <c r="T8839">
        <v>407</v>
      </c>
      <c r="U8839">
        <v>5</v>
      </c>
      <c r="V8839">
        <v>12</v>
      </c>
      <c r="W8839">
        <v>0</v>
      </c>
      <c r="X8839" t="s">
        <v>40</v>
      </c>
      <c r="Y8839">
        <v>0</v>
      </c>
      <c r="Z8839">
        <v>6</v>
      </c>
      <c r="AA8839">
        <v>0</v>
      </c>
      <c r="AB8839">
        <v>1</v>
      </c>
      <c r="AC8839">
        <v>0</v>
      </c>
      <c r="AD8839">
        <v>52</v>
      </c>
    </row>
    <row r="8840" spans="1:30" x14ac:dyDescent="0.25">
      <c r="A8840">
        <v>0.12213911500000001</v>
      </c>
      <c r="B8840">
        <v>2008</v>
      </c>
      <c r="C8840">
        <v>1</v>
      </c>
      <c r="D8840">
        <v>4</v>
      </c>
      <c r="E8840">
        <v>5</v>
      </c>
      <c r="F8840">
        <v>1816</v>
      </c>
      <c r="G8840">
        <v>1805</v>
      </c>
      <c r="H8840">
        <v>1922</v>
      </c>
      <c r="I8840">
        <v>1925</v>
      </c>
      <c r="J8840" t="s">
        <v>36</v>
      </c>
      <c r="K8840">
        <v>722</v>
      </c>
      <c r="L8840" t="s">
        <v>206</v>
      </c>
      <c r="M8840">
        <v>66</v>
      </c>
      <c r="N8840">
        <v>80</v>
      </c>
      <c r="O8840">
        <v>57</v>
      </c>
      <c r="P8840">
        <v>-3</v>
      </c>
      <c r="Q8840">
        <v>11</v>
      </c>
      <c r="R8840" t="s">
        <v>259</v>
      </c>
      <c r="S8840" t="s">
        <v>236</v>
      </c>
      <c r="T8840">
        <v>417</v>
      </c>
      <c r="U8840">
        <v>2</v>
      </c>
      <c r="V8840">
        <v>7</v>
      </c>
      <c r="W8840">
        <v>0</v>
      </c>
      <c r="X8840" t="s">
        <v>40</v>
      </c>
      <c r="Y8840">
        <v>0</v>
      </c>
    </row>
    <row r="8841" spans="1:30" x14ac:dyDescent="0.25">
      <c r="A8841">
        <v>0.122125528</v>
      </c>
      <c r="B8841">
        <v>2008</v>
      </c>
      <c r="C8841">
        <v>1</v>
      </c>
      <c r="D8841">
        <v>6</v>
      </c>
      <c r="E8841">
        <v>7</v>
      </c>
      <c r="F8841">
        <v>1714</v>
      </c>
      <c r="G8841">
        <v>1640</v>
      </c>
      <c r="H8841">
        <v>1950</v>
      </c>
      <c r="I8841">
        <v>1920</v>
      </c>
      <c r="J8841" t="s">
        <v>36</v>
      </c>
      <c r="K8841">
        <v>2282</v>
      </c>
      <c r="L8841" t="s">
        <v>257</v>
      </c>
      <c r="M8841">
        <v>96</v>
      </c>
      <c r="N8841">
        <v>100</v>
      </c>
      <c r="O8841">
        <v>77</v>
      </c>
      <c r="P8841">
        <v>30</v>
      </c>
      <c r="Q8841">
        <v>34</v>
      </c>
      <c r="R8841" t="s">
        <v>187</v>
      </c>
      <c r="S8841" t="s">
        <v>264</v>
      </c>
      <c r="T8841">
        <v>588</v>
      </c>
      <c r="U8841">
        <v>6</v>
      </c>
      <c r="V8841">
        <v>13</v>
      </c>
      <c r="W8841">
        <v>0</v>
      </c>
      <c r="X8841" t="s">
        <v>40</v>
      </c>
      <c r="Y8841">
        <v>0</v>
      </c>
      <c r="Z8841">
        <v>15</v>
      </c>
      <c r="AA8841">
        <v>0</v>
      </c>
      <c r="AB8841">
        <v>0</v>
      </c>
      <c r="AC8841">
        <v>0</v>
      </c>
      <c r="AD8841">
        <v>15</v>
      </c>
    </row>
    <row r="8842" spans="1:30" x14ac:dyDescent="0.25">
      <c r="A8842">
        <v>0.122119715</v>
      </c>
      <c r="B8842">
        <v>2008</v>
      </c>
      <c r="C8842">
        <v>1</v>
      </c>
      <c r="D8842">
        <v>8</v>
      </c>
      <c r="E8842">
        <v>2</v>
      </c>
      <c r="F8842">
        <v>2135</v>
      </c>
      <c r="G8842">
        <v>2105</v>
      </c>
      <c r="H8842">
        <v>2323</v>
      </c>
      <c r="I8842">
        <v>2255</v>
      </c>
      <c r="J8842" t="s">
        <v>36</v>
      </c>
      <c r="K8842">
        <v>771</v>
      </c>
      <c r="L8842" t="s">
        <v>73</v>
      </c>
      <c r="M8842">
        <v>48</v>
      </c>
      <c r="N8842">
        <v>50</v>
      </c>
      <c r="O8842">
        <v>33</v>
      </c>
      <c r="P8842">
        <v>28</v>
      </c>
      <c r="Q8842">
        <v>30</v>
      </c>
      <c r="R8842" t="s">
        <v>54</v>
      </c>
      <c r="S8842" t="s">
        <v>43</v>
      </c>
      <c r="T8842">
        <v>162</v>
      </c>
      <c r="U8842">
        <v>8</v>
      </c>
      <c r="V8842">
        <v>7</v>
      </c>
      <c r="W8842">
        <v>0</v>
      </c>
      <c r="X8842" t="s">
        <v>40</v>
      </c>
      <c r="Y8842">
        <v>0</v>
      </c>
      <c r="Z8842">
        <v>28</v>
      </c>
      <c r="AA8842">
        <v>0</v>
      </c>
      <c r="AB8842">
        <v>0</v>
      </c>
      <c r="AC8842">
        <v>0</v>
      </c>
      <c r="AD8842">
        <v>0</v>
      </c>
    </row>
    <row r="8843" spans="1:30" x14ac:dyDescent="0.25">
      <c r="A8843">
        <v>0.12189818299999999</v>
      </c>
      <c r="B8843">
        <v>2008</v>
      </c>
      <c r="C8843">
        <v>1</v>
      </c>
      <c r="D8843">
        <v>4</v>
      </c>
      <c r="E8843">
        <v>5</v>
      </c>
      <c r="F8843">
        <v>1731</v>
      </c>
      <c r="G8843">
        <v>1645</v>
      </c>
      <c r="H8843">
        <v>1922</v>
      </c>
      <c r="I8843">
        <v>1825</v>
      </c>
      <c r="J8843" t="s">
        <v>36</v>
      </c>
      <c r="K8843">
        <v>764</v>
      </c>
      <c r="L8843" t="s">
        <v>216</v>
      </c>
      <c r="M8843">
        <v>111</v>
      </c>
      <c r="N8843">
        <v>100</v>
      </c>
      <c r="O8843">
        <v>95</v>
      </c>
      <c r="P8843">
        <v>57</v>
      </c>
      <c r="Q8843">
        <v>46</v>
      </c>
      <c r="R8843" t="s">
        <v>91</v>
      </c>
      <c r="S8843" t="s">
        <v>344</v>
      </c>
      <c r="T8843">
        <v>587</v>
      </c>
      <c r="U8843">
        <v>2</v>
      </c>
      <c r="V8843">
        <v>14</v>
      </c>
      <c r="W8843">
        <v>0</v>
      </c>
      <c r="X8843" t="s">
        <v>40</v>
      </c>
      <c r="Y8843">
        <v>0</v>
      </c>
      <c r="Z8843">
        <v>3</v>
      </c>
      <c r="AA8843">
        <v>0</v>
      </c>
      <c r="AB8843">
        <v>11</v>
      </c>
      <c r="AC8843">
        <v>0</v>
      </c>
      <c r="AD8843">
        <v>43</v>
      </c>
    </row>
    <row r="8844" spans="1:30" x14ac:dyDescent="0.25">
      <c r="A8844">
        <v>0.121860168</v>
      </c>
      <c r="B8844">
        <v>2008</v>
      </c>
      <c r="C8844">
        <v>1</v>
      </c>
      <c r="D8844">
        <v>4</v>
      </c>
      <c r="E8844">
        <v>5</v>
      </c>
      <c r="F8844">
        <v>1505</v>
      </c>
      <c r="G8844">
        <v>1420</v>
      </c>
      <c r="H8844">
        <v>1615</v>
      </c>
      <c r="I8844">
        <v>1525</v>
      </c>
      <c r="J8844" t="s">
        <v>36</v>
      </c>
      <c r="K8844">
        <v>1925</v>
      </c>
      <c r="L8844" t="s">
        <v>349</v>
      </c>
      <c r="M8844">
        <v>70</v>
      </c>
      <c r="N8844">
        <v>65</v>
      </c>
      <c r="O8844">
        <v>41</v>
      </c>
      <c r="P8844">
        <v>50</v>
      </c>
      <c r="Q8844">
        <v>45</v>
      </c>
      <c r="R8844" t="s">
        <v>124</v>
      </c>
      <c r="S8844" t="s">
        <v>49</v>
      </c>
      <c r="T8844">
        <v>223</v>
      </c>
      <c r="U8844">
        <v>5</v>
      </c>
      <c r="V8844">
        <v>24</v>
      </c>
      <c r="W8844">
        <v>0</v>
      </c>
      <c r="X8844" t="s">
        <v>40</v>
      </c>
      <c r="Y8844">
        <v>0</v>
      </c>
      <c r="Z8844">
        <v>44</v>
      </c>
      <c r="AA8844">
        <v>0</v>
      </c>
      <c r="AB8844">
        <v>5</v>
      </c>
      <c r="AC8844">
        <v>0</v>
      </c>
      <c r="AD8844">
        <v>1</v>
      </c>
    </row>
    <row r="8845" spans="1:30" x14ac:dyDescent="0.25">
      <c r="A8845">
        <v>0.121769524</v>
      </c>
      <c r="B8845">
        <v>2008</v>
      </c>
      <c r="C8845">
        <v>1</v>
      </c>
      <c r="D8845">
        <v>4</v>
      </c>
      <c r="E8845">
        <v>5</v>
      </c>
      <c r="F8845">
        <v>1346</v>
      </c>
      <c r="G8845">
        <v>1305</v>
      </c>
      <c r="H8845">
        <v>1444</v>
      </c>
      <c r="I8845">
        <v>1410</v>
      </c>
      <c r="J8845" t="s">
        <v>36</v>
      </c>
      <c r="K8845">
        <v>116</v>
      </c>
      <c r="L8845" t="s">
        <v>589</v>
      </c>
      <c r="M8845">
        <v>58</v>
      </c>
      <c r="N8845">
        <v>65</v>
      </c>
      <c r="O8845">
        <v>47</v>
      </c>
      <c r="P8845">
        <v>34</v>
      </c>
      <c r="Q8845">
        <v>41</v>
      </c>
      <c r="R8845" t="s">
        <v>56</v>
      </c>
      <c r="S8845" t="s">
        <v>147</v>
      </c>
      <c r="T8845">
        <v>347</v>
      </c>
      <c r="U8845">
        <v>2</v>
      </c>
      <c r="V8845">
        <v>9</v>
      </c>
      <c r="W8845">
        <v>0</v>
      </c>
      <c r="X8845" t="s">
        <v>40</v>
      </c>
      <c r="Y8845">
        <v>0</v>
      </c>
      <c r="Z8845">
        <v>0</v>
      </c>
      <c r="AA8845">
        <v>0</v>
      </c>
      <c r="AB8845">
        <v>0</v>
      </c>
      <c r="AC8845">
        <v>18</v>
      </c>
      <c r="AD8845">
        <v>16</v>
      </c>
    </row>
    <row r="8846" spans="1:30" x14ac:dyDescent="0.25">
      <c r="A8846">
        <v>0.121702255</v>
      </c>
      <c r="B8846">
        <v>2008</v>
      </c>
      <c r="C8846">
        <v>1</v>
      </c>
      <c r="D8846">
        <v>7</v>
      </c>
      <c r="E8846">
        <v>1</v>
      </c>
      <c r="F8846">
        <v>1033</v>
      </c>
      <c r="G8846">
        <v>1010</v>
      </c>
      <c r="H8846">
        <v>1404</v>
      </c>
      <c r="I8846">
        <v>1325</v>
      </c>
      <c r="J8846" t="s">
        <v>36</v>
      </c>
      <c r="K8846">
        <v>3235</v>
      </c>
      <c r="L8846" t="s">
        <v>595</v>
      </c>
      <c r="M8846">
        <v>151</v>
      </c>
      <c r="N8846">
        <v>135</v>
      </c>
      <c r="O8846">
        <v>110</v>
      </c>
      <c r="P8846">
        <v>39</v>
      </c>
      <c r="Q8846">
        <v>23</v>
      </c>
      <c r="R8846" t="s">
        <v>56</v>
      </c>
      <c r="S8846" t="s">
        <v>285</v>
      </c>
      <c r="T8846">
        <v>935</v>
      </c>
      <c r="U8846">
        <v>3</v>
      </c>
      <c r="V8846">
        <v>38</v>
      </c>
      <c r="W8846">
        <v>0</v>
      </c>
      <c r="X8846" t="s">
        <v>40</v>
      </c>
      <c r="Y8846">
        <v>0</v>
      </c>
      <c r="Z8846">
        <v>8</v>
      </c>
      <c r="AA8846">
        <v>0</v>
      </c>
      <c r="AB8846">
        <v>16</v>
      </c>
      <c r="AC8846">
        <v>0</v>
      </c>
      <c r="AD8846">
        <v>15</v>
      </c>
    </row>
    <row r="8847" spans="1:30" x14ac:dyDescent="0.25">
      <c r="A8847">
        <v>0.121700243</v>
      </c>
      <c r="B8847">
        <v>2008</v>
      </c>
      <c r="C8847">
        <v>1</v>
      </c>
      <c r="D8847">
        <v>8</v>
      </c>
      <c r="E8847">
        <v>2</v>
      </c>
      <c r="F8847">
        <v>1916</v>
      </c>
      <c r="G8847">
        <v>1840</v>
      </c>
      <c r="H8847">
        <v>2019</v>
      </c>
      <c r="I8847">
        <v>1950</v>
      </c>
      <c r="J8847" t="s">
        <v>36</v>
      </c>
      <c r="K8847">
        <v>1950</v>
      </c>
      <c r="L8847" t="s">
        <v>156</v>
      </c>
      <c r="M8847">
        <v>63</v>
      </c>
      <c r="N8847">
        <v>70</v>
      </c>
      <c r="O8847">
        <v>55</v>
      </c>
      <c r="P8847">
        <v>29</v>
      </c>
      <c r="Q8847">
        <v>36</v>
      </c>
      <c r="R8847" t="s">
        <v>186</v>
      </c>
      <c r="S8847" t="s">
        <v>86</v>
      </c>
      <c r="T8847">
        <v>303</v>
      </c>
      <c r="U8847">
        <v>3</v>
      </c>
      <c r="V8847">
        <v>5</v>
      </c>
      <c r="W8847">
        <v>0</v>
      </c>
      <c r="X8847" t="s">
        <v>40</v>
      </c>
      <c r="Y8847">
        <v>0</v>
      </c>
      <c r="Z8847">
        <v>3</v>
      </c>
      <c r="AA8847">
        <v>0</v>
      </c>
      <c r="AB8847">
        <v>0</v>
      </c>
      <c r="AC8847">
        <v>0</v>
      </c>
      <c r="AD8847">
        <v>26</v>
      </c>
    </row>
    <row r="8848" spans="1:30" x14ac:dyDescent="0.25">
      <c r="A8848">
        <v>0.12167531299999999</v>
      </c>
      <c r="B8848">
        <v>2008</v>
      </c>
      <c r="C8848">
        <v>1</v>
      </c>
      <c r="D8848">
        <v>3</v>
      </c>
      <c r="E8848">
        <v>4</v>
      </c>
      <c r="F8848">
        <v>1849</v>
      </c>
      <c r="G8848">
        <v>1740</v>
      </c>
      <c r="H8848">
        <v>121</v>
      </c>
      <c r="I8848">
        <v>30</v>
      </c>
      <c r="J8848" t="s">
        <v>36</v>
      </c>
      <c r="K8848">
        <v>564</v>
      </c>
      <c r="L8848" t="s">
        <v>136</v>
      </c>
      <c r="M8848">
        <v>212</v>
      </c>
      <c r="N8848">
        <v>230</v>
      </c>
      <c r="O8848">
        <v>195</v>
      </c>
      <c r="P8848">
        <v>51</v>
      </c>
      <c r="Q8848">
        <v>69</v>
      </c>
      <c r="R8848" t="s">
        <v>49</v>
      </c>
      <c r="S8848" t="s">
        <v>137</v>
      </c>
      <c r="T8848">
        <v>1772</v>
      </c>
      <c r="U8848">
        <v>2</v>
      </c>
      <c r="V8848">
        <v>15</v>
      </c>
      <c r="W8848">
        <v>0</v>
      </c>
      <c r="X8848" t="s">
        <v>40</v>
      </c>
      <c r="Y8848">
        <v>0</v>
      </c>
      <c r="Z8848">
        <v>10</v>
      </c>
      <c r="AA8848">
        <v>0</v>
      </c>
      <c r="AB8848">
        <v>0</v>
      </c>
      <c r="AC8848">
        <v>0</v>
      </c>
      <c r="AD8848">
        <v>41</v>
      </c>
    </row>
    <row r="8849" spans="1:30" x14ac:dyDescent="0.25">
      <c r="A8849">
        <v>0.121341255</v>
      </c>
      <c r="B8849">
        <v>2008</v>
      </c>
      <c r="C8849">
        <v>1</v>
      </c>
      <c r="D8849">
        <v>7</v>
      </c>
      <c r="E8849">
        <v>1</v>
      </c>
      <c r="F8849">
        <v>2213</v>
      </c>
      <c r="G8849">
        <v>1700</v>
      </c>
      <c r="H8849">
        <v>2317</v>
      </c>
      <c r="I8849">
        <v>1655</v>
      </c>
      <c r="J8849" t="s">
        <v>36</v>
      </c>
      <c r="K8849">
        <v>1827</v>
      </c>
      <c r="L8849" t="s">
        <v>543</v>
      </c>
      <c r="M8849">
        <v>124</v>
      </c>
      <c r="N8849">
        <v>55</v>
      </c>
      <c r="O8849">
        <v>75</v>
      </c>
      <c r="P8849">
        <v>382</v>
      </c>
      <c r="Q8849">
        <v>313</v>
      </c>
      <c r="R8849" t="s">
        <v>43</v>
      </c>
      <c r="S8849" t="s">
        <v>54</v>
      </c>
      <c r="T8849">
        <v>162</v>
      </c>
      <c r="U8849">
        <v>10</v>
      </c>
      <c r="V8849">
        <v>39</v>
      </c>
      <c r="W8849">
        <v>0</v>
      </c>
      <c r="X8849" t="s">
        <v>40</v>
      </c>
      <c r="Y8849">
        <v>0</v>
      </c>
      <c r="Z8849">
        <v>0</v>
      </c>
      <c r="AA8849">
        <v>233</v>
      </c>
      <c r="AB8849">
        <v>69</v>
      </c>
      <c r="AC8849">
        <v>0</v>
      </c>
      <c r="AD8849">
        <v>80</v>
      </c>
    </row>
    <row r="8850" spans="1:30" x14ac:dyDescent="0.25">
      <c r="A8850">
        <v>0.121158664</v>
      </c>
      <c r="B8850">
        <v>2008</v>
      </c>
      <c r="C8850">
        <v>1</v>
      </c>
      <c r="D8850">
        <v>4</v>
      </c>
      <c r="E8850">
        <v>5</v>
      </c>
      <c r="F8850">
        <v>1133</v>
      </c>
      <c r="G8850">
        <v>1125</v>
      </c>
      <c r="H8850">
        <v>1246</v>
      </c>
      <c r="I8850">
        <v>1240</v>
      </c>
      <c r="J8850" t="s">
        <v>36</v>
      </c>
      <c r="K8850">
        <v>877</v>
      </c>
      <c r="L8850" t="s">
        <v>298</v>
      </c>
      <c r="M8850">
        <v>73</v>
      </c>
      <c r="N8850">
        <v>75</v>
      </c>
      <c r="O8850">
        <v>60</v>
      </c>
      <c r="P8850">
        <v>6</v>
      </c>
      <c r="Q8850">
        <v>8</v>
      </c>
      <c r="R8850" t="s">
        <v>86</v>
      </c>
      <c r="S8850" t="s">
        <v>196</v>
      </c>
      <c r="T8850">
        <v>419</v>
      </c>
      <c r="U8850">
        <v>4</v>
      </c>
      <c r="V8850">
        <v>9</v>
      </c>
      <c r="W8850">
        <v>0</v>
      </c>
      <c r="X8850" t="s">
        <v>40</v>
      </c>
      <c r="Y8850">
        <v>0</v>
      </c>
    </row>
    <row r="8851" spans="1:30" x14ac:dyDescent="0.25">
      <c r="A8851">
        <v>0.121061843</v>
      </c>
      <c r="B8851">
        <v>2008</v>
      </c>
      <c r="C8851">
        <v>1</v>
      </c>
      <c r="D8851">
        <v>9</v>
      </c>
      <c r="E8851">
        <v>3</v>
      </c>
      <c r="F8851">
        <v>1143</v>
      </c>
      <c r="G8851">
        <v>1135</v>
      </c>
      <c r="H8851">
        <v>1237</v>
      </c>
      <c r="I8851">
        <v>1240</v>
      </c>
      <c r="J8851" t="s">
        <v>36</v>
      </c>
      <c r="K8851">
        <v>891</v>
      </c>
      <c r="L8851" t="s">
        <v>487</v>
      </c>
      <c r="M8851">
        <v>54</v>
      </c>
      <c r="N8851">
        <v>65</v>
      </c>
      <c r="O8851">
        <v>47</v>
      </c>
      <c r="P8851">
        <v>-3</v>
      </c>
      <c r="Q8851">
        <v>8</v>
      </c>
      <c r="R8851" t="s">
        <v>187</v>
      </c>
      <c r="S8851" t="s">
        <v>124</v>
      </c>
      <c r="T8851">
        <v>325</v>
      </c>
      <c r="U8851">
        <v>2</v>
      </c>
      <c r="V8851">
        <v>5</v>
      </c>
      <c r="W8851">
        <v>0</v>
      </c>
      <c r="X8851" t="s">
        <v>40</v>
      </c>
      <c r="Y8851">
        <v>0</v>
      </c>
    </row>
    <row r="8852" spans="1:30" x14ac:dyDescent="0.25">
      <c r="A8852">
        <v>0.12097348300000001</v>
      </c>
      <c r="B8852">
        <v>2008</v>
      </c>
      <c r="C8852">
        <v>1</v>
      </c>
      <c r="D8852">
        <v>4</v>
      </c>
      <c r="E8852">
        <v>5</v>
      </c>
      <c r="F8852">
        <v>1301</v>
      </c>
      <c r="G8852">
        <v>1230</v>
      </c>
      <c r="H8852">
        <v>1441</v>
      </c>
      <c r="I8852">
        <v>1425</v>
      </c>
      <c r="J8852" t="s">
        <v>36</v>
      </c>
      <c r="K8852">
        <v>914</v>
      </c>
      <c r="L8852" t="s">
        <v>363</v>
      </c>
      <c r="M8852">
        <v>220</v>
      </c>
      <c r="N8852">
        <v>235</v>
      </c>
      <c r="O8852">
        <v>208</v>
      </c>
      <c r="P8852">
        <v>16</v>
      </c>
      <c r="Q8852">
        <v>31</v>
      </c>
      <c r="R8852" t="s">
        <v>169</v>
      </c>
      <c r="S8852" t="s">
        <v>209</v>
      </c>
      <c r="T8852">
        <v>1481</v>
      </c>
      <c r="U8852">
        <v>3</v>
      </c>
      <c r="V8852">
        <v>9</v>
      </c>
      <c r="W8852">
        <v>0</v>
      </c>
      <c r="X8852" t="s">
        <v>40</v>
      </c>
      <c r="Y8852">
        <v>0</v>
      </c>
      <c r="Z8852">
        <v>16</v>
      </c>
      <c r="AA8852">
        <v>0</v>
      </c>
      <c r="AB8852">
        <v>0</v>
      </c>
      <c r="AC8852">
        <v>0</v>
      </c>
      <c r="AD8852">
        <v>0</v>
      </c>
    </row>
    <row r="8853" spans="1:30" x14ac:dyDescent="0.25">
      <c r="A8853">
        <v>0.120837393</v>
      </c>
      <c r="B8853">
        <v>2008</v>
      </c>
      <c r="C8853">
        <v>1</v>
      </c>
      <c r="D8853">
        <v>3</v>
      </c>
      <c r="E8853">
        <v>4</v>
      </c>
      <c r="F8853">
        <v>1800</v>
      </c>
      <c r="G8853">
        <v>1610</v>
      </c>
      <c r="H8853">
        <v>1814</v>
      </c>
      <c r="I8853">
        <v>1615</v>
      </c>
      <c r="J8853" t="s">
        <v>36</v>
      </c>
      <c r="K8853">
        <v>1600</v>
      </c>
      <c r="L8853" t="s">
        <v>555</v>
      </c>
      <c r="M8853">
        <v>74</v>
      </c>
      <c r="N8853">
        <v>65</v>
      </c>
      <c r="O8853">
        <v>61</v>
      </c>
      <c r="P8853">
        <v>119</v>
      </c>
      <c r="Q8853">
        <v>110</v>
      </c>
      <c r="R8853" t="s">
        <v>56</v>
      </c>
      <c r="S8853" t="s">
        <v>236</v>
      </c>
      <c r="T8853">
        <v>304</v>
      </c>
      <c r="U8853">
        <v>3</v>
      </c>
      <c r="V8853">
        <v>10</v>
      </c>
      <c r="W8853">
        <v>0</v>
      </c>
      <c r="X8853" t="s">
        <v>40</v>
      </c>
      <c r="Y8853">
        <v>0</v>
      </c>
      <c r="Z8853">
        <v>0</v>
      </c>
      <c r="AA8853">
        <v>0</v>
      </c>
      <c r="AB8853">
        <v>9</v>
      </c>
      <c r="AC8853">
        <v>0</v>
      </c>
      <c r="AD8853">
        <v>110</v>
      </c>
    </row>
    <row r="8854" spans="1:30" x14ac:dyDescent="0.25">
      <c r="A8854">
        <v>0.120330732</v>
      </c>
      <c r="B8854">
        <v>2008</v>
      </c>
      <c r="C8854">
        <v>1</v>
      </c>
      <c r="D8854">
        <v>8</v>
      </c>
      <c r="E8854">
        <v>2</v>
      </c>
      <c r="F8854">
        <v>1048</v>
      </c>
      <c r="G8854">
        <v>1040</v>
      </c>
      <c r="H8854">
        <v>1302</v>
      </c>
      <c r="I8854">
        <v>1310</v>
      </c>
      <c r="J8854" t="s">
        <v>36</v>
      </c>
      <c r="K8854">
        <v>658</v>
      </c>
      <c r="L8854" t="s">
        <v>376</v>
      </c>
      <c r="M8854">
        <v>254</v>
      </c>
      <c r="N8854">
        <v>270</v>
      </c>
      <c r="O8854">
        <v>235</v>
      </c>
      <c r="P8854">
        <v>-8</v>
      </c>
      <c r="Q8854">
        <v>8</v>
      </c>
      <c r="R8854" t="s">
        <v>54</v>
      </c>
      <c r="S8854" t="s">
        <v>250</v>
      </c>
      <c r="T8854">
        <v>1733</v>
      </c>
      <c r="U8854">
        <v>6</v>
      </c>
      <c r="V8854">
        <v>13</v>
      </c>
      <c r="W8854">
        <v>0</v>
      </c>
      <c r="X8854" t="s">
        <v>40</v>
      </c>
      <c r="Y8854">
        <v>0</v>
      </c>
    </row>
    <row r="8855" spans="1:30" x14ac:dyDescent="0.25">
      <c r="A8855">
        <v>0.12005260199999999</v>
      </c>
      <c r="B8855">
        <v>2008</v>
      </c>
      <c r="C8855">
        <v>1</v>
      </c>
      <c r="D8855">
        <v>7</v>
      </c>
      <c r="E8855">
        <v>1</v>
      </c>
      <c r="F8855">
        <v>1136</v>
      </c>
      <c r="G8855">
        <v>1125</v>
      </c>
      <c r="H8855">
        <v>1251</v>
      </c>
      <c r="I8855">
        <v>1240</v>
      </c>
      <c r="J8855" t="s">
        <v>36</v>
      </c>
      <c r="K8855">
        <v>3604</v>
      </c>
      <c r="L8855" t="s">
        <v>317</v>
      </c>
      <c r="M8855">
        <v>75</v>
      </c>
      <c r="N8855">
        <v>75</v>
      </c>
      <c r="O8855">
        <v>60</v>
      </c>
      <c r="P8855">
        <v>11</v>
      </c>
      <c r="Q8855">
        <v>11</v>
      </c>
      <c r="R8855" t="s">
        <v>44</v>
      </c>
      <c r="S8855" t="s">
        <v>184</v>
      </c>
      <c r="T8855">
        <v>377</v>
      </c>
      <c r="U8855">
        <v>5</v>
      </c>
      <c r="V8855">
        <v>10</v>
      </c>
      <c r="W8855">
        <v>0</v>
      </c>
      <c r="X8855" t="s">
        <v>40</v>
      </c>
      <c r="Y8855">
        <v>0</v>
      </c>
    </row>
    <row r="8856" spans="1:30" x14ac:dyDescent="0.25">
      <c r="A8856">
        <v>0.12005181700000001</v>
      </c>
      <c r="B8856">
        <v>2008</v>
      </c>
      <c r="C8856">
        <v>1</v>
      </c>
      <c r="D8856">
        <v>4</v>
      </c>
      <c r="E8856">
        <v>5</v>
      </c>
      <c r="F8856">
        <v>1028</v>
      </c>
      <c r="G8856">
        <v>1005</v>
      </c>
      <c r="H8856">
        <v>1227</v>
      </c>
      <c r="I8856">
        <v>1215</v>
      </c>
      <c r="J8856" t="s">
        <v>36</v>
      </c>
      <c r="K8856">
        <v>342</v>
      </c>
      <c r="L8856" t="s">
        <v>271</v>
      </c>
      <c r="M8856">
        <v>59</v>
      </c>
      <c r="N8856">
        <v>70</v>
      </c>
      <c r="O8856">
        <v>48</v>
      </c>
      <c r="P8856">
        <v>12</v>
      </c>
      <c r="Q8856">
        <v>23</v>
      </c>
      <c r="R8856" t="s">
        <v>236</v>
      </c>
      <c r="S8856" t="s">
        <v>56</v>
      </c>
      <c r="T8856">
        <v>304</v>
      </c>
      <c r="U8856">
        <v>4</v>
      </c>
      <c r="V8856">
        <v>7</v>
      </c>
      <c r="W8856">
        <v>0</v>
      </c>
      <c r="X8856" t="s">
        <v>40</v>
      </c>
      <c r="Y8856">
        <v>0</v>
      </c>
    </row>
    <row r="8857" spans="1:30" x14ac:dyDescent="0.25">
      <c r="A8857">
        <v>0.119859392</v>
      </c>
      <c r="B8857">
        <v>2008</v>
      </c>
      <c r="C8857">
        <v>1</v>
      </c>
      <c r="D8857">
        <v>6</v>
      </c>
      <c r="E8857">
        <v>7</v>
      </c>
      <c r="F8857">
        <v>2023</v>
      </c>
      <c r="G8857">
        <v>1945</v>
      </c>
      <c r="H8857">
        <v>2204</v>
      </c>
      <c r="I8857">
        <v>2105</v>
      </c>
      <c r="J8857" t="s">
        <v>36</v>
      </c>
      <c r="K8857">
        <v>890</v>
      </c>
      <c r="L8857" t="s">
        <v>159</v>
      </c>
      <c r="M8857">
        <v>101</v>
      </c>
      <c r="N8857">
        <v>80</v>
      </c>
      <c r="O8857">
        <v>66</v>
      </c>
      <c r="P8857">
        <v>59</v>
      </c>
      <c r="Q8857">
        <v>38</v>
      </c>
      <c r="R8857" t="s">
        <v>187</v>
      </c>
      <c r="S8857" t="s">
        <v>49</v>
      </c>
      <c r="T8857">
        <v>407</v>
      </c>
      <c r="U8857">
        <v>26</v>
      </c>
      <c r="V8857">
        <v>9</v>
      </c>
      <c r="W8857">
        <v>0</v>
      </c>
      <c r="X8857" t="s">
        <v>40</v>
      </c>
      <c r="Y8857">
        <v>0</v>
      </c>
      <c r="Z8857">
        <v>13</v>
      </c>
      <c r="AA8857">
        <v>0</v>
      </c>
      <c r="AB8857">
        <v>21</v>
      </c>
      <c r="AC8857">
        <v>0</v>
      </c>
      <c r="AD8857">
        <v>25</v>
      </c>
    </row>
    <row r="8858" spans="1:30" x14ac:dyDescent="0.25">
      <c r="A8858">
        <v>0.11976115399999999</v>
      </c>
      <c r="B8858">
        <v>2008</v>
      </c>
      <c r="C8858">
        <v>1</v>
      </c>
      <c r="D8858">
        <v>4</v>
      </c>
      <c r="E8858">
        <v>5</v>
      </c>
      <c r="F8858">
        <v>1747</v>
      </c>
      <c r="G8858">
        <v>1650</v>
      </c>
      <c r="H8858">
        <v>1909</v>
      </c>
      <c r="I8858">
        <v>1830</v>
      </c>
      <c r="J8858" t="s">
        <v>36</v>
      </c>
      <c r="K8858">
        <v>2382</v>
      </c>
      <c r="L8858" t="s">
        <v>443</v>
      </c>
      <c r="M8858">
        <v>82</v>
      </c>
      <c r="N8858">
        <v>100</v>
      </c>
      <c r="O8858">
        <v>72</v>
      </c>
      <c r="P8858">
        <v>39</v>
      </c>
      <c r="Q8858">
        <v>57</v>
      </c>
      <c r="R8858" t="s">
        <v>344</v>
      </c>
      <c r="S8858" t="s">
        <v>91</v>
      </c>
      <c r="T8858">
        <v>587</v>
      </c>
      <c r="U8858">
        <v>2</v>
      </c>
      <c r="V8858">
        <v>8</v>
      </c>
      <c r="W8858">
        <v>0</v>
      </c>
      <c r="X8858" t="s">
        <v>40</v>
      </c>
      <c r="Y8858">
        <v>0</v>
      </c>
      <c r="Z8858">
        <v>1</v>
      </c>
      <c r="AA8858">
        <v>0</v>
      </c>
      <c r="AB8858">
        <v>0</v>
      </c>
      <c r="AC8858">
        <v>0</v>
      </c>
      <c r="AD8858">
        <v>38</v>
      </c>
    </row>
    <row r="8859" spans="1:30" x14ac:dyDescent="0.25">
      <c r="A8859">
        <v>0.119745939</v>
      </c>
      <c r="B8859">
        <v>2008</v>
      </c>
      <c r="C8859">
        <v>1</v>
      </c>
      <c r="D8859">
        <v>6</v>
      </c>
      <c r="E8859">
        <v>7</v>
      </c>
      <c r="F8859">
        <v>1746</v>
      </c>
      <c r="G8859">
        <v>1725</v>
      </c>
      <c r="H8859">
        <v>2128</v>
      </c>
      <c r="I8859">
        <v>2115</v>
      </c>
      <c r="J8859" t="s">
        <v>36</v>
      </c>
      <c r="K8859">
        <v>2014</v>
      </c>
      <c r="L8859" t="s">
        <v>217</v>
      </c>
      <c r="M8859">
        <v>162</v>
      </c>
      <c r="N8859">
        <v>170</v>
      </c>
      <c r="O8859">
        <v>151</v>
      </c>
      <c r="P8859">
        <v>13</v>
      </c>
      <c r="Q8859">
        <v>21</v>
      </c>
      <c r="R8859" t="s">
        <v>86</v>
      </c>
      <c r="S8859" t="s">
        <v>44</v>
      </c>
      <c r="T8859">
        <v>1246</v>
      </c>
      <c r="U8859">
        <v>3</v>
      </c>
      <c r="V8859">
        <v>8</v>
      </c>
      <c r="W8859">
        <v>0</v>
      </c>
      <c r="X8859" t="s">
        <v>40</v>
      </c>
      <c r="Y8859">
        <v>0</v>
      </c>
    </row>
    <row r="8860" spans="1:30" x14ac:dyDescent="0.25">
      <c r="A8860">
        <v>0.119466999</v>
      </c>
      <c r="B8860">
        <v>2008</v>
      </c>
      <c r="C8860">
        <v>1</v>
      </c>
      <c r="D8860">
        <v>6</v>
      </c>
      <c r="E8860">
        <v>7</v>
      </c>
      <c r="F8860">
        <v>1929</v>
      </c>
      <c r="G8860">
        <v>1840</v>
      </c>
      <c r="H8860">
        <v>2226</v>
      </c>
      <c r="I8860">
        <v>2130</v>
      </c>
      <c r="J8860" t="s">
        <v>36</v>
      </c>
      <c r="K8860">
        <v>1320</v>
      </c>
      <c r="L8860" t="s">
        <v>110</v>
      </c>
      <c r="M8860">
        <v>357</v>
      </c>
      <c r="N8860">
        <v>350</v>
      </c>
      <c r="O8860">
        <v>343</v>
      </c>
      <c r="P8860">
        <v>56</v>
      </c>
      <c r="Q8860">
        <v>49</v>
      </c>
      <c r="R8860" t="s">
        <v>44</v>
      </c>
      <c r="S8860" t="s">
        <v>236</v>
      </c>
      <c r="T8860">
        <v>2295</v>
      </c>
      <c r="U8860">
        <v>4</v>
      </c>
      <c r="V8860">
        <v>10</v>
      </c>
      <c r="W8860">
        <v>0</v>
      </c>
      <c r="X8860" t="s">
        <v>40</v>
      </c>
      <c r="Y8860">
        <v>0</v>
      </c>
      <c r="Z8860">
        <v>14</v>
      </c>
      <c r="AA8860">
        <v>0</v>
      </c>
      <c r="AB8860">
        <v>7</v>
      </c>
      <c r="AC8860">
        <v>0</v>
      </c>
      <c r="AD8860">
        <v>35</v>
      </c>
    </row>
    <row r="8861" spans="1:30" x14ac:dyDescent="0.25">
      <c r="A8861">
        <v>0.119427755</v>
      </c>
      <c r="B8861">
        <v>2008</v>
      </c>
      <c r="C8861">
        <v>1</v>
      </c>
      <c r="D8861">
        <v>9</v>
      </c>
      <c r="E8861">
        <v>3</v>
      </c>
      <c r="F8861">
        <v>1948</v>
      </c>
      <c r="G8861">
        <v>1925</v>
      </c>
      <c r="H8861">
        <v>2048</v>
      </c>
      <c r="I8861">
        <v>2030</v>
      </c>
      <c r="J8861" t="s">
        <v>36</v>
      </c>
      <c r="K8861">
        <v>3862</v>
      </c>
      <c r="L8861" t="s">
        <v>64</v>
      </c>
      <c r="M8861">
        <v>180</v>
      </c>
      <c r="N8861">
        <v>185</v>
      </c>
      <c r="O8861">
        <v>168</v>
      </c>
      <c r="P8861">
        <v>18</v>
      </c>
      <c r="Q8861">
        <v>23</v>
      </c>
      <c r="R8861" t="s">
        <v>111</v>
      </c>
      <c r="S8861" t="s">
        <v>49</v>
      </c>
      <c r="T8861">
        <v>1090</v>
      </c>
      <c r="U8861">
        <v>4</v>
      </c>
      <c r="V8861">
        <v>8</v>
      </c>
      <c r="W8861">
        <v>0</v>
      </c>
      <c r="X8861" t="s">
        <v>40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18</v>
      </c>
    </row>
    <row r="8862" spans="1:30" x14ac:dyDescent="0.25">
      <c r="A8862">
        <v>0.11938017400000001</v>
      </c>
      <c r="B8862">
        <v>2008</v>
      </c>
      <c r="C8862">
        <v>1</v>
      </c>
      <c r="D8862">
        <v>5</v>
      </c>
      <c r="E8862">
        <v>6</v>
      </c>
      <c r="F8862">
        <v>1055</v>
      </c>
      <c r="G8862">
        <v>1045</v>
      </c>
      <c r="H8862">
        <v>1417</v>
      </c>
      <c r="I8862">
        <v>1415</v>
      </c>
      <c r="J8862" t="s">
        <v>36</v>
      </c>
      <c r="K8862">
        <v>3425</v>
      </c>
      <c r="L8862" t="s">
        <v>293</v>
      </c>
      <c r="M8862">
        <v>142</v>
      </c>
      <c r="N8862">
        <v>150</v>
      </c>
      <c r="O8862">
        <v>130</v>
      </c>
      <c r="P8862">
        <v>2</v>
      </c>
      <c r="Q8862">
        <v>10</v>
      </c>
      <c r="R8862" t="s">
        <v>209</v>
      </c>
      <c r="S8862" t="s">
        <v>102</v>
      </c>
      <c r="T8862">
        <v>1111</v>
      </c>
      <c r="U8862">
        <v>5</v>
      </c>
      <c r="V8862">
        <v>7</v>
      </c>
      <c r="W8862">
        <v>0</v>
      </c>
      <c r="X8862" t="s">
        <v>40</v>
      </c>
      <c r="Y8862">
        <v>0</v>
      </c>
    </row>
    <row r="8863" spans="1:30" x14ac:dyDescent="0.25">
      <c r="A8863">
        <v>0.11929044499999999</v>
      </c>
      <c r="B8863">
        <v>2008</v>
      </c>
      <c r="C8863">
        <v>1</v>
      </c>
      <c r="D8863">
        <v>6</v>
      </c>
      <c r="E8863">
        <v>7</v>
      </c>
      <c r="F8863">
        <v>2017</v>
      </c>
      <c r="G8863">
        <v>2010</v>
      </c>
      <c r="H8863">
        <v>2200</v>
      </c>
      <c r="I8863">
        <v>2155</v>
      </c>
      <c r="J8863" t="s">
        <v>36</v>
      </c>
      <c r="K8863">
        <v>3504</v>
      </c>
      <c r="L8863" t="s">
        <v>153</v>
      </c>
      <c r="M8863">
        <v>103</v>
      </c>
      <c r="N8863">
        <v>105</v>
      </c>
      <c r="O8863">
        <v>90</v>
      </c>
      <c r="P8863">
        <v>5</v>
      </c>
      <c r="Q8863">
        <v>7</v>
      </c>
      <c r="R8863" t="s">
        <v>47</v>
      </c>
      <c r="S8863" t="s">
        <v>44</v>
      </c>
      <c r="T8863">
        <v>663</v>
      </c>
      <c r="U8863">
        <v>4</v>
      </c>
      <c r="V8863">
        <v>9</v>
      </c>
      <c r="W8863">
        <v>0</v>
      </c>
      <c r="X8863" t="s">
        <v>40</v>
      </c>
      <c r="Y8863">
        <v>0</v>
      </c>
    </row>
    <row r="8864" spans="1:30" x14ac:dyDescent="0.25">
      <c r="A8864">
        <v>0.119155234</v>
      </c>
      <c r="B8864">
        <v>2008</v>
      </c>
      <c r="C8864">
        <v>1</v>
      </c>
      <c r="D8864">
        <v>6</v>
      </c>
      <c r="E8864">
        <v>7</v>
      </c>
      <c r="F8864">
        <v>1354</v>
      </c>
      <c r="G8864">
        <v>1325</v>
      </c>
      <c r="H8864">
        <v>1655</v>
      </c>
      <c r="I8864">
        <v>1625</v>
      </c>
      <c r="J8864" t="s">
        <v>36</v>
      </c>
      <c r="K8864">
        <v>23</v>
      </c>
      <c r="L8864" t="s">
        <v>127</v>
      </c>
      <c r="M8864">
        <v>121</v>
      </c>
      <c r="N8864">
        <v>120</v>
      </c>
      <c r="O8864">
        <v>109</v>
      </c>
      <c r="P8864">
        <v>30</v>
      </c>
      <c r="Q8864">
        <v>29</v>
      </c>
      <c r="R8864" t="s">
        <v>86</v>
      </c>
      <c r="S8864" t="s">
        <v>47</v>
      </c>
      <c r="T8864">
        <v>816</v>
      </c>
      <c r="U8864">
        <v>4</v>
      </c>
      <c r="V8864">
        <v>8</v>
      </c>
      <c r="W8864">
        <v>0</v>
      </c>
      <c r="X8864" t="s">
        <v>40</v>
      </c>
      <c r="Y8864">
        <v>0</v>
      </c>
      <c r="Z8864">
        <v>3</v>
      </c>
      <c r="AA8864">
        <v>0</v>
      </c>
      <c r="AB8864">
        <v>1</v>
      </c>
      <c r="AC8864">
        <v>0</v>
      </c>
      <c r="AD8864">
        <v>26</v>
      </c>
    </row>
    <row r="8865" spans="1:30" x14ac:dyDescent="0.25">
      <c r="A8865">
        <v>0.11898038900000001</v>
      </c>
      <c r="B8865">
        <v>2008</v>
      </c>
      <c r="C8865">
        <v>1</v>
      </c>
      <c r="D8865">
        <v>3</v>
      </c>
      <c r="E8865">
        <v>4</v>
      </c>
      <c r="F8865">
        <v>2010</v>
      </c>
      <c r="G8865">
        <v>1910</v>
      </c>
      <c r="H8865">
        <v>2326</v>
      </c>
      <c r="I8865">
        <v>2235</v>
      </c>
      <c r="J8865" t="s">
        <v>36</v>
      </c>
      <c r="K8865">
        <v>1426</v>
      </c>
      <c r="L8865" t="s">
        <v>307</v>
      </c>
      <c r="M8865">
        <v>136</v>
      </c>
      <c r="N8865">
        <v>145</v>
      </c>
      <c r="O8865">
        <v>114</v>
      </c>
      <c r="P8865">
        <v>51</v>
      </c>
      <c r="Q8865">
        <v>60</v>
      </c>
      <c r="R8865" t="s">
        <v>187</v>
      </c>
      <c r="S8865" t="s">
        <v>140</v>
      </c>
      <c r="T8865">
        <v>957</v>
      </c>
      <c r="U8865">
        <v>8</v>
      </c>
      <c r="V8865">
        <v>14</v>
      </c>
      <c r="W8865">
        <v>0</v>
      </c>
      <c r="X8865" t="s">
        <v>40</v>
      </c>
      <c r="Y8865">
        <v>0</v>
      </c>
      <c r="Z8865">
        <v>10</v>
      </c>
      <c r="AA8865">
        <v>0</v>
      </c>
      <c r="AB8865">
        <v>0</v>
      </c>
      <c r="AC8865">
        <v>0</v>
      </c>
      <c r="AD8865">
        <v>41</v>
      </c>
    </row>
    <row r="8866" spans="1:30" x14ac:dyDescent="0.25">
      <c r="A8866">
        <v>0.118960078</v>
      </c>
      <c r="B8866">
        <v>2008</v>
      </c>
      <c r="C8866">
        <v>1</v>
      </c>
      <c r="D8866">
        <v>5</v>
      </c>
      <c r="E8866">
        <v>6</v>
      </c>
      <c r="F8866">
        <v>1201</v>
      </c>
      <c r="G8866">
        <v>1135</v>
      </c>
      <c r="H8866">
        <v>1345</v>
      </c>
      <c r="I8866">
        <v>1240</v>
      </c>
      <c r="J8866" t="s">
        <v>36</v>
      </c>
      <c r="K8866">
        <v>891</v>
      </c>
      <c r="L8866" t="s">
        <v>78</v>
      </c>
      <c r="M8866">
        <v>104</v>
      </c>
      <c r="N8866">
        <v>65</v>
      </c>
      <c r="O8866">
        <v>51</v>
      </c>
      <c r="P8866">
        <v>65</v>
      </c>
      <c r="Q8866">
        <v>26</v>
      </c>
      <c r="R8866" t="s">
        <v>187</v>
      </c>
      <c r="S8866" t="s">
        <v>124</v>
      </c>
      <c r="T8866">
        <v>325</v>
      </c>
      <c r="U8866">
        <v>2</v>
      </c>
      <c r="V8866">
        <v>51</v>
      </c>
      <c r="W8866">
        <v>0</v>
      </c>
      <c r="X8866" t="s">
        <v>40</v>
      </c>
      <c r="Y8866">
        <v>0</v>
      </c>
      <c r="Z8866">
        <v>1</v>
      </c>
      <c r="AA8866">
        <v>0</v>
      </c>
      <c r="AB8866">
        <v>39</v>
      </c>
      <c r="AC8866">
        <v>0</v>
      </c>
      <c r="AD8866">
        <v>25</v>
      </c>
    </row>
    <row r="8867" spans="1:30" x14ac:dyDescent="0.25">
      <c r="A8867">
        <v>0.118802803</v>
      </c>
      <c r="B8867">
        <v>2008</v>
      </c>
      <c r="C8867">
        <v>1</v>
      </c>
      <c r="D8867">
        <v>5</v>
      </c>
      <c r="E8867">
        <v>6</v>
      </c>
      <c r="F8867">
        <v>1711</v>
      </c>
      <c r="G8867">
        <v>1650</v>
      </c>
      <c r="H8867">
        <v>1912</v>
      </c>
      <c r="I8867">
        <v>1810</v>
      </c>
      <c r="J8867" t="s">
        <v>36</v>
      </c>
      <c r="K8867">
        <v>1600</v>
      </c>
      <c r="L8867" t="s">
        <v>598</v>
      </c>
      <c r="M8867">
        <v>121</v>
      </c>
      <c r="N8867">
        <v>80</v>
      </c>
      <c r="O8867">
        <v>71</v>
      </c>
      <c r="P8867">
        <v>62</v>
      </c>
      <c r="Q8867">
        <v>21</v>
      </c>
      <c r="R8867" t="s">
        <v>236</v>
      </c>
      <c r="S8867" t="s">
        <v>259</v>
      </c>
      <c r="T8867">
        <v>417</v>
      </c>
      <c r="U8867">
        <v>6</v>
      </c>
      <c r="V8867">
        <v>44</v>
      </c>
      <c r="W8867">
        <v>0</v>
      </c>
      <c r="X8867" t="s">
        <v>40</v>
      </c>
      <c r="Y8867">
        <v>0</v>
      </c>
      <c r="Z8867">
        <v>13</v>
      </c>
      <c r="AA8867">
        <v>0</v>
      </c>
      <c r="AB8867">
        <v>41</v>
      </c>
      <c r="AC8867">
        <v>0</v>
      </c>
      <c r="AD8867">
        <v>8</v>
      </c>
    </row>
    <row r="8868" spans="1:30" x14ac:dyDescent="0.25">
      <c r="A8868">
        <v>0.11869842899999999</v>
      </c>
      <c r="B8868">
        <v>2008</v>
      </c>
      <c r="C8868">
        <v>1</v>
      </c>
      <c r="D8868">
        <v>4</v>
      </c>
      <c r="E8868">
        <v>5</v>
      </c>
      <c r="F8868">
        <v>1638</v>
      </c>
      <c r="G8868">
        <v>1620</v>
      </c>
      <c r="H8868">
        <v>1850</v>
      </c>
      <c r="I8868">
        <v>1850</v>
      </c>
      <c r="J8868" t="s">
        <v>36</v>
      </c>
      <c r="K8868">
        <v>2803</v>
      </c>
      <c r="L8868" t="s">
        <v>423</v>
      </c>
      <c r="M8868">
        <v>132</v>
      </c>
      <c r="N8868">
        <v>150</v>
      </c>
      <c r="O8868">
        <v>110</v>
      </c>
      <c r="P8868">
        <v>0</v>
      </c>
      <c r="Q8868">
        <v>18</v>
      </c>
      <c r="R8868" t="s">
        <v>49</v>
      </c>
      <c r="S8868" t="s">
        <v>150</v>
      </c>
      <c r="T8868">
        <v>806</v>
      </c>
      <c r="U8868">
        <v>4</v>
      </c>
      <c r="V8868">
        <v>18</v>
      </c>
      <c r="W8868">
        <v>0</v>
      </c>
      <c r="X8868" t="s">
        <v>40</v>
      </c>
      <c r="Y8868">
        <v>0</v>
      </c>
    </row>
    <row r="8869" spans="1:30" x14ac:dyDescent="0.25">
      <c r="A8869">
        <v>0.11865348100000001</v>
      </c>
      <c r="B8869">
        <v>2008</v>
      </c>
      <c r="C8869">
        <v>1</v>
      </c>
      <c r="D8869">
        <v>6</v>
      </c>
      <c r="E8869">
        <v>7</v>
      </c>
      <c r="F8869">
        <v>1510</v>
      </c>
      <c r="G8869">
        <v>1455</v>
      </c>
      <c r="H8869">
        <v>1632</v>
      </c>
      <c r="I8869">
        <v>1635</v>
      </c>
      <c r="J8869" t="s">
        <v>36</v>
      </c>
      <c r="K8869">
        <v>3841</v>
      </c>
      <c r="L8869" t="s">
        <v>578</v>
      </c>
      <c r="M8869">
        <v>142</v>
      </c>
      <c r="N8869">
        <v>160</v>
      </c>
      <c r="O8869">
        <v>132</v>
      </c>
      <c r="P8869">
        <v>-3</v>
      </c>
      <c r="Q8869">
        <v>15</v>
      </c>
      <c r="R8869" t="s">
        <v>225</v>
      </c>
      <c r="S8869" t="s">
        <v>54</v>
      </c>
      <c r="T8869">
        <v>842</v>
      </c>
      <c r="U8869">
        <v>4</v>
      </c>
      <c r="V8869">
        <v>6</v>
      </c>
      <c r="W8869">
        <v>0</v>
      </c>
      <c r="X8869" t="s">
        <v>40</v>
      </c>
      <c r="Y8869">
        <v>0</v>
      </c>
    </row>
    <row r="8870" spans="1:30" x14ac:dyDescent="0.25">
      <c r="A8870">
        <v>0.118455662</v>
      </c>
      <c r="B8870">
        <v>2008</v>
      </c>
      <c r="C8870">
        <v>1</v>
      </c>
      <c r="D8870">
        <v>3</v>
      </c>
      <c r="E8870">
        <v>4</v>
      </c>
      <c r="F8870">
        <v>749</v>
      </c>
      <c r="G8870">
        <v>740</v>
      </c>
      <c r="H8870">
        <v>1227</v>
      </c>
      <c r="I8870">
        <v>1235</v>
      </c>
      <c r="J8870" t="s">
        <v>36</v>
      </c>
      <c r="K8870">
        <v>3244</v>
      </c>
      <c r="L8870" t="s">
        <v>83</v>
      </c>
      <c r="M8870">
        <v>158</v>
      </c>
      <c r="N8870">
        <v>175</v>
      </c>
      <c r="O8870">
        <v>146</v>
      </c>
      <c r="P8870">
        <v>-8</v>
      </c>
      <c r="Q8870">
        <v>9</v>
      </c>
      <c r="R8870" t="s">
        <v>49</v>
      </c>
      <c r="S8870" t="s">
        <v>86</v>
      </c>
      <c r="T8870">
        <v>1235</v>
      </c>
      <c r="U8870">
        <v>3</v>
      </c>
      <c r="V8870">
        <v>9</v>
      </c>
      <c r="W8870">
        <v>0</v>
      </c>
      <c r="X8870" t="s">
        <v>40</v>
      </c>
      <c r="Y8870">
        <v>0</v>
      </c>
    </row>
    <row r="8871" spans="1:30" x14ac:dyDescent="0.25">
      <c r="A8871">
        <v>0.11821971100000001</v>
      </c>
      <c r="B8871">
        <v>2008</v>
      </c>
      <c r="C8871">
        <v>1</v>
      </c>
      <c r="D8871">
        <v>5</v>
      </c>
      <c r="E8871">
        <v>6</v>
      </c>
      <c r="F8871">
        <v>1131</v>
      </c>
      <c r="G8871">
        <v>1125</v>
      </c>
      <c r="H8871">
        <v>1229</v>
      </c>
      <c r="I8871">
        <v>1230</v>
      </c>
      <c r="J8871" t="s">
        <v>36</v>
      </c>
      <c r="K8871">
        <v>1414</v>
      </c>
      <c r="L8871" t="s">
        <v>289</v>
      </c>
      <c r="M8871">
        <v>58</v>
      </c>
      <c r="N8871">
        <v>65</v>
      </c>
      <c r="O8871">
        <v>46</v>
      </c>
      <c r="P8871">
        <v>-1</v>
      </c>
      <c r="Q8871">
        <v>6</v>
      </c>
      <c r="R8871" t="s">
        <v>44</v>
      </c>
      <c r="S8871" t="s">
        <v>227</v>
      </c>
      <c r="T8871">
        <v>255</v>
      </c>
      <c r="U8871">
        <v>4</v>
      </c>
      <c r="V8871">
        <v>8</v>
      </c>
      <c r="W8871">
        <v>0</v>
      </c>
      <c r="X8871" t="s">
        <v>40</v>
      </c>
      <c r="Y8871">
        <v>0</v>
      </c>
    </row>
    <row r="8872" spans="1:30" x14ac:dyDescent="0.25">
      <c r="A8872">
        <v>0.11799904899999999</v>
      </c>
      <c r="B8872">
        <v>2008</v>
      </c>
      <c r="C8872">
        <v>1</v>
      </c>
      <c r="D8872">
        <v>5</v>
      </c>
      <c r="E8872">
        <v>6</v>
      </c>
      <c r="F8872">
        <v>903</v>
      </c>
      <c r="G8872">
        <v>825</v>
      </c>
      <c r="H8872">
        <v>1220</v>
      </c>
      <c r="I8872">
        <v>1140</v>
      </c>
      <c r="J8872" t="s">
        <v>36</v>
      </c>
      <c r="K8872">
        <v>432</v>
      </c>
      <c r="L8872" t="s">
        <v>493</v>
      </c>
      <c r="M8872">
        <v>137</v>
      </c>
      <c r="N8872">
        <v>135</v>
      </c>
      <c r="O8872">
        <v>124</v>
      </c>
      <c r="P8872">
        <v>40</v>
      </c>
      <c r="Q8872">
        <v>38</v>
      </c>
      <c r="R8872" t="s">
        <v>186</v>
      </c>
      <c r="S8872" t="s">
        <v>44</v>
      </c>
      <c r="T8872">
        <v>998</v>
      </c>
      <c r="U8872">
        <v>3</v>
      </c>
      <c r="V8872">
        <v>10</v>
      </c>
      <c r="W8872">
        <v>0</v>
      </c>
      <c r="X8872" t="s">
        <v>40</v>
      </c>
      <c r="Y8872">
        <v>0</v>
      </c>
      <c r="Z8872">
        <v>35</v>
      </c>
      <c r="AA8872">
        <v>0</v>
      </c>
      <c r="AB8872">
        <v>2</v>
      </c>
      <c r="AC8872">
        <v>0</v>
      </c>
      <c r="AD8872">
        <v>3</v>
      </c>
    </row>
    <row r="8873" spans="1:30" x14ac:dyDescent="0.25">
      <c r="A8873">
        <v>0.117928554</v>
      </c>
      <c r="B8873">
        <v>2008</v>
      </c>
      <c r="C8873">
        <v>1</v>
      </c>
      <c r="D8873">
        <v>5</v>
      </c>
      <c r="E8873">
        <v>6</v>
      </c>
      <c r="F8873">
        <v>1409</v>
      </c>
      <c r="G8873">
        <v>1400</v>
      </c>
      <c r="H8873">
        <v>1526</v>
      </c>
      <c r="I8873">
        <v>1515</v>
      </c>
      <c r="J8873" t="s">
        <v>36</v>
      </c>
      <c r="K8873">
        <v>420</v>
      </c>
      <c r="L8873" t="s">
        <v>412</v>
      </c>
      <c r="M8873">
        <v>77</v>
      </c>
      <c r="N8873">
        <v>75</v>
      </c>
      <c r="O8873">
        <v>65</v>
      </c>
      <c r="P8873">
        <v>11</v>
      </c>
      <c r="Q8873">
        <v>9</v>
      </c>
      <c r="R8873" t="s">
        <v>157</v>
      </c>
      <c r="S8873" t="s">
        <v>187</v>
      </c>
      <c r="T8873">
        <v>337</v>
      </c>
      <c r="U8873">
        <v>5</v>
      </c>
      <c r="V8873">
        <v>7</v>
      </c>
      <c r="W8873">
        <v>0</v>
      </c>
      <c r="X8873" t="s">
        <v>40</v>
      </c>
      <c r="Y8873">
        <v>0</v>
      </c>
    </row>
    <row r="8874" spans="1:30" x14ac:dyDescent="0.25">
      <c r="A8874">
        <v>0.117921873</v>
      </c>
      <c r="B8874">
        <v>2008</v>
      </c>
      <c r="C8874">
        <v>1</v>
      </c>
      <c r="D8874">
        <v>10</v>
      </c>
      <c r="E8874">
        <v>4</v>
      </c>
      <c r="F8874">
        <v>1825</v>
      </c>
      <c r="G8874">
        <v>1805</v>
      </c>
      <c r="H8874">
        <v>1959</v>
      </c>
      <c r="I8874">
        <v>1955</v>
      </c>
      <c r="J8874" t="s">
        <v>36</v>
      </c>
      <c r="K8874">
        <v>172</v>
      </c>
      <c r="L8874" t="s">
        <v>558</v>
      </c>
      <c r="M8874">
        <v>154</v>
      </c>
      <c r="N8874">
        <v>170</v>
      </c>
      <c r="O8874">
        <v>141</v>
      </c>
      <c r="P8874">
        <v>4</v>
      </c>
      <c r="Q8874">
        <v>20</v>
      </c>
      <c r="R8874" t="s">
        <v>51</v>
      </c>
      <c r="S8874" t="s">
        <v>54</v>
      </c>
      <c r="T8874">
        <v>989</v>
      </c>
      <c r="U8874">
        <v>2</v>
      </c>
      <c r="V8874">
        <v>11</v>
      </c>
      <c r="W8874">
        <v>0</v>
      </c>
      <c r="X8874" t="s">
        <v>40</v>
      </c>
      <c r="Y8874">
        <v>0</v>
      </c>
    </row>
    <row r="8875" spans="1:30" x14ac:dyDescent="0.25">
      <c r="A8875">
        <v>0.117795383</v>
      </c>
      <c r="B8875">
        <v>2008</v>
      </c>
      <c r="C8875">
        <v>1</v>
      </c>
      <c r="D8875">
        <v>5</v>
      </c>
      <c r="E8875">
        <v>6</v>
      </c>
      <c r="F8875">
        <v>1220</v>
      </c>
      <c r="G8875">
        <v>1205</v>
      </c>
      <c r="H8875">
        <v>1425</v>
      </c>
      <c r="I8875">
        <v>1415</v>
      </c>
      <c r="J8875" t="s">
        <v>36</v>
      </c>
      <c r="K8875">
        <v>217</v>
      </c>
      <c r="L8875" t="s">
        <v>440</v>
      </c>
      <c r="M8875">
        <v>65</v>
      </c>
      <c r="N8875">
        <v>70</v>
      </c>
      <c r="O8875">
        <v>48</v>
      </c>
      <c r="P8875">
        <v>10</v>
      </c>
      <c r="Q8875">
        <v>15</v>
      </c>
      <c r="R8875" t="s">
        <v>201</v>
      </c>
      <c r="S8875" t="s">
        <v>56</v>
      </c>
      <c r="T8875">
        <v>325</v>
      </c>
      <c r="U8875">
        <v>6</v>
      </c>
      <c r="V8875">
        <v>11</v>
      </c>
      <c r="W8875">
        <v>0</v>
      </c>
      <c r="X8875" t="s">
        <v>40</v>
      </c>
      <c r="Y8875">
        <v>0</v>
      </c>
    </row>
    <row r="8876" spans="1:30" x14ac:dyDescent="0.25">
      <c r="A8876">
        <v>0.117746354</v>
      </c>
      <c r="B8876">
        <v>2008</v>
      </c>
      <c r="C8876">
        <v>1</v>
      </c>
      <c r="D8876">
        <v>4</v>
      </c>
      <c r="E8876">
        <v>5</v>
      </c>
      <c r="F8876">
        <v>1401</v>
      </c>
      <c r="G8876">
        <v>1300</v>
      </c>
      <c r="H8876">
        <v>1640</v>
      </c>
      <c r="I8876">
        <v>1545</v>
      </c>
      <c r="J8876" t="s">
        <v>36</v>
      </c>
      <c r="K8876">
        <v>2725</v>
      </c>
      <c r="L8876" t="s">
        <v>528</v>
      </c>
      <c r="M8876">
        <v>99</v>
      </c>
      <c r="N8876">
        <v>105</v>
      </c>
      <c r="O8876">
        <v>85</v>
      </c>
      <c r="P8876">
        <v>55</v>
      </c>
      <c r="Q8876">
        <v>61</v>
      </c>
      <c r="R8876" t="s">
        <v>259</v>
      </c>
      <c r="S8876" t="s">
        <v>56</v>
      </c>
      <c r="T8876">
        <v>621</v>
      </c>
      <c r="U8876">
        <v>5</v>
      </c>
      <c r="V8876">
        <v>9</v>
      </c>
      <c r="W8876">
        <v>0</v>
      </c>
      <c r="X8876" t="s">
        <v>40</v>
      </c>
      <c r="Y8876">
        <v>0</v>
      </c>
      <c r="Z8876">
        <v>4</v>
      </c>
      <c r="AA8876">
        <v>0</v>
      </c>
      <c r="AB8876">
        <v>0</v>
      </c>
      <c r="AC8876">
        <v>0</v>
      </c>
      <c r="AD8876">
        <v>51</v>
      </c>
    </row>
    <row r="8877" spans="1:30" x14ac:dyDescent="0.25">
      <c r="A8877">
        <v>0.117702325</v>
      </c>
      <c r="B8877">
        <v>2008</v>
      </c>
      <c r="C8877">
        <v>1</v>
      </c>
      <c r="D8877">
        <v>4</v>
      </c>
      <c r="E8877">
        <v>5</v>
      </c>
      <c r="F8877">
        <v>815</v>
      </c>
      <c r="G8877">
        <v>805</v>
      </c>
      <c r="H8877">
        <v>1139</v>
      </c>
      <c r="I8877">
        <v>1135</v>
      </c>
      <c r="J8877" t="s">
        <v>36</v>
      </c>
      <c r="K8877">
        <v>629</v>
      </c>
      <c r="L8877" t="s">
        <v>540</v>
      </c>
      <c r="M8877">
        <v>144</v>
      </c>
      <c r="N8877">
        <v>150</v>
      </c>
      <c r="O8877">
        <v>129</v>
      </c>
      <c r="P8877">
        <v>4</v>
      </c>
      <c r="Q8877">
        <v>10</v>
      </c>
      <c r="R8877" t="s">
        <v>169</v>
      </c>
      <c r="S8877" t="s">
        <v>39</v>
      </c>
      <c r="T8877">
        <v>1048</v>
      </c>
      <c r="U8877">
        <v>4</v>
      </c>
      <c r="V8877">
        <v>11</v>
      </c>
      <c r="W8877">
        <v>0</v>
      </c>
      <c r="X8877" t="s">
        <v>40</v>
      </c>
      <c r="Y8877">
        <v>0</v>
      </c>
    </row>
    <row r="8878" spans="1:30" x14ac:dyDescent="0.25">
      <c r="A8878">
        <v>0.1176759</v>
      </c>
      <c r="B8878">
        <v>2008</v>
      </c>
      <c r="C8878">
        <v>1</v>
      </c>
      <c r="D8878">
        <v>9</v>
      </c>
      <c r="E8878">
        <v>3</v>
      </c>
      <c r="F8878">
        <v>843</v>
      </c>
      <c r="G8878">
        <v>825</v>
      </c>
      <c r="H8878">
        <v>948</v>
      </c>
      <c r="I8878">
        <v>930</v>
      </c>
      <c r="J8878" t="s">
        <v>36</v>
      </c>
      <c r="K8878">
        <v>171</v>
      </c>
      <c r="L8878" t="s">
        <v>284</v>
      </c>
      <c r="M8878">
        <v>65</v>
      </c>
      <c r="N8878">
        <v>65</v>
      </c>
      <c r="O8878">
        <v>54</v>
      </c>
      <c r="P8878">
        <v>18</v>
      </c>
      <c r="Q8878">
        <v>18</v>
      </c>
      <c r="R8878" t="s">
        <v>122</v>
      </c>
      <c r="S8878" t="s">
        <v>44</v>
      </c>
      <c r="T8878">
        <v>281</v>
      </c>
      <c r="U8878">
        <v>4</v>
      </c>
      <c r="V8878">
        <v>7</v>
      </c>
      <c r="W8878">
        <v>0</v>
      </c>
      <c r="X8878" t="s">
        <v>40</v>
      </c>
      <c r="Y8878">
        <v>0</v>
      </c>
      <c r="Z8878">
        <v>8</v>
      </c>
      <c r="AA8878">
        <v>0</v>
      </c>
      <c r="AB8878">
        <v>0</v>
      </c>
      <c r="AC8878">
        <v>0</v>
      </c>
      <c r="AD8878">
        <v>10</v>
      </c>
    </row>
    <row r="8879" spans="1:30" x14ac:dyDescent="0.25">
      <c r="A8879">
        <v>0.117640702</v>
      </c>
      <c r="B8879">
        <v>2008</v>
      </c>
      <c r="C8879">
        <v>1</v>
      </c>
      <c r="D8879">
        <v>5</v>
      </c>
      <c r="E8879">
        <v>6</v>
      </c>
      <c r="F8879">
        <v>2055</v>
      </c>
      <c r="G8879">
        <v>1850</v>
      </c>
      <c r="H8879">
        <v>2219</v>
      </c>
      <c r="I8879">
        <v>2010</v>
      </c>
      <c r="J8879" t="s">
        <v>36</v>
      </c>
      <c r="K8879">
        <v>80</v>
      </c>
      <c r="L8879" t="s">
        <v>189</v>
      </c>
      <c r="M8879">
        <v>84</v>
      </c>
      <c r="N8879">
        <v>80</v>
      </c>
      <c r="O8879">
        <v>54</v>
      </c>
      <c r="P8879">
        <v>129</v>
      </c>
      <c r="Q8879">
        <v>125</v>
      </c>
      <c r="R8879" t="s">
        <v>187</v>
      </c>
      <c r="S8879" t="s">
        <v>277</v>
      </c>
      <c r="T8879">
        <v>371</v>
      </c>
      <c r="U8879">
        <v>16</v>
      </c>
      <c r="V8879">
        <v>14</v>
      </c>
      <c r="W8879">
        <v>0</v>
      </c>
      <c r="X8879" t="s">
        <v>40</v>
      </c>
      <c r="Y8879">
        <v>0</v>
      </c>
      <c r="Z8879">
        <v>0</v>
      </c>
      <c r="AA8879">
        <v>0</v>
      </c>
      <c r="AB8879">
        <v>4</v>
      </c>
      <c r="AC8879">
        <v>0</v>
      </c>
      <c r="AD8879">
        <v>125</v>
      </c>
    </row>
    <row r="8880" spans="1:30" x14ac:dyDescent="0.25">
      <c r="A8880">
        <v>0.117550951</v>
      </c>
      <c r="B8880">
        <v>2008</v>
      </c>
      <c r="C8880">
        <v>1</v>
      </c>
      <c r="D8880">
        <v>7</v>
      </c>
      <c r="E8880">
        <v>1</v>
      </c>
      <c r="F8880">
        <v>1310</v>
      </c>
      <c r="G8880">
        <v>1255</v>
      </c>
      <c r="H8880">
        <v>1445</v>
      </c>
      <c r="I8880">
        <v>1435</v>
      </c>
      <c r="J8880" t="s">
        <v>36</v>
      </c>
      <c r="K8880">
        <v>430</v>
      </c>
      <c r="L8880" t="s">
        <v>263</v>
      </c>
      <c r="M8880">
        <v>215</v>
      </c>
      <c r="N8880">
        <v>220</v>
      </c>
      <c r="O8880">
        <v>205</v>
      </c>
      <c r="P8880">
        <v>10</v>
      </c>
      <c r="Q8880">
        <v>15</v>
      </c>
      <c r="R8880" t="s">
        <v>86</v>
      </c>
      <c r="S8880" t="s">
        <v>157</v>
      </c>
      <c r="T8880">
        <v>1390</v>
      </c>
      <c r="U8880">
        <v>4</v>
      </c>
      <c r="V8880">
        <v>6</v>
      </c>
      <c r="W8880">
        <v>0</v>
      </c>
      <c r="X8880" t="s">
        <v>40</v>
      </c>
      <c r="Y8880">
        <v>0</v>
      </c>
    </row>
    <row r="8881" spans="1:30" x14ac:dyDescent="0.25">
      <c r="A8881">
        <v>0.117378831</v>
      </c>
      <c r="B8881">
        <v>2008</v>
      </c>
      <c r="C8881">
        <v>1</v>
      </c>
      <c r="D8881">
        <v>3</v>
      </c>
      <c r="E8881">
        <v>4</v>
      </c>
      <c r="F8881">
        <v>626</v>
      </c>
      <c r="G8881">
        <v>620</v>
      </c>
      <c r="H8881">
        <v>905</v>
      </c>
      <c r="I8881">
        <v>915</v>
      </c>
      <c r="J8881" t="s">
        <v>36</v>
      </c>
      <c r="K8881">
        <v>2985</v>
      </c>
      <c r="L8881" t="s">
        <v>337</v>
      </c>
      <c r="M8881">
        <v>159</v>
      </c>
      <c r="N8881">
        <v>175</v>
      </c>
      <c r="O8881">
        <v>131</v>
      </c>
      <c r="P8881">
        <v>-10</v>
      </c>
      <c r="Q8881">
        <v>6</v>
      </c>
      <c r="R8881" t="s">
        <v>96</v>
      </c>
      <c r="S8881" t="s">
        <v>39</v>
      </c>
      <c r="T8881">
        <v>920</v>
      </c>
      <c r="U8881">
        <v>5</v>
      </c>
      <c r="V8881">
        <v>23</v>
      </c>
      <c r="W8881">
        <v>0</v>
      </c>
      <c r="X8881" t="s">
        <v>40</v>
      </c>
      <c r="Y8881">
        <v>0</v>
      </c>
    </row>
    <row r="8882" spans="1:30" x14ac:dyDescent="0.25">
      <c r="A8882">
        <v>0.117341294</v>
      </c>
      <c r="B8882">
        <v>2008</v>
      </c>
      <c r="C8882">
        <v>1</v>
      </c>
      <c r="D8882">
        <v>6</v>
      </c>
      <c r="E8882">
        <v>7</v>
      </c>
      <c r="F8882">
        <v>2141</v>
      </c>
      <c r="G8882">
        <v>2125</v>
      </c>
      <c r="H8882">
        <v>2310</v>
      </c>
      <c r="I8882">
        <v>2225</v>
      </c>
      <c r="J8882" t="s">
        <v>36</v>
      </c>
      <c r="K8882">
        <v>2211</v>
      </c>
      <c r="L8882" t="s">
        <v>550</v>
      </c>
      <c r="M8882">
        <v>89</v>
      </c>
      <c r="N8882">
        <v>60</v>
      </c>
      <c r="O8882">
        <v>66</v>
      </c>
      <c r="P8882">
        <v>45</v>
      </c>
      <c r="Q8882">
        <v>16</v>
      </c>
      <c r="R8882" t="s">
        <v>49</v>
      </c>
      <c r="S8882" t="s">
        <v>236</v>
      </c>
      <c r="T8882">
        <v>258</v>
      </c>
      <c r="U8882">
        <v>9</v>
      </c>
      <c r="V8882">
        <v>14</v>
      </c>
      <c r="W8882">
        <v>0</v>
      </c>
      <c r="X8882" t="s">
        <v>40</v>
      </c>
      <c r="Y8882">
        <v>0</v>
      </c>
      <c r="Z8882">
        <v>8</v>
      </c>
      <c r="AA8882">
        <v>0</v>
      </c>
      <c r="AB8882">
        <v>29</v>
      </c>
      <c r="AC8882">
        <v>0</v>
      </c>
      <c r="AD8882">
        <v>8</v>
      </c>
    </row>
    <row r="8883" spans="1:30" x14ac:dyDescent="0.25">
      <c r="A8883">
        <v>0.11730028200000001</v>
      </c>
      <c r="B8883">
        <v>2008</v>
      </c>
      <c r="C8883">
        <v>1</v>
      </c>
      <c r="D8883">
        <v>4</v>
      </c>
      <c r="E8883">
        <v>5</v>
      </c>
      <c r="F8883">
        <v>1714</v>
      </c>
      <c r="G8883">
        <v>1705</v>
      </c>
      <c r="H8883">
        <v>1752</v>
      </c>
      <c r="I8883">
        <v>1755</v>
      </c>
      <c r="J8883" t="s">
        <v>36</v>
      </c>
      <c r="K8883">
        <v>1856</v>
      </c>
      <c r="L8883" t="s">
        <v>297</v>
      </c>
      <c r="M8883">
        <v>38</v>
      </c>
      <c r="N8883">
        <v>50</v>
      </c>
      <c r="O8883">
        <v>29</v>
      </c>
      <c r="P8883">
        <v>-3</v>
      </c>
      <c r="Q8883">
        <v>9</v>
      </c>
      <c r="R8883" t="s">
        <v>111</v>
      </c>
      <c r="S8883" t="s">
        <v>86</v>
      </c>
      <c r="T8883">
        <v>148</v>
      </c>
      <c r="U8883">
        <v>3</v>
      </c>
      <c r="V8883">
        <v>6</v>
      </c>
      <c r="W8883">
        <v>0</v>
      </c>
      <c r="X8883" t="s">
        <v>40</v>
      </c>
      <c r="Y8883">
        <v>0</v>
      </c>
    </row>
    <row r="8884" spans="1:30" x14ac:dyDescent="0.25">
      <c r="A8884">
        <v>0.117287559</v>
      </c>
      <c r="B8884">
        <v>2008</v>
      </c>
      <c r="C8884">
        <v>1</v>
      </c>
      <c r="D8884">
        <v>6</v>
      </c>
      <c r="E8884">
        <v>7</v>
      </c>
      <c r="F8884">
        <v>833</v>
      </c>
      <c r="G8884">
        <v>825</v>
      </c>
      <c r="H8884">
        <v>928</v>
      </c>
      <c r="I8884">
        <v>925</v>
      </c>
      <c r="J8884" t="s">
        <v>36</v>
      </c>
      <c r="K8884">
        <v>136</v>
      </c>
      <c r="L8884" t="s">
        <v>197</v>
      </c>
      <c r="M8884">
        <v>55</v>
      </c>
      <c r="N8884">
        <v>60</v>
      </c>
      <c r="O8884">
        <v>46</v>
      </c>
      <c r="P8884">
        <v>3</v>
      </c>
      <c r="Q8884">
        <v>8</v>
      </c>
      <c r="R8884" t="s">
        <v>49</v>
      </c>
      <c r="S8884" t="s">
        <v>124</v>
      </c>
      <c r="T8884">
        <v>223</v>
      </c>
      <c r="U8884">
        <v>1</v>
      </c>
      <c r="V8884">
        <v>8</v>
      </c>
      <c r="W8884">
        <v>0</v>
      </c>
      <c r="X8884" t="s">
        <v>40</v>
      </c>
      <c r="Y8884">
        <v>0</v>
      </c>
    </row>
    <row r="8885" spans="1:30" x14ac:dyDescent="0.25">
      <c r="A8885">
        <v>0.117271425</v>
      </c>
      <c r="B8885">
        <v>2008</v>
      </c>
      <c r="C8885">
        <v>1</v>
      </c>
      <c r="D8885">
        <v>3</v>
      </c>
      <c r="E8885">
        <v>4</v>
      </c>
      <c r="F8885">
        <v>1110</v>
      </c>
      <c r="G8885">
        <v>1035</v>
      </c>
      <c r="H8885">
        <v>1348</v>
      </c>
      <c r="I8885">
        <v>1320</v>
      </c>
      <c r="J8885" t="s">
        <v>36</v>
      </c>
      <c r="K8885">
        <v>2272</v>
      </c>
      <c r="L8885" t="s">
        <v>53</v>
      </c>
      <c r="M8885">
        <v>98</v>
      </c>
      <c r="N8885">
        <v>105</v>
      </c>
      <c r="O8885">
        <v>86</v>
      </c>
      <c r="P8885">
        <v>28</v>
      </c>
      <c r="Q8885">
        <v>35</v>
      </c>
      <c r="R8885" t="s">
        <v>54</v>
      </c>
      <c r="S8885" t="s">
        <v>44</v>
      </c>
      <c r="T8885">
        <v>611</v>
      </c>
      <c r="U8885">
        <v>3</v>
      </c>
      <c r="V8885">
        <v>9</v>
      </c>
      <c r="W8885">
        <v>0</v>
      </c>
      <c r="X8885" t="s">
        <v>40</v>
      </c>
      <c r="Y8885">
        <v>0</v>
      </c>
      <c r="Z8885">
        <v>19</v>
      </c>
      <c r="AA8885">
        <v>0</v>
      </c>
      <c r="AB8885">
        <v>0</v>
      </c>
      <c r="AC8885">
        <v>0</v>
      </c>
      <c r="AD8885">
        <v>9</v>
      </c>
    </row>
    <row r="8886" spans="1:30" x14ac:dyDescent="0.25">
      <c r="A8886">
        <v>0.117248452</v>
      </c>
      <c r="B8886">
        <v>2008</v>
      </c>
      <c r="C8886">
        <v>1</v>
      </c>
      <c r="D8886">
        <v>9</v>
      </c>
      <c r="E8886">
        <v>3</v>
      </c>
      <c r="F8886">
        <v>1511</v>
      </c>
      <c r="G8886">
        <v>1425</v>
      </c>
      <c r="H8886">
        <v>1706</v>
      </c>
      <c r="I8886">
        <v>1625</v>
      </c>
      <c r="J8886" t="s">
        <v>36</v>
      </c>
      <c r="K8886">
        <v>675</v>
      </c>
      <c r="L8886" t="s">
        <v>217</v>
      </c>
      <c r="M8886">
        <v>235</v>
      </c>
      <c r="N8886">
        <v>240</v>
      </c>
      <c r="O8886">
        <v>224</v>
      </c>
      <c r="P8886">
        <v>41</v>
      </c>
      <c r="Q8886">
        <v>46</v>
      </c>
      <c r="R8886" t="s">
        <v>43</v>
      </c>
      <c r="S8886" t="s">
        <v>56</v>
      </c>
      <c r="T8886">
        <v>1489</v>
      </c>
      <c r="U8886">
        <v>3</v>
      </c>
      <c r="V8886">
        <v>8</v>
      </c>
      <c r="W8886">
        <v>0</v>
      </c>
      <c r="X8886" t="s">
        <v>40</v>
      </c>
      <c r="Y8886">
        <v>0</v>
      </c>
      <c r="Z8886">
        <v>0</v>
      </c>
      <c r="AA8886">
        <v>0</v>
      </c>
      <c r="AB8886">
        <v>0</v>
      </c>
      <c r="AC8886">
        <v>0</v>
      </c>
      <c r="AD8886">
        <v>41</v>
      </c>
    </row>
    <row r="8887" spans="1:30" x14ac:dyDescent="0.25">
      <c r="A8887">
        <v>0.117242083</v>
      </c>
      <c r="B8887">
        <v>2008</v>
      </c>
      <c r="C8887">
        <v>1</v>
      </c>
      <c r="D8887">
        <v>8</v>
      </c>
      <c r="E8887">
        <v>2</v>
      </c>
      <c r="F8887">
        <v>2039</v>
      </c>
      <c r="G8887">
        <v>2015</v>
      </c>
      <c r="H8887">
        <v>2152</v>
      </c>
      <c r="I8887">
        <v>2135</v>
      </c>
      <c r="J8887" t="s">
        <v>36</v>
      </c>
      <c r="K8887">
        <v>1950</v>
      </c>
      <c r="L8887" t="s">
        <v>156</v>
      </c>
      <c r="M8887">
        <v>193</v>
      </c>
      <c r="N8887">
        <v>200</v>
      </c>
      <c r="O8887">
        <v>177</v>
      </c>
      <c r="P8887">
        <v>17</v>
      </c>
      <c r="Q8887">
        <v>24</v>
      </c>
      <c r="R8887" t="s">
        <v>86</v>
      </c>
      <c r="S8887" t="s">
        <v>49</v>
      </c>
      <c r="T8887">
        <v>1235</v>
      </c>
      <c r="U8887">
        <v>7</v>
      </c>
      <c r="V8887">
        <v>9</v>
      </c>
      <c r="W8887">
        <v>0</v>
      </c>
      <c r="X8887" t="s">
        <v>4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17</v>
      </c>
    </row>
    <row r="8888" spans="1:30" x14ac:dyDescent="0.25">
      <c r="A8888">
        <v>0.117080741</v>
      </c>
      <c r="B8888">
        <v>2008</v>
      </c>
      <c r="C8888">
        <v>1</v>
      </c>
      <c r="D8888">
        <v>6</v>
      </c>
      <c r="E8888">
        <v>7</v>
      </c>
      <c r="F8888">
        <v>1448</v>
      </c>
      <c r="G8888">
        <v>1435</v>
      </c>
      <c r="H8888">
        <v>1701</v>
      </c>
      <c r="I8888">
        <v>1655</v>
      </c>
      <c r="J8888" t="s">
        <v>36</v>
      </c>
      <c r="K8888">
        <v>116</v>
      </c>
      <c r="L8888" t="s">
        <v>385</v>
      </c>
      <c r="M8888">
        <v>73</v>
      </c>
      <c r="N8888">
        <v>80</v>
      </c>
      <c r="O8888">
        <v>62</v>
      </c>
      <c r="P8888">
        <v>6</v>
      </c>
      <c r="Q8888">
        <v>13</v>
      </c>
      <c r="R8888" t="s">
        <v>147</v>
      </c>
      <c r="S8888" t="s">
        <v>245</v>
      </c>
      <c r="T8888">
        <v>496</v>
      </c>
      <c r="U8888">
        <v>3</v>
      </c>
      <c r="V8888">
        <v>8</v>
      </c>
      <c r="W8888">
        <v>0</v>
      </c>
      <c r="X8888" t="s">
        <v>40</v>
      </c>
      <c r="Y8888">
        <v>0</v>
      </c>
    </row>
    <row r="8889" spans="1:30" x14ac:dyDescent="0.25">
      <c r="A8889">
        <v>0.117034266</v>
      </c>
      <c r="B8889">
        <v>2008</v>
      </c>
      <c r="C8889">
        <v>1</v>
      </c>
      <c r="D8889">
        <v>8</v>
      </c>
      <c r="E8889">
        <v>2</v>
      </c>
      <c r="F8889">
        <v>1409</v>
      </c>
      <c r="G8889">
        <v>1400</v>
      </c>
      <c r="H8889">
        <v>1654</v>
      </c>
      <c r="I8889">
        <v>1640</v>
      </c>
      <c r="J8889" t="s">
        <v>36</v>
      </c>
      <c r="K8889">
        <v>1170</v>
      </c>
      <c r="L8889" t="s">
        <v>538</v>
      </c>
      <c r="M8889">
        <v>105</v>
      </c>
      <c r="N8889">
        <v>100</v>
      </c>
      <c r="O8889">
        <v>79</v>
      </c>
      <c r="P8889">
        <v>14</v>
      </c>
      <c r="Q8889">
        <v>9</v>
      </c>
      <c r="R8889" t="s">
        <v>186</v>
      </c>
      <c r="S8889" t="s">
        <v>51</v>
      </c>
      <c r="T8889">
        <v>550</v>
      </c>
      <c r="U8889">
        <v>8</v>
      </c>
      <c r="V8889">
        <v>18</v>
      </c>
      <c r="W8889">
        <v>0</v>
      </c>
      <c r="X8889" t="s">
        <v>40</v>
      </c>
      <c r="Y8889">
        <v>0</v>
      </c>
    </row>
    <row r="8890" spans="1:30" x14ac:dyDescent="0.25">
      <c r="A8890">
        <v>0.116861413</v>
      </c>
      <c r="B8890">
        <v>2008</v>
      </c>
      <c r="C8890">
        <v>1</v>
      </c>
      <c r="D8890">
        <v>10</v>
      </c>
      <c r="E8890">
        <v>4</v>
      </c>
      <c r="F8890">
        <v>1847</v>
      </c>
      <c r="G8890">
        <v>1800</v>
      </c>
      <c r="H8890">
        <v>1943</v>
      </c>
      <c r="I8890">
        <v>1850</v>
      </c>
      <c r="J8890" t="s">
        <v>36</v>
      </c>
      <c r="K8890">
        <v>900</v>
      </c>
      <c r="L8890" t="s">
        <v>183</v>
      </c>
      <c r="M8890">
        <v>56</v>
      </c>
      <c r="N8890">
        <v>50</v>
      </c>
      <c r="O8890">
        <v>35</v>
      </c>
      <c r="P8890">
        <v>53</v>
      </c>
      <c r="Q8890">
        <v>47</v>
      </c>
      <c r="R8890" t="s">
        <v>344</v>
      </c>
      <c r="S8890" t="s">
        <v>196</v>
      </c>
      <c r="T8890">
        <v>181</v>
      </c>
      <c r="U8890">
        <v>3</v>
      </c>
      <c r="V8890">
        <v>18</v>
      </c>
      <c r="W8890">
        <v>0</v>
      </c>
      <c r="X8890" t="s">
        <v>40</v>
      </c>
      <c r="Y8890">
        <v>0</v>
      </c>
      <c r="Z8890">
        <v>0</v>
      </c>
      <c r="AA8890">
        <v>0</v>
      </c>
      <c r="AB8890">
        <v>6</v>
      </c>
      <c r="AC8890">
        <v>0</v>
      </c>
      <c r="AD8890">
        <v>47</v>
      </c>
    </row>
    <row r="8891" spans="1:30" x14ac:dyDescent="0.25">
      <c r="A8891">
        <v>0.116608581</v>
      </c>
      <c r="B8891">
        <v>2008</v>
      </c>
      <c r="C8891">
        <v>1</v>
      </c>
      <c r="D8891">
        <v>3</v>
      </c>
      <c r="E8891">
        <v>4</v>
      </c>
      <c r="F8891">
        <v>1102</v>
      </c>
      <c r="G8891">
        <v>1030</v>
      </c>
      <c r="H8891">
        <v>1152</v>
      </c>
      <c r="I8891">
        <v>1125</v>
      </c>
      <c r="J8891" t="s">
        <v>36</v>
      </c>
      <c r="K8891">
        <v>906</v>
      </c>
      <c r="L8891" t="s">
        <v>202</v>
      </c>
      <c r="M8891">
        <v>50</v>
      </c>
      <c r="N8891">
        <v>55</v>
      </c>
      <c r="O8891">
        <v>36</v>
      </c>
      <c r="P8891">
        <v>27</v>
      </c>
      <c r="Q8891">
        <v>32</v>
      </c>
      <c r="R8891" t="s">
        <v>49</v>
      </c>
      <c r="S8891" t="s">
        <v>201</v>
      </c>
      <c r="T8891">
        <v>197</v>
      </c>
      <c r="U8891">
        <v>3</v>
      </c>
      <c r="V8891">
        <v>11</v>
      </c>
      <c r="W8891">
        <v>0</v>
      </c>
      <c r="X8891" t="s">
        <v>40</v>
      </c>
      <c r="Y8891">
        <v>0</v>
      </c>
      <c r="Z8891">
        <v>27</v>
      </c>
      <c r="AA8891">
        <v>0</v>
      </c>
      <c r="AB8891">
        <v>0</v>
      </c>
      <c r="AC8891">
        <v>0</v>
      </c>
      <c r="AD8891">
        <v>0</v>
      </c>
    </row>
    <row r="8892" spans="1:30" x14ac:dyDescent="0.25">
      <c r="A8892">
        <v>0.11646050600000001</v>
      </c>
      <c r="B8892">
        <v>2008</v>
      </c>
      <c r="C8892">
        <v>1</v>
      </c>
      <c r="D8892">
        <v>10</v>
      </c>
      <c r="E8892">
        <v>4</v>
      </c>
      <c r="F8892">
        <v>1631</v>
      </c>
      <c r="G8892">
        <v>1615</v>
      </c>
      <c r="H8892">
        <v>1823</v>
      </c>
      <c r="I8892">
        <v>1805</v>
      </c>
      <c r="J8892" t="s">
        <v>36</v>
      </c>
      <c r="K8892">
        <v>229</v>
      </c>
      <c r="L8892" t="s">
        <v>368</v>
      </c>
      <c r="M8892">
        <v>112</v>
      </c>
      <c r="N8892">
        <v>110</v>
      </c>
      <c r="O8892">
        <v>101</v>
      </c>
      <c r="P8892">
        <v>18</v>
      </c>
      <c r="Q8892">
        <v>16</v>
      </c>
      <c r="R8892" t="s">
        <v>44</v>
      </c>
      <c r="S8892" t="s">
        <v>248</v>
      </c>
      <c r="T8892">
        <v>495</v>
      </c>
      <c r="U8892">
        <v>5</v>
      </c>
      <c r="V8892">
        <v>6</v>
      </c>
      <c r="W8892">
        <v>0</v>
      </c>
      <c r="X8892" t="s">
        <v>40</v>
      </c>
      <c r="Y8892">
        <v>0</v>
      </c>
      <c r="Z8892">
        <v>1</v>
      </c>
      <c r="AA8892">
        <v>0</v>
      </c>
      <c r="AB8892">
        <v>2</v>
      </c>
      <c r="AC8892">
        <v>0</v>
      </c>
      <c r="AD8892">
        <v>15</v>
      </c>
    </row>
    <row r="8893" spans="1:30" x14ac:dyDescent="0.25">
      <c r="A8893">
        <v>0.116458196</v>
      </c>
      <c r="B8893">
        <v>2008</v>
      </c>
      <c r="C8893">
        <v>1</v>
      </c>
      <c r="D8893">
        <v>8</v>
      </c>
      <c r="E8893">
        <v>2</v>
      </c>
      <c r="F8893">
        <v>2109</v>
      </c>
      <c r="G8893">
        <v>2050</v>
      </c>
      <c r="H8893">
        <v>2215</v>
      </c>
      <c r="I8893">
        <v>2150</v>
      </c>
      <c r="J8893" t="s">
        <v>36</v>
      </c>
      <c r="K8893">
        <v>708</v>
      </c>
      <c r="L8893" t="s">
        <v>309</v>
      </c>
      <c r="M8893">
        <v>66</v>
      </c>
      <c r="N8893">
        <v>60</v>
      </c>
      <c r="O8893">
        <v>48</v>
      </c>
      <c r="P8893">
        <v>25</v>
      </c>
      <c r="Q8893">
        <v>19</v>
      </c>
      <c r="R8893" t="s">
        <v>49</v>
      </c>
      <c r="S8893" t="s">
        <v>236</v>
      </c>
      <c r="T8893">
        <v>258</v>
      </c>
      <c r="U8893">
        <v>3</v>
      </c>
      <c r="V8893">
        <v>15</v>
      </c>
      <c r="W8893">
        <v>0</v>
      </c>
      <c r="X8893" t="s">
        <v>40</v>
      </c>
      <c r="Y8893">
        <v>0</v>
      </c>
      <c r="Z8893">
        <v>10</v>
      </c>
      <c r="AA8893">
        <v>0</v>
      </c>
      <c r="AB8893">
        <v>6</v>
      </c>
      <c r="AC8893">
        <v>0</v>
      </c>
      <c r="AD8893">
        <v>9</v>
      </c>
    </row>
    <row r="8894" spans="1:30" x14ac:dyDescent="0.25">
      <c r="A8894">
        <v>0.11619665</v>
      </c>
      <c r="B8894">
        <v>2008</v>
      </c>
      <c r="C8894">
        <v>1</v>
      </c>
      <c r="D8894">
        <v>3</v>
      </c>
      <c r="E8894">
        <v>4</v>
      </c>
      <c r="F8894">
        <v>2039</v>
      </c>
      <c r="G8894">
        <v>1955</v>
      </c>
      <c r="H8894">
        <v>2214</v>
      </c>
      <c r="I8894">
        <v>2135</v>
      </c>
      <c r="J8894" t="s">
        <v>36</v>
      </c>
      <c r="K8894">
        <v>1017</v>
      </c>
      <c r="L8894" t="s">
        <v>519</v>
      </c>
      <c r="M8894">
        <v>95</v>
      </c>
      <c r="N8894">
        <v>100</v>
      </c>
      <c r="O8894">
        <v>78</v>
      </c>
      <c r="P8894">
        <v>39</v>
      </c>
      <c r="Q8894">
        <v>44</v>
      </c>
      <c r="R8894" t="s">
        <v>250</v>
      </c>
      <c r="S8894" t="s">
        <v>230</v>
      </c>
      <c r="T8894">
        <v>564</v>
      </c>
      <c r="U8894">
        <v>4</v>
      </c>
      <c r="V8894">
        <v>13</v>
      </c>
      <c r="W8894">
        <v>0</v>
      </c>
      <c r="X8894" t="s">
        <v>40</v>
      </c>
      <c r="Y8894">
        <v>0</v>
      </c>
      <c r="Z8894">
        <v>4</v>
      </c>
      <c r="AA8894">
        <v>0</v>
      </c>
      <c r="AB8894">
        <v>0</v>
      </c>
      <c r="AC8894">
        <v>0</v>
      </c>
      <c r="AD8894">
        <v>35</v>
      </c>
    </row>
    <row r="8895" spans="1:30" x14ac:dyDescent="0.25">
      <c r="A8895">
        <v>0.116029057</v>
      </c>
      <c r="B8895">
        <v>2008</v>
      </c>
      <c r="C8895">
        <v>1</v>
      </c>
      <c r="D8895">
        <v>6</v>
      </c>
      <c r="E8895">
        <v>7</v>
      </c>
      <c r="F8895">
        <v>1203</v>
      </c>
      <c r="G8895">
        <v>1155</v>
      </c>
      <c r="H8895">
        <v>1617</v>
      </c>
      <c r="I8895">
        <v>1555</v>
      </c>
      <c r="J8895" t="s">
        <v>36</v>
      </c>
      <c r="K8895">
        <v>1079</v>
      </c>
      <c r="L8895" t="s">
        <v>372</v>
      </c>
      <c r="M8895">
        <v>134</v>
      </c>
      <c r="N8895">
        <v>120</v>
      </c>
      <c r="O8895">
        <v>89</v>
      </c>
      <c r="P8895">
        <v>22</v>
      </c>
      <c r="Q8895">
        <v>8</v>
      </c>
      <c r="R8895" t="s">
        <v>49</v>
      </c>
      <c r="S8895" t="s">
        <v>109</v>
      </c>
      <c r="T8895">
        <v>758</v>
      </c>
      <c r="U8895">
        <v>5</v>
      </c>
      <c r="V8895">
        <v>40</v>
      </c>
      <c r="W8895">
        <v>0</v>
      </c>
      <c r="X8895" t="s">
        <v>40</v>
      </c>
      <c r="Y8895">
        <v>0</v>
      </c>
      <c r="Z8895">
        <v>1</v>
      </c>
      <c r="AA8895">
        <v>0</v>
      </c>
      <c r="AB8895">
        <v>14</v>
      </c>
      <c r="AC8895">
        <v>0</v>
      </c>
      <c r="AD8895">
        <v>7</v>
      </c>
    </row>
    <row r="8896" spans="1:30" x14ac:dyDescent="0.25">
      <c r="A8896">
        <v>0.115985383</v>
      </c>
      <c r="B8896">
        <v>2008</v>
      </c>
      <c r="C8896">
        <v>1</v>
      </c>
      <c r="D8896">
        <v>6</v>
      </c>
      <c r="E8896">
        <v>7</v>
      </c>
      <c r="F8896">
        <v>1755</v>
      </c>
      <c r="G8896">
        <v>1715</v>
      </c>
      <c r="H8896">
        <v>1858</v>
      </c>
      <c r="I8896">
        <v>1825</v>
      </c>
      <c r="J8896" t="s">
        <v>36</v>
      </c>
      <c r="K8896">
        <v>205</v>
      </c>
      <c r="L8896" t="s">
        <v>219</v>
      </c>
      <c r="M8896">
        <v>63</v>
      </c>
      <c r="N8896">
        <v>70</v>
      </c>
      <c r="O8896">
        <v>53</v>
      </c>
      <c r="P8896">
        <v>33</v>
      </c>
      <c r="Q8896">
        <v>40</v>
      </c>
      <c r="R8896" t="s">
        <v>86</v>
      </c>
      <c r="S8896" t="s">
        <v>84</v>
      </c>
      <c r="T8896">
        <v>359</v>
      </c>
      <c r="U8896">
        <v>3</v>
      </c>
      <c r="V8896">
        <v>7</v>
      </c>
      <c r="W8896">
        <v>0</v>
      </c>
      <c r="X8896" t="s">
        <v>40</v>
      </c>
      <c r="Y8896">
        <v>0</v>
      </c>
      <c r="Z8896">
        <v>9</v>
      </c>
      <c r="AA8896">
        <v>0</v>
      </c>
      <c r="AB8896">
        <v>0</v>
      </c>
      <c r="AC8896">
        <v>0</v>
      </c>
      <c r="AD8896">
        <v>24</v>
      </c>
    </row>
    <row r="8897" spans="1:30" x14ac:dyDescent="0.25">
      <c r="A8897">
        <v>0.115885341</v>
      </c>
      <c r="B8897">
        <v>2008</v>
      </c>
      <c r="C8897">
        <v>1</v>
      </c>
      <c r="D8897">
        <v>7</v>
      </c>
      <c r="E8897">
        <v>1</v>
      </c>
      <c r="F8897">
        <v>1327</v>
      </c>
      <c r="G8897">
        <v>1310</v>
      </c>
      <c r="H8897">
        <v>1646</v>
      </c>
      <c r="I8897">
        <v>1635</v>
      </c>
      <c r="J8897" t="s">
        <v>36</v>
      </c>
      <c r="K8897">
        <v>494</v>
      </c>
      <c r="L8897" t="s">
        <v>173</v>
      </c>
      <c r="M8897">
        <v>139</v>
      </c>
      <c r="N8897">
        <v>145</v>
      </c>
      <c r="O8897">
        <v>126</v>
      </c>
      <c r="P8897">
        <v>11</v>
      </c>
      <c r="Q8897">
        <v>17</v>
      </c>
      <c r="R8897" t="s">
        <v>187</v>
      </c>
      <c r="S8897" t="s">
        <v>140</v>
      </c>
      <c r="T8897">
        <v>957</v>
      </c>
      <c r="U8897">
        <v>6</v>
      </c>
      <c r="V8897">
        <v>7</v>
      </c>
      <c r="W8897">
        <v>0</v>
      </c>
      <c r="X8897" t="s">
        <v>40</v>
      </c>
      <c r="Y8897">
        <v>0</v>
      </c>
    </row>
    <row r="8898" spans="1:30" x14ac:dyDescent="0.25">
      <c r="A8898">
        <v>0.115757891</v>
      </c>
      <c r="B8898">
        <v>2008</v>
      </c>
      <c r="C8898">
        <v>1</v>
      </c>
      <c r="D8898">
        <v>10</v>
      </c>
      <c r="E8898">
        <v>4</v>
      </c>
      <c r="F8898">
        <v>1229</v>
      </c>
      <c r="G8898">
        <v>1220</v>
      </c>
      <c r="H8898">
        <v>1331</v>
      </c>
      <c r="I8898">
        <v>1320</v>
      </c>
      <c r="J8898" t="s">
        <v>36</v>
      </c>
      <c r="K8898">
        <v>19</v>
      </c>
      <c r="L8898" t="s">
        <v>95</v>
      </c>
      <c r="M8898">
        <v>62</v>
      </c>
      <c r="N8898">
        <v>60</v>
      </c>
      <c r="O8898">
        <v>49</v>
      </c>
      <c r="P8898">
        <v>11</v>
      </c>
      <c r="Q8898">
        <v>9</v>
      </c>
      <c r="R8898" t="s">
        <v>86</v>
      </c>
      <c r="S8898" t="s">
        <v>569</v>
      </c>
      <c r="T8898">
        <v>276</v>
      </c>
      <c r="U8898">
        <v>4</v>
      </c>
      <c r="V8898">
        <v>9</v>
      </c>
      <c r="W8898">
        <v>0</v>
      </c>
      <c r="X8898" t="s">
        <v>40</v>
      </c>
      <c r="Y8898">
        <v>0</v>
      </c>
    </row>
    <row r="8899" spans="1:30" x14ac:dyDescent="0.25">
      <c r="A8899">
        <v>0.115666531</v>
      </c>
      <c r="B8899">
        <v>2008</v>
      </c>
      <c r="C8899">
        <v>1</v>
      </c>
      <c r="D8899">
        <v>4</v>
      </c>
      <c r="E8899">
        <v>5</v>
      </c>
      <c r="F8899">
        <v>2101</v>
      </c>
      <c r="G8899">
        <v>2005</v>
      </c>
      <c r="H8899">
        <v>2231</v>
      </c>
      <c r="I8899">
        <v>2105</v>
      </c>
      <c r="J8899" t="s">
        <v>36</v>
      </c>
      <c r="K8899">
        <v>2027</v>
      </c>
      <c r="L8899" t="s">
        <v>577</v>
      </c>
      <c r="M8899">
        <v>150</v>
      </c>
      <c r="N8899">
        <v>120</v>
      </c>
      <c r="O8899">
        <v>120</v>
      </c>
      <c r="P8899">
        <v>86</v>
      </c>
      <c r="Q8899">
        <v>56</v>
      </c>
      <c r="R8899" t="s">
        <v>102</v>
      </c>
      <c r="S8899" t="s">
        <v>157</v>
      </c>
      <c r="T8899">
        <v>677</v>
      </c>
      <c r="U8899">
        <v>21</v>
      </c>
      <c r="V8899">
        <v>9</v>
      </c>
      <c r="W8899">
        <v>0</v>
      </c>
      <c r="X8899" t="s">
        <v>40</v>
      </c>
      <c r="Y8899">
        <v>0</v>
      </c>
      <c r="Z8899">
        <v>0</v>
      </c>
      <c r="AA8899">
        <v>0</v>
      </c>
      <c r="AB8899">
        <v>43</v>
      </c>
      <c r="AC8899">
        <v>0</v>
      </c>
      <c r="AD8899">
        <v>43</v>
      </c>
    </row>
    <row r="8900" spans="1:30" x14ac:dyDescent="0.25">
      <c r="A8900">
        <v>0.11556303499999999</v>
      </c>
      <c r="B8900">
        <v>2008</v>
      </c>
      <c r="C8900">
        <v>1</v>
      </c>
      <c r="D8900">
        <v>3</v>
      </c>
      <c r="E8900">
        <v>4</v>
      </c>
      <c r="F8900">
        <v>645</v>
      </c>
      <c r="G8900">
        <v>635</v>
      </c>
      <c r="H8900">
        <v>921</v>
      </c>
      <c r="I8900">
        <v>915</v>
      </c>
      <c r="J8900" t="s">
        <v>36</v>
      </c>
      <c r="K8900">
        <v>2281</v>
      </c>
      <c r="L8900" t="s">
        <v>62</v>
      </c>
      <c r="M8900">
        <v>156</v>
      </c>
      <c r="N8900">
        <v>160</v>
      </c>
      <c r="O8900">
        <v>139</v>
      </c>
      <c r="P8900">
        <v>6</v>
      </c>
      <c r="Q8900">
        <v>10</v>
      </c>
      <c r="R8900" t="s">
        <v>51</v>
      </c>
      <c r="S8900" t="s">
        <v>225</v>
      </c>
      <c r="T8900">
        <v>1073</v>
      </c>
      <c r="U8900">
        <v>4</v>
      </c>
      <c r="V8900">
        <v>13</v>
      </c>
      <c r="W8900">
        <v>0</v>
      </c>
      <c r="X8900" t="s">
        <v>40</v>
      </c>
      <c r="Y8900">
        <v>0</v>
      </c>
    </row>
    <row r="8901" spans="1:30" x14ac:dyDescent="0.25">
      <c r="A8901">
        <v>0.115560987</v>
      </c>
      <c r="B8901">
        <v>2008</v>
      </c>
      <c r="C8901">
        <v>1</v>
      </c>
      <c r="D8901">
        <v>6</v>
      </c>
      <c r="E8901">
        <v>7</v>
      </c>
      <c r="F8901">
        <v>1531</v>
      </c>
      <c r="G8901">
        <v>1500</v>
      </c>
      <c r="H8901">
        <v>1738</v>
      </c>
      <c r="I8901">
        <v>1705</v>
      </c>
      <c r="J8901" t="s">
        <v>36</v>
      </c>
      <c r="K8901">
        <v>2186</v>
      </c>
      <c r="L8901" t="s">
        <v>367</v>
      </c>
      <c r="M8901">
        <v>127</v>
      </c>
      <c r="N8901">
        <v>125</v>
      </c>
      <c r="O8901">
        <v>112</v>
      </c>
      <c r="P8901">
        <v>33</v>
      </c>
      <c r="Q8901">
        <v>31</v>
      </c>
      <c r="R8901" t="s">
        <v>209</v>
      </c>
      <c r="S8901" t="s">
        <v>49</v>
      </c>
      <c r="T8901">
        <v>762</v>
      </c>
      <c r="U8901">
        <v>9</v>
      </c>
      <c r="V8901">
        <v>6</v>
      </c>
      <c r="W8901">
        <v>0</v>
      </c>
      <c r="X8901" t="s">
        <v>40</v>
      </c>
      <c r="Y8901">
        <v>0</v>
      </c>
      <c r="Z8901">
        <v>7</v>
      </c>
      <c r="AA8901">
        <v>0</v>
      </c>
      <c r="AB8901">
        <v>2</v>
      </c>
      <c r="AC8901">
        <v>0</v>
      </c>
      <c r="AD8901">
        <v>24</v>
      </c>
    </row>
    <row r="8902" spans="1:30" x14ac:dyDescent="0.25">
      <c r="A8902">
        <v>0.11555755199999999</v>
      </c>
      <c r="B8902">
        <v>2008</v>
      </c>
      <c r="C8902">
        <v>1</v>
      </c>
      <c r="D8902">
        <v>9</v>
      </c>
      <c r="E8902">
        <v>3</v>
      </c>
      <c r="F8902">
        <v>2055</v>
      </c>
      <c r="G8902">
        <v>2045</v>
      </c>
      <c r="H8902">
        <v>2056</v>
      </c>
      <c r="I8902">
        <v>2050</v>
      </c>
      <c r="J8902" t="s">
        <v>36</v>
      </c>
      <c r="K8902">
        <v>381</v>
      </c>
      <c r="L8902" t="s">
        <v>325</v>
      </c>
      <c r="M8902">
        <v>61</v>
      </c>
      <c r="N8902">
        <v>65</v>
      </c>
      <c r="O8902">
        <v>50</v>
      </c>
      <c r="P8902">
        <v>6</v>
      </c>
      <c r="Q8902">
        <v>10</v>
      </c>
      <c r="R8902" t="s">
        <v>56</v>
      </c>
      <c r="S8902" t="s">
        <v>236</v>
      </c>
      <c r="T8902">
        <v>304</v>
      </c>
      <c r="U8902">
        <v>3</v>
      </c>
      <c r="V8902">
        <v>8</v>
      </c>
      <c r="W8902">
        <v>0</v>
      </c>
      <c r="X8902" t="s">
        <v>40</v>
      </c>
      <c r="Y8902">
        <v>0</v>
      </c>
    </row>
    <row r="8903" spans="1:30" x14ac:dyDescent="0.25">
      <c r="A8903">
        <v>0.11552034799999999</v>
      </c>
      <c r="B8903">
        <v>2008</v>
      </c>
      <c r="C8903">
        <v>1</v>
      </c>
      <c r="D8903">
        <v>7</v>
      </c>
      <c r="E8903">
        <v>1</v>
      </c>
      <c r="F8903">
        <v>1315</v>
      </c>
      <c r="G8903">
        <v>1250</v>
      </c>
      <c r="H8903">
        <v>1839</v>
      </c>
      <c r="I8903">
        <v>1810</v>
      </c>
      <c r="J8903" t="s">
        <v>36</v>
      </c>
      <c r="K8903">
        <v>3245</v>
      </c>
      <c r="L8903" t="s">
        <v>431</v>
      </c>
      <c r="M8903">
        <v>204</v>
      </c>
      <c r="N8903">
        <v>200</v>
      </c>
      <c r="O8903">
        <v>185</v>
      </c>
      <c r="P8903">
        <v>29</v>
      </c>
      <c r="Q8903">
        <v>25</v>
      </c>
      <c r="R8903" t="s">
        <v>102</v>
      </c>
      <c r="S8903" t="s">
        <v>51</v>
      </c>
      <c r="T8903">
        <v>1552</v>
      </c>
      <c r="U8903">
        <v>11</v>
      </c>
      <c r="V8903">
        <v>8</v>
      </c>
      <c r="W8903">
        <v>0</v>
      </c>
      <c r="X8903" t="s">
        <v>40</v>
      </c>
      <c r="Y8903">
        <v>0</v>
      </c>
      <c r="Z8903">
        <v>11</v>
      </c>
      <c r="AA8903">
        <v>0</v>
      </c>
      <c r="AB8903">
        <v>4</v>
      </c>
      <c r="AC8903">
        <v>0</v>
      </c>
      <c r="AD8903">
        <v>14</v>
      </c>
    </row>
    <row r="8904" spans="1:30" x14ac:dyDescent="0.25">
      <c r="A8904">
        <v>0.115520083</v>
      </c>
      <c r="B8904">
        <v>2008</v>
      </c>
      <c r="C8904">
        <v>1</v>
      </c>
      <c r="D8904">
        <v>7</v>
      </c>
      <c r="E8904">
        <v>1</v>
      </c>
      <c r="F8904">
        <v>1033</v>
      </c>
      <c r="G8904">
        <v>1025</v>
      </c>
      <c r="H8904">
        <v>1136</v>
      </c>
      <c r="I8904">
        <v>1125</v>
      </c>
      <c r="J8904" t="s">
        <v>36</v>
      </c>
      <c r="K8904">
        <v>1488</v>
      </c>
      <c r="L8904" t="s">
        <v>392</v>
      </c>
      <c r="M8904">
        <v>63</v>
      </c>
      <c r="N8904">
        <v>60</v>
      </c>
      <c r="O8904">
        <v>47</v>
      </c>
      <c r="P8904">
        <v>11</v>
      </c>
      <c r="Q8904">
        <v>8</v>
      </c>
      <c r="R8904" t="s">
        <v>280</v>
      </c>
      <c r="S8904" t="s">
        <v>54</v>
      </c>
      <c r="T8904">
        <v>251</v>
      </c>
      <c r="U8904">
        <v>5</v>
      </c>
      <c r="V8904">
        <v>11</v>
      </c>
      <c r="W8904">
        <v>0</v>
      </c>
      <c r="X8904" t="s">
        <v>40</v>
      </c>
      <c r="Y8904">
        <v>0</v>
      </c>
    </row>
    <row r="8905" spans="1:30" x14ac:dyDescent="0.25">
      <c r="A8905">
        <v>0.115417598</v>
      </c>
      <c r="B8905">
        <v>2008</v>
      </c>
      <c r="C8905">
        <v>1</v>
      </c>
      <c r="D8905">
        <v>5</v>
      </c>
      <c r="E8905">
        <v>6</v>
      </c>
      <c r="F8905">
        <v>1024</v>
      </c>
      <c r="G8905">
        <v>1010</v>
      </c>
      <c r="H8905">
        <v>1132</v>
      </c>
      <c r="I8905">
        <v>1125</v>
      </c>
      <c r="J8905" t="s">
        <v>36</v>
      </c>
      <c r="K8905">
        <v>463</v>
      </c>
      <c r="L8905" t="s">
        <v>363</v>
      </c>
      <c r="M8905">
        <v>68</v>
      </c>
      <c r="N8905">
        <v>75</v>
      </c>
      <c r="O8905">
        <v>54</v>
      </c>
      <c r="P8905">
        <v>7</v>
      </c>
      <c r="Q8905">
        <v>14</v>
      </c>
      <c r="R8905" t="s">
        <v>259</v>
      </c>
      <c r="S8905" t="s">
        <v>157</v>
      </c>
      <c r="T8905">
        <v>308</v>
      </c>
      <c r="U8905">
        <v>4</v>
      </c>
      <c r="V8905">
        <v>10</v>
      </c>
      <c r="W8905">
        <v>0</v>
      </c>
      <c r="X8905" t="s">
        <v>40</v>
      </c>
      <c r="Y8905">
        <v>0</v>
      </c>
    </row>
    <row r="8906" spans="1:30" x14ac:dyDescent="0.25">
      <c r="A8906">
        <v>0.115398953</v>
      </c>
      <c r="B8906">
        <v>2008</v>
      </c>
      <c r="C8906">
        <v>1</v>
      </c>
      <c r="D8906">
        <v>4</v>
      </c>
      <c r="E8906">
        <v>5</v>
      </c>
      <c r="F8906">
        <v>1227</v>
      </c>
      <c r="G8906">
        <v>1200</v>
      </c>
      <c r="H8906">
        <v>1912</v>
      </c>
      <c r="I8906">
        <v>1850</v>
      </c>
      <c r="J8906" t="s">
        <v>36</v>
      </c>
      <c r="K8906">
        <v>991</v>
      </c>
      <c r="L8906" t="s">
        <v>585</v>
      </c>
      <c r="M8906">
        <v>225</v>
      </c>
      <c r="N8906">
        <v>230</v>
      </c>
      <c r="O8906">
        <v>202</v>
      </c>
      <c r="P8906">
        <v>22</v>
      </c>
      <c r="Q8906">
        <v>27</v>
      </c>
      <c r="R8906" t="s">
        <v>49</v>
      </c>
      <c r="S8906" t="s">
        <v>137</v>
      </c>
      <c r="T8906">
        <v>1772</v>
      </c>
      <c r="U8906">
        <v>4</v>
      </c>
      <c r="V8906">
        <v>19</v>
      </c>
      <c r="W8906">
        <v>0</v>
      </c>
      <c r="X8906" t="s">
        <v>40</v>
      </c>
      <c r="Y8906">
        <v>0</v>
      </c>
      <c r="Z8906">
        <v>22</v>
      </c>
      <c r="AA8906">
        <v>0</v>
      </c>
      <c r="AB8906">
        <v>0</v>
      </c>
      <c r="AC8906">
        <v>0</v>
      </c>
      <c r="AD8906">
        <v>0</v>
      </c>
    </row>
    <row r="8907" spans="1:30" x14ac:dyDescent="0.25">
      <c r="A8907">
        <v>0.11503382400000001</v>
      </c>
      <c r="B8907">
        <v>2008</v>
      </c>
      <c r="C8907">
        <v>1</v>
      </c>
      <c r="D8907">
        <v>4</v>
      </c>
      <c r="E8907">
        <v>5</v>
      </c>
      <c r="F8907">
        <v>2213</v>
      </c>
      <c r="G8907">
        <v>2040</v>
      </c>
      <c r="H8907">
        <v>118</v>
      </c>
      <c r="I8907">
        <v>2355</v>
      </c>
      <c r="J8907" t="s">
        <v>36</v>
      </c>
      <c r="K8907">
        <v>504</v>
      </c>
      <c r="L8907" t="s">
        <v>282</v>
      </c>
      <c r="M8907">
        <v>125</v>
      </c>
      <c r="N8907">
        <v>135</v>
      </c>
      <c r="O8907">
        <v>115</v>
      </c>
      <c r="P8907">
        <v>83</v>
      </c>
      <c r="Q8907">
        <v>93</v>
      </c>
      <c r="R8907" t="s">
        <v>56</v>
      </c>
      <c r="S8907" t="s">
        <v>285</v>
      </c>
      <c r="T8907">
        <v>935</v>
      </c>
      <c r="U8907">
        <v>3</v>
      </c>
      <c r="V8907">
        <v>7</v>
      </c>
      <c r="W8907">
        <v>0</v>
      </c>
      <c r="X8907" t="s">
        <v>40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83</v>
      </c>
    </row>
    <row r="8908" spans="1:30" x14ac:dyDescent="0.25">
      <c r="A8908">
        <v>0.115002094</v>
      </c>
      <c r="B8908">
        <v>2008</v>
      </c>
      <c r="C8908">
        <v>1</v>
      </c>
      <c r="D8908">
        <v>4</v>
      </c>
      <c r="E8908">
        <v>5</v>
      </c>
      <c r="F8908">
        <v>2119</v>
      </c>
      <c r="G8908">
        <v>2055</v>
      </c>
      <c r="H8908">
        <v>2217</v>
      </c>
      <c r="I8908">
        <v>2155</v>
      </c>
      <c r="J8908" t="s">
        <v>36</v>
      </c>
      <c r="K8908">
        <v>380</v>
      </c>
      <c r="L8908" t="s">
        <v>444</v>
      </c>
      <c r="M8908">
        <v>58</v>
      </c>
      <c r="N8908">
        <v>60</v>
      </c>
      <c r="O8908">
        <v>43</v>
      </c>
      <c r="P8908">
        <v>22</v>
      </c>
      <c r="Q8908">
        <v>24</v>
      </c>
      <c r="R8908" t="s">
        <v>51</v>
      </c>
      <c r="S8908" t="s">
        <v>66</v>
      </c>
      <c r="T8908">
        <v>178</v>
      </c>
      <c r="U8908">
        <v>3</v>
      </c>
      <c r="V8908">
        <v>12</v>
      </c>
      <c r="W8908">
        <v>0</v>
      </c>
      <c r="X8908" t="s">
        <v>40</v>
      </c>
      <c r="Y8908">
        <v>0</v>
      </c>
      <c r="Z8908">
        <v>5</v>
      </c>
      <c r="AA8908">
        <v>0</v>
      </c>
      <c r="AB8908">
        <v>0</v>
      </c>
      <c r="AC8908">
        <v>0</v>
      </c>
      <c r="AD8908">
        <v>17</v>
      </c>
    </row>
    <row r="8909" spans="1:30" x14ac:dyDescent="0.25">
      <c r="A8909">
        <v>0.11494643</v>
      </c>
      <c r="B8909">
        <v>2008</v>
      </c>
      <c r="C8909">
        <v>1</v>
      </c>
      <c r="D8909">
        <v>4</v>
      </c>
      <c r="E8909">
        <v>5</v>
      </c>
      <c r="F8909">
        <v>2145</v>
      </c>
      <c r="G8909">
        <v>2105</v>
      </c>
      <c r="H8909">
        <v>2345</v>
      </c>
      <c r="I8909">
        <v>2310</v>
      </c>
      <c r="J8909" t="s">
        <v>36</v>
      </c>
      <c r="K8909">
        <v>153</v>
      </c>
      <c r="L8909" t="s">
        <v>547</v>
      </c>
      <c r="M8909">
        <v>60</v>
      </c>
      <c r="N8909">
        <v>65</v>
      </c>
      <c r="O8909">
        <v>47</v>
      </c>
      <c r="P8909">
        <v>35</v>
      </c>
      <c r="Q8909">
        <v>40</v>
      </c>
      <c r="R8909" t="s">
        <v>54</v>
      </c>
      <c r="S8909" t="s">
        <v>135</v>
      </c>
      <c r="T8909">
        <v>307</v>
      </c>
      <c r="U8909">
        <v>3</v>
      </c>
      <c r="V8909">
        <v>10</v>
      </c>
      <c r="W8909">
        <v>0</v>
      </c>
      <c r="X8909" t="s">
        <v>4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35</v>
      </c>
    </row>
    <row r="8910" spans="1:30" x14ac:dyDescent="0.25">
      <c r="A8910">
        <v>0.114830602</v>
      </c>
      <c r="B8910">
        <v>2008</v>
      </c>
      <c r="C8910">
        <v>1</v>
      </c>
      <c r="D8910">
        <v>9</v>
      </c>
      <c r="E8910">
        <v>3</v>
      </c>
      <c r="F8910">
        <v>2002</v>
      </c>
      <c r="G8910">
        <v>1955</v>
      </c>
      <c r="H8910">
        <v>2132</v>
      </c>
      <c r="I8910">
        <v>2130</v>
      </c>
      <c r="J8910" t="s">
        <v>36</v>
      </c>
      <c r="K8910">
        <v>2183</v>
      </c>
      <c r="L8910" t="s">
        <v>486</v>
      </c>
      <c r="M8910">
        <v>150</v>
      </c>
      <c r="N8910">
        <v>155</v>
      </c>
      <c r="O8910">
        <v>134</v>
      </c>
      <c r="P8910">
        <v>2</v>
      </c>
      <c r="Q8910">
        <v>7</v>
      </c>
      <c r="R8910" t="s">
        <v>111</v>
      </c>
      <c r="S8910" t="s">
        <v>56</v>
      </c>
      <c r="T8910">
        <v>872</v>
      </c>
      <c r="U8910">
        <v>8</v>
      </c>
      <c r="V8910">
        <v>8</v>
      </c>
      <c r="W8910">
        <v>0</v>
      </c>
      <c r="X8910" t="s">
        <v>40</v>
      </c>
      <c r="Y8910">
        <v>0</v>
      </c>
    </row>
    <row r="8911" spans="1:30" x14ac:dyDescent="0.25">
      <c r="A8911">
        <v>0.114815207</v>
      </c>
      <c r="B8911">
        <v>2008</v>
      </c>
      <c r="C8911">
        <v>1</v>
      </c>
      <c r="D8911">
        <v>5</v>
      </c>
      <c r="E8911">
        <v>6</v>
      </c>
      <c r="F8911">
        <v>1607</v>
      </c>
      <c r="G8911">
        <v>1550</v>
      </c>
      <c r="H8911">
        <v>1910</v>
      </c>
      <c r="I8911">
        <v>1900</v>
      </c>
      <c r="J8911" t="s">
        <v>36</v>
      </c>
      <c r="K8911">
        <v>438</v>
      </c>
      <c r="L8911" t="s">
        <v>540</v>
      </c>
      <c r="M8911">
        <v>123</v>
      </c>
      <c r="N8911">
        <v>130</v>
      </c>
      <c r="O8911">
        <v>112</v>
      </c>
      <c r="P8911">
        <v>10</v>
      </c>
      <c r="Q8911">
        <v>17</v>
      </c>
      <c r="R8911" t="s">
        <v>165</v>
      </c>
      <c r="S8911" t="s">
        <v>44</v>
      </c>
      <c r="T8911">
        <v>912</v>
      </c>
      <c r="U8911">
        <v>5</v>
      </c>
      <c r="V8911">
        <v>6</v>
      </c>
      <c r="W8911">
        <v>0</v>
      </c>
      <c r="X8911" t="s">
        <v>40</v>
      </c>
      <c r="Y8911">
        <v>0</v>
      </c>
    </row>
    <row r="8912" spans="1:30" x14ac:dyDescent="0.25">
      <c r="A8912">
        <v>0.114804542</v>
      </c>
      <c r="B8912">
        <v>2008</v>
      </c>
      <c r="C8912">
        <v>1</v>
      </c>
      <c r="D8912">
        <v>5</v>
      </c>
      <c r="E8912">
        <v>6</v>
      </c>
      <c r="F8912">
        <v>1819</v>
      </c>
      <c r="G8912">
        <v>1535</v>
      </c>
      <c r="H8912">
        <v>1906</v>
      </c>
      <c r="I8912">
        <v>1620</v>
      </c>
      <c r="J8912" t="s">
        <v>36</v>
      </c>
      <c r="K8912">
        <v>835</v>
      </c>
      <c r="L8912" t="s">
        <v>566</v>
      </c>
      <c r="M8912">
        <v>107</v>
      </c>
      <c r="N8912">
        <v>105</v>
      </c>
      <c r="O8912">
        <v>90</v>
      </c>
      <c r="P8912">
        <v>166</v>
      </c>
      <c r="Q8912">
        <v>164</v>
      </c>
      <c r="R8912" t="s">
        <v>120</v>
      </c>
      <c r="S8912" t="s">
        <v>187</v>
      </c>
      <c r="T8912">
        <v>511</v>
      </c>
      <c r="U8912">
        <v>9</v>
      </c>
      <c r="V8912">
        <v>8</v>
      </c>
      <c r="W8912">
        <v>0</v>
      </c>
      <c r="X8912" t="s">
        <v>40</v>
      </c>
      <c r="Y8912">
        <v>0</v>
      </c>
      <c r="Z8912">
        <v>14</v>
      </c>
      <c r="AA8912">
        <v>0</v>
      </c>
      <c r="AB8912">
        <v>2</v>
      </c>
      <c r="AC8912">
        <v>0</v>
      </c>
      <c r="AD8912">
        <v>150</v>
      </c>
    </row>
    <row r="8913" spans="1:30" x14ac:dyDescent="0.25">
      <c r="A8913">
        <v>0.114649638</v>
      </c>
      <c r="B8913">
        <v>2008</v>
      </c>
      <c r="C8913">
        <v>1</v>
      </c>
      <c r="D8913">
        <v>9</v>
      </c>
      <c r="E8913">
        <v>3</v>
      </c>
      <c r="F8913">
        <v>1939</v>
      </c>
      <c r="G8913">
        <v>1930</v>
      </c>
      <c r="H8913">
        <v>2108</v>
      </c>
      <c r="I8913">
        <v>2105</v>
      </c>
      <c r="J8913" t="s">
        <v>36</v>
      </c>
      <c r="K8913">
        <v>574</v>
      </c>
      <c r="L8913" t="s">
        <v>262</v>
      </c>
      <c r="M8913">
        <v>89</v>
      </c>
      <c r="N8913">
        <v>95</v>
      </c>
      <c r="O8913">
        <v>74</v>
      </c>
      <c r="P8913">
        <v>3</v>
      </c>
      <c r="Q8913">
        <v>9</v>
      </c>
      <c r="R8913" t="s">
        <v>236</v>
      </c>
      <c r="S8913" t="s">
        <v>270</v>
      </c>
      <c r="T8913">
        <v>480</v>
      </c>
      <c r="U8913">
        <v>5</v>
      </c>
      <c r="V8913">
        <v>10</v>
      </c>
      <c r="W8913">
        <v>0</v>
      </c>
      <c r="X8913" t="s">
        <v>40</v>
      </c>
      <c r="Y8913">
        <v>0</v>
      </c>
    </row>
    <row r="8914" spans="1:30" x14ac:dyDescent="0.25">
      <c r="A8914">
        <v>0.11461953599999999</v>
      </c>
      <c r="B8914">
        <v>2008</v>
      </c>
      <c r="C8914">
        <v>1</v>
      </c>
      <c r="D8914">
        <v>6</v>
      </c>
      <c r="E8914">
        <v>7</v>
      </c>
      <c r="F8914">
        <v>1647</v>
      </c>
      <c r="G8914">
        <v>1635</v>
      </c>
      <c r="H8914">
        <v>1959</v>
      </c>
      <c r="I8914">
        <v>1945</v>
      </c>
      <c r="J8914" t="s">
        <v>36</v>
      </c>
      <c r="K8914">
        <v>2644</v>
      </c>
      <c r="L8914" t="s">
        <v>394</v>
      </c>
      <c r="M8914">
        <v>132</v>
      </c>
      <c r="N8914">
        <v>130</v>
      </c>
      <c r="O8914">
        <v>118</v>
      </c>
      <c r="P8914">
        <v>14</v>
      </c>
      <c r="Q8914">
        <v>12</v>
      </c>
      <c r="R8914" t="s">
        <v>92</v>
      </c>
      <c r="S8914" t="s">
        <v>225</v>
      </c>
      <c r="T8914">
        <v>907</v>
      </c>
      <c r="U8914">
        <v>5</v>
      </c>
      <c r="V8914">
        <v>9</v>
      </c>
      <c r="W8914">
        <v>0</v>
      </c>
      <c r="X8914" t="s">
        <v>40</v>
      </c>
      <c r="Y8914">
        <v>0</v>
      </c>
    </row>
    <row r="8915" spans="1:30" x14ac:dyDescent="0.25">
      <c r="A8915">
        <v>0.11452467299999999</v>
      </c>
      <c r="B8915">
        <v>2008</v>
      </c>
      <c r="C8915">
        <v>1</v>
      </c>
      <c r="D8915">
        <v>4</v>
      </c>
      <c r="E8915">
        <v>5</v>
      </c>
      <c r="F8915">
        <v>2002</v>
      </c>
      <c r="G8915">
        <v>1955</v>
      </c>
      <c r="H8915">
        <v>2208</v>
      </c>
      <c r="I8915">
        <v>2225</v>
      </c>
      <c r="J8915" t="s">
        <v>36</v>
      </c>
      <c r="K8915">
        <v>335</v>
      </c>
      <c r="L8915" t="s">
        <v>521</v>
      </c>
      <c r="M8915">
        <v>126</v>
      </c>
      <c r="N8915">
        <v>150</v>
      </c>
      <c r="O8915">
        <v>108</v>
      </c>
      <c r="P8915">
        <v>-17</v>
      </c>
      <c r="Q8915">
        <v>7</v>
      </c>
      <c r="R8915" t="s">
        <v>38</v>
      </c>
      <c r="S8915" t="s">
        <v>39</v>
      </c>
      <c r="T8915">
        <v>810</v>
      </c>
      <c r="U8915">
        <v>4</v>
      </c>
      <c r="V8915">
        <v>14</v>
      </c>
      <c r="W8915">
        <v>0</v>
      </c>
      <c r="X8915" t="s">
        <v>40</v>
      </c>
      <c r="Y8915">
        <v>0</v>
      </c>
    </row>
    <row r="8916" spans="1:30" x14ac:dyDescent="0.25">
      <c r="A8916">
        <v>0.114446899</v>
      </c>
      <c r="B8916">
        <v>2008</v>
      </c>
      <c r="C8916">
        <v>1</v>
      </c>
      <c r="D8916">
        <v>3</v>
      </c>
      <c r="E8916">
        <v>4</v>
      </c>
      <c r="F8916">
        <v>1150</v>
      </c>
      <c r="G8916">
        <v>1140</v>
      </c>
      <c r="H8916">
        <v>1644</v>
      </c>
      <c r="I8916">
        <v>1640</v>
      </c>
      <c r="J8916" t="s">
        <v>36</v>
      </c>
      <c r="K8916">
        <v>1776</v>
      </c>
      <c r="L8916" t="s">
        <v>153</v>
      </c>
      <c r="M8916">
        <v>174</v>
      </c>
      <c r="N8916">
        <v>180</v>
      </c>
      <c r="O8916">
        <v>147</v>
      </c>
      <c r="P8916">
        <v>4</v>
      </c>
      <c r="Q8916">
        <v>10</v>
      </c>
      <c r="R8916" t="s">
        <v>49</v>
      </c>
      <c r="S8916" t="s">
        <v>86</v>
      </c>
      <c r="T8916">
        <v>1235</v>
      </c>
      <c r="U8916">
        <v>3</v>
      </c>
      <c r="V8916">
        <v>24</v>
      </c>
      <c r="W8916">
        <v>0</v>
      </c>
      <c r="X8916" t="s">
        <v>40</v>
      </c>
      <c r="Y8916">
        <v>0</v>
      </c>
    </row>
    <row r="8917" spans="1:30" x14ac:dyDescent="0.25">
      <c r="A8917">
        <v>0.114337407</v>
      </c>
      <c r="B8917">
        <v>2008</v>
      </c>
      <c r="C8917">
        <v>1</v>
      </c>
      <c r="D8917">
        <v>9</v>
      </c>
      <c r="E8917">
        <v>3</v>
      </c>
      <c r="F8917">
        <v>1617</v>
      </c>
      <c r="G8917">
        <v>1610</v>
      </c>
      <c r="H8917">
        <v>1718</v>
      </c>
      <c r="I8917">
        <v>1720</v>
      </c>
      <c r="J8917" t="s">
        <v>36</v>
      </c>
      <c r="K8917">
        <v>780</v>
      </c>
      <c r="L8917" t="s">
        <v>129</v>
      </c>
      <c r="M8917">
        <v>61</v>
      </c>
      <c r="N8917">
        <v>70</v>
      </c>
      <c r="O8917">
        <v>50</v>
      </c>
      <c r="P8917">
        <v>-2</v>
      </c>
      <c r="Q8917">
        <v>7</v>
      </c>
      <c r="R8917" t="s">
        <v>259</v>
      </c>
      <c r="S8917" t="s">
        <v>201</v>
      </c>
      <c r="T8917">
        <v>333</v>
      </c>
      <c r="U8917">
        <v>4</v>
      </c>
      <c r="V8917">
        <v>7</v>
      </c>
      <c r="W8917">
        <v>0</v>
      </c>
      <c r="X8917" t="s">
        <v>40</v>
      </c>
      <c r="Y8917">
        <v>0</v>
      </c>
    </row>
    <row r="8918" spans="1:30" x14ac:dyDescent="0.25">
      <c r="A8918">
        <v>0.114267824</v>
      </c>
      <c r="B8918">
        <v>2008</v>
      </c>
      <c r="C8918">
        <v>1</v>
      </c>
      <c r="D8918">
        <v>4</v>
      </c>
      <c r="E8918">
        <v>5</v>
      </c>
      <c r="F8918">
        <v>2030</v>
      </c>
      <c r="G8918">
        <v>1950</v>
      </c>
      <c r="H8918">
        <v>2112</v>
      </c>
      <c r="I8918">
        <v>2035</v>
      </c>
      <c r="J8918" t="s">
        <v>36</v>
      </c>
      <c r="K8918">
        <v>50</v>
      </c>
      <c r="L8918" t="s">
        <v>95</v>
      </c>
      <c r="M8918">
        <v>102</v>
      </c>
      <c r="N8918">
        <v>105</v>
      </c>
      <c r="O8918">
        <v>92</v>
      </c>
      <c r="P8918">
        <v>37</v>
      </c>
      <c r="Q8918">
        <v>40</v>
      </c>
      <c r="R8918" t="s">
        <v>344</v>
      </c>
      <c r="S8918" t="s">
        <v>147</v>
      </c>
      <c r="T8918">
        <v>562</v>
      </c>
      <c r="U8918">
        <v>3</v>
      </c>
      <c r="V8918">
        <v>7</v>
      </c>
      <c r="W8918">
        <v>0</v>
      </c>
      <c r="X8918" t="s">
        <v>4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37</v>
      </c>
    </row>
    <row r="8919" spans="1:30" x14ac:dyDescent="0.25">
      <c r="A8919">
        <v>0.11425526799999999</v>
      </c>
      <c r="B8919">
        <v>2008</v>
      </c>
      <c r="C8919">
        <v>1</v>
      </c>
      <c r="D8919">
        <v>4</v>
      </c>
      <c r="E8919">
        <v>5</v>
      </c>
      <c r="F8919">
        <v>2013</v>
      </c>
      <c r="G8919">
        <v>1950</v>
      </c>
      <c r="H8919">
        <v>2152</v>
      </c>
      <c r="I8919">
        <v>2135</v>
      </c>
      <c r="J8919" t="s">
        <v>36</v>
      </c>
      <c r="K8919">
        <v>49</v>
      </c>
      <c r="L8919" t="s">
        <v>145</v>
      </c>
      <c r="M8919">
        <v>99</v>
      </c>
      <c r="N8919">
        <v>105</v>
      </c>
      <c r="O8919">
        <v>87</v>
      </c>
      <c r="P8919">
        <v>17</v>
      </c>
      <c r="Q8919">
        <v>23</v>
      </c>
      <c r="R8919" t="s">
        <v>86</v>
      </c>
      <c r="S8919" t="s">
        <v>92</v>
      </c>
      <c r="T8919">
        <v>670</v>
      </c>
      <c r="U8919">
        <v>4</v>
      </c>
      <c r="V8919">
        <v>8</v>
      </c>
      <c r="W8919">
        <v>0</v>
      </c>
      <c r="X8919" t="s">
        <v>4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17</v>
      </c>
    </row>
    <row r="8920" spans="1:30" x14ac:dyDescent="0.25">
      <c r="A8920">
        <v>0.11425222</v>
      </c>
      <c r="B8920">
        <v>2008</v>
      </c>
      <c r="C8920">
        <v>1</v>
      </c>
      <c r="D8920">
        <v>6</v>
      </c>
      <c r="E8920">
        <v>7</v>
      </c>
      <c r="F8920">
        <v>1506</v>
      </c>
      <c r="G8920">
        <v>1445</v>
      </c>
      <c r="H8920">
        <v>1736</v>
      </c>
      <c r="I8920">
        <v>1710</v>
      </c>
      <c r="J8920" t="s">
        <v>36</v>
      </c>
      <c r="K8920">
        <v>500</v>
      </c>
      <c r="L8920" t="s">
        <v>363</v>
      </c>
      <c r="M8920">
        <v>90</v>
      </c>
      <c r="N8920">
        <v>85</v>
      </c>
      <c r="O8920">
        <v>73</v>
      </c>
      <c r="P8920">
        <v>26</v>
      </c>
      <c r="Q8920">
        <v>21</v>
      </c>
      <c r="R8920" t="s">
        <v>49</v>
      </c>
      <c r="S8920" t="s">
        <v>102</v>
      </c>
      <c r="T8920">
        <v>487</v>
      </c>
      <c r="U8920">
        <v>4</v>
      </c>
      <c r="V8920">
        <v>13</v>
      </c>
      <c r="W8920">
        <v>0</v>
      </c>
      <c r="X8920" t="s">
        <v>40</v>
      </c>
      <c r="Y8920">
        <v>0</v>
      </c>
      <c r="Z8920">
        <v>14</v>
      </c>
      <c r="AA8920">
        <v>0</v>
      </c>
      <c r="AB8920">
        <v>5</v>
      </c>
      <c r="AC8920">
        <v>0</v>
      </c>
      <c r="AD8920">
        <v>7</v>
      </c>
    </row>
    <row r="8921" spans="1:30" x14ac:dyDescent="0.25">
      <c r="A8921">
        <v>0.114223137</v>
      </c>
      <c r="B8921">
        <v>2008</v>
      </c>
      <c r="C8921">
        <v>1</v>
      </c>
      <c r="D8921">
        <v>4</v>
      </c>
      <c r="E8921">
        <v>5</v>
      </c>
      <c r="F8921">
        <v>1142</v>
      </c>
      <c r="G8921">
        <v>1115</v>
      </c>
      <c r="H8921">
        <v>1313</v>
      </c>
      <c r="I8921">
        <v>1250</v>
      </c>
      <c r="J8921" t="s">
        <v>36</v>
      </c>
      <c r="K8921">
        <v>1010</v>
      </c>
      <c r="L8921" t="s">
        <v>483</v>
      </c>
      <c r="M8921">
        <v>91</v>
      </c>
      <c r="N8921">
        <v>95</v>
      </c>
      <c r="O8921">
        <v>79</v>
      </c>
      <c r="P8921">
        <v>23</v>
      </c>
      <c r="Q8921">
        <v>27</v>
      </c>
      <c r="R8921" t="s">
        <v>236</v>
      </c>
      <c r="S8921" t="s">
        <v>270</v>
      </c>
      <c r="T8921">
        <v>480</v>
      </c>
      <c r="U8921">
        <v>4</v>
      </c>
      <c r="V8921">
        <v>8</v>
      </c>
      <c r="W8921">
        <v>0</v>
      </c>
      <c r="X8921" t="s">
        <v>40</v>
      </c>
      <c r="Y8921">
        <v>0</v>
      </c>
      <c r="Z8921">
        <v>0</v>
      </c>
      <c r="AA8921">
        <v>3</v>
      </c>
      <c r="AB8921">
        <v>0</v>
      </c>
      <c r="AC8921">
        <v>0</v>
      </c>
      <c r="AD8921">
        <v>20</v>
      </c>
    </row>
    <row r="8922" spans="1:30" x14ac:dyDescent="0.25">
      <c r="A8922">
        <v>0.11422260300000001</v>
      </c>
      <c r="B8922">
        <v>2008</v>
      </c>
      <c r="C8922">
        <v>1</v>
      </c>
      <c r="D8922">
        <v>4</v>
      </c>
      <c r="E8922">
        <v>5</v>
      </c>
      <c r="F8922">
        <v>1726</v>
      </c>
      <c r="G8922">
        <v>1650</v>
      </c>
      <c r="H8922">
        <v>1850</v>
      </c>
      <c r="I8922">
        <v>1810</v>
      </c>
      <c r="J8922" t="s">
        <v>36</v>
      </c>
      <c r="K8922">
        <v>1600</v>
      </c>
      <c r="L8922" t="s">
        <v>374</v>
      </c>
      <c r="M8922">
        <v>84</v>
      </c>
      <c r="N8922">
        <v>80</v>
      </c>
      <c r="O8922">
        <v>70</v>
      </c>
      <c r="P8922">
        <v>40</v>
      </c>
      <c r="Q8922">
        <v>36</v>
      </c>
      <c r="R8922" t="s">
        <v>236</v>
      </c>
      <c r="S8922" t="s">
        <v>259</v>
      </c>
      <c r="T8922">
        <v>417</v>
      </c>
      <c r="U8922">
        <v>3</v>
      </c>
      <c r="V8922">
        <v>11</v>
      </c>
      <c r="W8922">
        <v>0</v>
      </c>
      <c r="X8922" t="s">
        <v>40</v>
      </c>
      <c r="Y8922">
        <v>0</v>
      </c>
      <c r="Z8922">
        <v>1</v>
      </c>
      <c r="AA8922">
        <v>0</v>
      </c>
      <c r="AB8922">
        <v>4</v>
      </c>
      <c r="AC8922">
        <v>0</v>
      </c>
      <c r="AD8922">
        <v>35</v>
      </c>
    </row>
    <row r="8923" spans="1:30" x14ac:dyDescent="0.25">
      <c r="A8923">
        <v>0.114147947</v>
      </c>
      <c r="B8923">
        <v>2008</v>
      </c>
      <c r="C8923">
        <v>1</v>
      </c>
      <c r="D8923">
        <v>10</v>
      </c>
      <c r="E8923">
        <v>4</v>
      </c>
      <c r="F8923">
        <v>2215</v>
      </c>
      <c r="G8923">
        <v>2100</v>
      </c>
      <c r="H8923">
        <v>2318</v>
      </c>
      <c r="I8923">
        <v>2205</v>
      </c>
      <c r="J8923" t="s">
        <v>36</v>
      </c>
      <c r="K8923">
        <v>2202</v>
      </c>
      <c r="L8923" t="s">
        <v>487</v>
      </c>
      <c r="M8923">
        <v>63</v>
      </c>
      <c r="N8923">
        <v>65</v>
      </c>
      <c r="O8923">
        <v>49</v>
      </c>
      <c r="P8923">
        <v>73</v>
      </c>
      <c r="Q8923">
        <v>75</v>
      </c>
      <c r="R8923" t="s">
        <v>157</v>
      </c>
      <c r="S8923" t="s">
        <v>49</v>
      </c>
      <c r="T8923">
        <v>236</v>
      </c>
      <c r="U8923">
        <v>4</v>
      </c>
      <c r="V8923">
        <v>10</v>
      </c>
      <c r="W8923">
        <v>0</v>
      </c>
      <c r="X8923" t="s">
        <v>40</v>
      </c>
      <c r="Y8923">
        <v>0</v>
      </c>
      <c r="Z8923">
        <v>9</v>
      </c>
      <c r="AA8923">
        <v>0</v>
      </c>
      <c r="AB8923">
        <v>0</v>
      </c>
      <c r="AC8923">
        <v>0</v>
      </c>
      <c r="AD8923">
        <v>64</v>
      </c>
    </row>
    <row r="8924" spans="1:30" x14ac:dyDescent="0.25">
      <c r="A8924">
        <v>0.11402327800000001</v>
      </c>
      <c r="B8924">
        <v>2008</v>
      </c>
      <c r="C8924">
        <v>1</v>
      </c>
      <c r="D8924">
        <v>6</v>
      </c>
      <c r="E8924">
        <v>7</v>
      </c>
      <c r="F8924">
        <v>1811</v>
      </c>
      <c r="G8924">
        <v>1745</v>
      </c>
      <c r="H8924">
        <v>115</v>
      </c>
      <c r="I8924">
        <v>50</v>
      </c>
      <c r="J8924" t="s">
        <v>36</v>
      </c>
      <c r="K8924">
        <v>512</v>
      </c>
      <c r="L8924" t="s">
        <v>85</v>
      </c>
      <c r="M8924">
        <v>244</v>
      </c>
      <c r="N8924">
        <v>245</v>
      </c>
      <c r="O8924">
        <v>212</v>
      </c>
      <c r="P8924">
        <v>25</v>
      </c>
      <c r="Q8924">
        <v>26</v>
      </c>
      <c r="R8924" t="s">
        <v>49</v>
      </c>
      <c r="S8924" t="s">
        <v>222</v>
      </c>
      <c r="T8924">
        <v>1910</v>
      </c>
      <c r="U8924">
        <v>7</v>
      </c>
      <c r="V8924">
        <v>25</v>
      </c>
      <c r="W8924">
        <v>0</v>
      </c>
      <c r="X8924" t="s">
        <v>40</v>
      </c>
      <c r="Y8924">
        <v>0</v>
      </c>
      <c r="Z8924">
        <v>0</v>
      </c>
      <c r="AA8924">
        <v>7</v>
      </c>
      <c r="AB8924">
        <v>0</v>
      </c>
      <c r="AC8924">
        <v>0</v>
      </c>
      <c r="AD8924">
        <v>18</v>
      </c>
    </row>
    <row r="8925" spans="1:30" x14ac:dyDescent="0.25">
      <c r="A8925">
        <v>0.114009546</v>
      </c>
      <c r="B8925">
        <v>2008</v>
      </c>
      <c r="C8925">
        <v>1</v>
      </c>
      <c r="D8925">
        <v>4</v>
      </c>
      <c r="E8925">
        <v>5</v>
      </c>
      <c r="F8925">
        <v>1449</v>
      </c>
      <c r="G8925">
        <v>1435</v>
      </c>
      <c r="H8925">
        <v>1711</v>
      </c>
      <c r="I8925">
        <v>1650</v>
      </c>
      <c r="J8925" t="s">
        <v>36</v>
      </c>
      <c r="K8925">
        <v>1276</v>
      </c>
      <c r="L8925" t="s">
        <v>453</v>
      </c>
      <c r="M8925">
        <v>262</v>
      </c>
      <c r="N8925">
        <v>255</v>
      </c>
      <c r="O8925">
        <v>245</v>
      </c>
      <c r="P8925">
        <v>21</v>
      </c>
      <c r="Q8925">
        <v>14</v>
      </c>
      <c r="R8925" t="s">
        <v>54</v>
      </c>
      <c r="S8925" t="s">
        <v>230</v>
      </c>
      <c r="T8925">
        <v>1680</v>
      </c>
      <c r="U8925">
        <v>5</v>
      </c>
      <c r="V8925">
        <v>12</v>
      </c>
      <c r="W8925">
        <v>0</v>
      </c>
      <c r="X8925" t="s">
        <v>40</v>
      </c>
      <c r="Y8925">
        <v>0</v>
      </c>
      <c r="Z8925">
        <v>14</v>
      </c>
      <c r="AA8925">
        <v>0</v>
      </c>
      <c r="AB8925">
        <v>7</v>
      </c>
      <c r="AC8925">
        <v>0</v>
      </c>
      <c r="AD8925">
        <v>0</v>
      </c>
    </row>
    <row r="8926" spans="1:30" x14ac:dyDescent="0.25">
      <c r="A8926">
        <v>0.113993002</v>
      </c>
      <c r="B8926">
        <v>2008</v>
      </c>
      <c r="C8926">
        <v>1</v>
      </c>
      <c r="D8926">
        <v>5</v>
      </c>
      <c r="E8926">
        <v>6</v>
      </c>
      <c r="F8926">
        <v>1433</v>
      </c>
      <c r="G8926">
        <v>1200</v>
      </c>
      <c r="H8926">
        <v>1456</v>
      </c>
      <c r="I8926">
        <v>1230</v>
      </c>
      <c r="J8926" t="s">
        <v>36</v>
      </c>
      <c r="K8926">
        <v>1041</v>
      </c>
      <c r="L8926" t="s">
        <v>566</v>
      </c>
      <c r="M8926">
        <v>83</v>
      </c>
      <c r="N8926">
        <v>90</v>
      </c>
      <c r="O8926">
        <v>71</v>
      </c>
      <c r="P8926">
        <v>146</v>
      </c>
      <c r="Q8926">
        <v>153</v>
      </c>
      <c r="R8926" t="s">
        <v>120</v>
      </c>
      <c r="S8926" t="s">
        <v>250</v>
      </c>
      <c r="T8926">
        <v>399</v>
      </c>
      <c r="U8926">
        <v>3</v>
      </c>
      <c r="V8926">
        <v>9</v>
      </c>
      <c r="W8926">
        <v>0</v>
      </c>
      <c r="X8926" t="s">
        <v>40</v>
      </c>
      <c r="Y8926">
        <v>0</v>
      </c>
      <c r="Z8926">
        <v>1</v>
      </c>
      <c r="AA8926">
        <v>0</v>
      </c>
      <c r="AB8926">
        <v>0</v>
      </c>
      <c r="AC8926">
        <v>0</v>
      </c>
      <c r="AD8926">
        <v>145</v>
      </c>
    </row>
    <row r="8927" spans="1:30" x14ac:dyDescent="0.25">
      <c r="A8927">
        <v>0.113991432</v>
      </c>
      <c r="B8927">
        <v>2008</v>
      </c>
      <c r="C8927">
        <v>1</v>
      </c>
      <c r="D8927">
        <v>3</v>
      </c>
      <c r="E8927">
        <v>4</v>
      </c>
      <c r="F8927">
        <v>638</v>
      </c>
      <c r="G8927">
        <v>625</v>
      </c>
      <c r="H8927">
        <v>843</v>
      </c>
      <c r="I8927">
        <v>830</v>
      </c>
      <c r="J8927" t="s">
        <v>36</v>
      </c>
      <c r="K8927">
        <v>247</v>
      </c>
      <c r="L8927" t="s">
        <v>127</v>
      </c>
      <c r="M8927">
        <v>65</v>
      </c>
      <c r="N8927">
        <v>65</v>
      </c>
      <c r="O8927">
        <v>43</v>
      </c>
      <c r="P8927">
        <v>13</v>
      </c>
      <c r="Q8927">
        <v>13</v>
      </c>
      <c r="R8927" t="s">
        <v>54</v>
      </c>
      <c r="S8927" t="s">
        <v>248</v>
      </c>
      <c r="T8927">
        <v>271</v>
      </c>
      <c r="U8927">
        <v>3</v>
      </c>
      <c r="V8927">
        <v>19</v>
      </c>
      <c r="W8927">
        <v>0</v>
      </c>
      <c r="X8927" t="s">
        <v>40</v>
      </c>
      <c r="Y8927">
        <v>0</v>
      </c>
    </row>
    <row r="8928" spans="1:30" x14ac:dyDescent="0.25">
      <c r="A8928">
        <v>0.113884951</v>
      </c>
      <c r="B8928">
        <v>2008</v>
      </c>
      <c r="C8928">
        <v>1</v>
      </c>
      <c r="D8928">
        <v>3</v>
      </c>
      <c r="E8928">
        <v>4</v>
      </c>
      <c r="F8928">
        <v>1915</v>
      </c>
      <c r="G8928">
        <v>1810</v>
      </c>
      <c r="H8928">
        <v>2219</v>
      </c>
      <c r="I8928">
        <v>2105</v>
      </c>
      <c r="J8928" t="s">
        <v>36</v>
      </c>
      <c r="K8928">
        <v>86</v>
      </c>
      <c r="L8928" t="s">
        <v>572</v>
      </c>
      <c r="M8928">
        <v>124</v>
      </c>
      <c r="N8928">
        <v>115</v>
      </c>
      <c r="O8928">
        <v>108</v>
      </c>
      <c r="P8928">
        <v>74</v>
      </c>
      <c r="Q8928">
        <v>65</v>
      </c>
      <c r="R8928" t="s">
        <v>280</v>
      </c>
      <c r="S8928" t="s">
        <v>44</v>
      </c>
      <c r="T8928">
        <v>737</v>
      </c>
      <c r="U8928">
        <v>5</v>
      </c>
      <c r="V8928">
        <v>11</v>
      </c>
      <c r="W8928">
        <v>0</v>
      </c>
      <c r="X8928" t="s">
        <v>40</v>
      </c>
      <c r="Y8928">
        <v>0</v>
      </c>
      <c r="Z8928">
        <v>38</v>
      </c>
      <c r="AA8928">
        <v>0</v>
      </c>
      <c r="AB8928">
        <v>9</v>
      </c>
      <c r="AC8928">
        <v>0</v>
      </c>
      <c r="AD8928">
        <v>27</v>
      </c>
    </row>
    <row r="8929" spans="1:30" x14ac:dyDescent="0.25">
      <c r="A8929">
        <v>0.113839949</v>
      </c>
      <c r="B8929">
        <v>2008</v>
      </c>
      <c r="C8929">
        <v>1</v>
      </c>
      <c r="D8929">
        <v>10</v>
      </c>
      <c r="E8929">
        <v>4</v>
      </c>
      <c r="F8929">
        <v>1804</v>
      </c>
      <c r="G8929">
        <v>1745</v>
      </c>
      <c r="H8929">
        <v>1906</v>
      </c>
      <c r="I8929">
        <v>1845</v>
      </c>
      <c r="J8929" t="s">
        <v>36</v>
      </c>
      <c r="K8929">
        <v>2457</v>
      </c>
      <c r="L8929" t="s">
        <v>300</v>
      </c>
      <c r="M8929">
        <v>62</v>
      </c>
      <c r="N8929">
        <v>60</v>
      </c>
      <c r="O8929">
        <v>43</v>
      </c>
      <c r="P8929">
        <v>21</v>
      </c>
      <c r="Q8929">
        <v>19</v>
      </c>
      <c r="R8929" t="s">
        <v>124</v>
      </c>
      <c r="S8929" t="s">
        <v>49</v>
      </c>
      <c r="T8929">
        <v>223</v>
      </c>
      <c r="U8929">
        <v>6</v>
      </c>
      <c r="V8929">
        <v>13</v>
      </c>
      <c r="W8929">
        <v>0</v>
      </c>
      <c r="X8929" t="s">
        <v>40</v>
      </c>
      <c r="Y8929">
        <v>0</v>
      </c>
      <c r="Z8929">
        <v>0</v>
      </c>
      <c r="AA8929">
        <v>0</v>
      </c>
      <c r="AB8929">
        <v>2</v>
      </c>
      <c r="AC8929">
        <v>0</v>
      </c>
      <c r="AD8929">
        <v>19</v>
      </c>
    </row>
    <row r="8930" spans="1:30" x14ac:dyDescent="0.25">
      <c r="A8930">
        <v>0.113813661</v>
      </c>
      <c r="B8930">
        <v>2008</v>
      </c>
      <c r="C8930">
        <v>1</v>
      </c>
      <c r="D8930">
        <v>4</v>
      </c>
      <c r="E8930">
        <v>5</v>
      </c>
      <c r="F8930">
        <v>2045</v>
      </c>
      <c r="G8930">
        <v>2010</v>
      </c>
      <c r="H8930">
        <v>2113</v>
      </c>
      <c r="I8930">
        <v>2035</v>
      </c>
      <c r="J8930" t="s">
        <v>36</v>
      </c>
      <c r="K8930">
        <v>2871</v>
      </c>
      <c r="L8930" t="s">
        <v>293</v>
      </c>
      <c r="M8930">
        <v>88</v>
      </c>
      <c r="N8930">
        <v>85</v>
      </c>
      <c r="O8930">
        <v>77</v>
      </c>
      <c r="P8930">
        <v>38</v>
      </c>
      <c r="Q8930">
        <v>35</v>
      </c>
      <c r="R8930" t="s">
        <v>56</v>
      </c>
      <c r="S8930" t="s">
        <v>124</v>
      </c>
      <c r="T8930">
        <v>369</v>
      </c>
      <c r="U8930">
        <v>4</v>
      </c>
      <c r="V8930">
        <v>7</v>
      </c>
      <c r="W8930">
        <v>0</v>
      </c>
      <c r="X8930" t="s">
        <v>40</v>
      </c>
      <c r="Y8930">
        <v>0</v>
      </c>
      <c r="Z8930">
        <v>0</v>
      </c>
      <c r="AA8930">
        <v>0</v>
      </c>
      <c r="AB8930">
        <v>3</v>
      </c>
      <c r="AC8930">
        <v>0</v>
      </c>
      <c r="AD8930">
        <v>35</v>
      </c>
    </row>
    <row r="8931" spans="1:30" x14ac:dyDescent="0.25">
      <c r="A8931">
        <v>0.113715805</v>
      </c>
      <c r="B8931">
        <v>2008</v>
      </c>
      <c r="C8931">
        <v>1</v>
      </c>
      <c r="D8931">
        <v>3</v>
      </c>
      <c r="E8931">
        <v>4</v>
      </c>
      <c r="F8931">
        <v>928</v>
      </c>
      <c r="G8931">
        <v>900</v>
      </c>
      <c r="H8931">
        <v>1042</v>
      </c>
      <c r="I8931">
        <v>1020</v>
      </c>
      <c r="J8931" t="s">
        <v>36</v>
      </c>
      <c r="K8931">
        <v>96</v>
      </c>
      <c r="L8931" t="s">
        <v>330</v>
      </c>
      <c r="M8931">
        <v>74</v>
      </c>
      <c r="N8931">
        <v>80</v>
      </c>
      <c r="O8931">
        <v>54</v>
      </c>
      <c r="P8931">
        <v>22</v>
      </c>
      <c r="Q8931">
        <v>28</v>
      </c>
      <c r="R8931" t="s">
        <v>187</v>
      </c>
      <c r="S8931" t="s">
        <v>157</v>
      </c>
      <c r="T8931">
        <v>337</v>
      </c>
      <c r="U8931">
        <v>6</v>
      </c>
      <c r="V8931">
        <v>14</v>
      </c>
      <c r="W8931">
        <v>0</v>
      </c>
      <c r="X8931" t="s">
        <v>40</v>
      </c>
      <c r="Y8931">
        <v>0</v>
      </c>
      <c r="Z8931">
        <v>9</v>
      </c>
      <c r="AA8931">
        <v>0</v>
      </c>
      <c r="AB8931">
        <v>0</v>
      </c>
      <c r="AC8931">
        <v>0</v>
      </c>
      <c r="AD8931">
        <v>13</v>
      </c>
    </row>
    <row r="8932" spans="1:30" x14ac:dyDescent="0.25">
      <c r="A8932">
        <v>0.113550398</v>
      </c>
      <c r="B8932">
        <v>2008</v>
      </c>
      <c r="C8932">
        <v>1</v>
      </c>
      <c r="D8932">
        <v>9</v>
      </c>
      <c r="E8932">
        <v>3</v>
      </c>
      <c r="F8932">
        <v>1848</v>
      </c>
      <c r="G8932">
        <v>1645</v>
      </c>
      <c r="H8932">
        <v>2052</v>
      </c>
      <c r="I8932">
        <v>1855</v>
      </c>
      <c r="J8932" t="s">
        <v>36</v>
      </c>
      <c r="K8932">
        <v>714</v>
      </c>
      <c r="L8932" t="s">
        <v>411</v>
      </c>
      <c r="M8932">
        <v>124</v>
      </c>
      <c r="N8932">
        <v>130</v>
      </c>
      <c r="O8932">
        <v>110</v>
      </c>
      <c r="P8932">
        <v>117</v>
      </c>
      <c r="Q8932">
        <v>123</v>
      </c>
      <c r="R8932" t="s">
        <v>186</v>
      </c>
      <c r="S8932" t="s">
        <v>54</v>
      </c>
      <c r="T8932">
        <v>825</v>
      </c>
      <c r="U8932">
        <v>5</v>
      </c>
      <c r="V8932">
        <v>9</v>
      </c>
      <c r="W8932">
        <v>0</v>
      </c>
      <c r="X8932" t="s">
        <v>40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117</v>
      </c>
    </row>
    <row r="8933" spans="1:30" x14ac:dyDescent="0.25">
      <c r="A8933">
        <v>0.113489587</v>
      </c>
      <c r="B8933">
        <v>2008</v>
      </c>
      <c r="C8933">
        <v>1</v>
      </c>
      <c r="D8933">
        <v>6</v>
      </c>
      <c r="E8933">
        <v>7</v>
      </c>
      <c r="F8933">
        <v>1727</v>
      </c>
      <c r="G8933">
        <v>1710</v>
      </c>
      <c r="H8933">
        <v>1832</v>
      </c>
      <c r="I8933">
        <v>1810</v>
      </c>
      <c r="J8933" t="s">
        <v>36</v>
      </c>
      <c r="K8933">
        <v>50</v>
      </c>
      <c r="L8933" t="s">
        <v>345</v>
      </c>
      <c r="M8933">
        <v>65</v>
      </c>
      <c r="N8933">
        <v>60</v>
      </c>
      <c r="O8933">
        <v>52</v>
      </c>
      <c r="P8933">
        <v>22</v>
      </c>
      <c r="Q8933">
        <v>17</v>
      </c>
      <c r="R8933" t="s">
        <v>569</v>
      </c>
      <c r="S8933" t="s">
        <v>86</v>
      </c>
      <c r="T8933">
        <v>276</v>
      </c>
      <c r="U8933">
        <v>4</v>
      </c>
      <c r="V8933">
        <v>9</v>
      </c>
      <c r="W8933">
        <v>0</v>
      </c>
      <c r="X8933" t="s">
        <v>40</v>
      </c>
      <c r="Y8933">
        <v>0</v>
      </c>
      <c r="Z8933">
        <v>6</v>
      </c>
      <c r="AA8933">
        <v>0</v>
      </c>
      <c r="AB8933">
        <v>5</v>
      </c>
      <c r="AC8933">
        <v>0</v>
      </c>
      <c r="AD8933">
        <v>11</v>
      </c>
    </row>
    <row r="8934" spans="1:30" x14ac:dyDescent="0.25">
      <c r="A8934">
        <v>0.11340877100000001</v>
      </c>
      <c r="B8934">
        <v>2008</v>
      </c>
      <c r="C8934">
        <v>1</v>
      </c>
      <c r="D8934">
        <v>3</v>
      </c>
      <c r="E8934">
        <v>4</v>
      </c>
      <c r="F8934">
        <v>1246</v>
      </c>
      <c r="G8934">
        <v>1205</v>
      </c>
      <c r="H8934">
        <v>1347</v>
      </c>
      <c r="I8934">
        <v>1315</v>
      </c>
      <c r="J8934" t="s">
        <v>36</v>
      </c>
      <c r="K8934">
        <v>476</v>
      </c>
      <c r="L8934" t="s">
        <v>531</v>
      </c>
      <c r="M8934">
        <v>61</v>
      </c>
      <c r="N8934">
        <v>70</v>
      </c>
      <c r="O8934">
        <v>48</v>
      </c>
      <c r="P8934">
        <v>32</v>
      </c>
      <c r="Q8934">
        <v>41</v>
      </c>
      <c r="R8934" t="s">
        <v>96</v>
      </c>
      <c r="S8934" t="s">
        <v>225</v>
      </c>
      <c r="T8934">
        <v>238</v>
      </c>
      <c r="U8934">
        <v>3</v>
      </c>
      <c r="V8934">
        <v>10</v>
      </c>
      <c r="W8934">
        <v>0</v>
      </c>
      <c r="X8934" t="s">
        <v>40</v>
      </c>
      <c r="Y8934">
        <v>0</v>
      </c>
      <c r="Z8934">
        <v>6</v>
      </c>
      <c r="AA8934">
        <v>0</v>
      </c>
      <c r="AB8934">
        <v>0</v>
      </c>
      <c r="AC8934">
        <v>0</v>
      </c>
      <c r="AD8934">
        <v>26</v>
      </c>
    </row>
    <row r="8935" spans="1:30" x14ac:dyDescent="0.25">
      <c r="A8935">
        <v>0.113377117</v>
      </c>
      <c r="B8935">
        <v>2008</v>
      </c>
      <c r="C8935">
        <v>1</v>
      </c>
      <c r="D8935">
        <v>4</v>
      </c>
      <c r="E8935">
        <v>5</v>
      </c>
      <c r="F8935">
        <v>1752</v>
      </c>
      <c r="G8935">
        <v>1720</v>
      </c>
      <c r="H8935">
        <v>1857</v>
      </c>
      <c r="I8935">
        <v>1825</v>
      </c>
      <c r="J8935" t="s">
        <v>36</v>
      </c>
      <c r="K8935">
        <v>1745</v>
      </c>
      <c r="L8935" t="s">
        <v>133</v>
      </c>
      <c r="M8935">
        <v>65</v>
      </c>
      <c r="N8935">
        <v>65</v>
      </c>
      <c r="O8935">
        <v>49</v>
      </c>
      <c r="P8935">
        <v>32</v>
      </c>
      <c r="Q8935">
        <v>32</v>
      </c>
      <c r="R8935" t="s">
        <v>56</v>
      </c>
      <c r="S8935" t="s">
        <v>147</v>
      </c>
      <c r="T8935">
        <v>347</v>
      </c>
      <c r="U8935">
        <v>5</v>
      </c>
      <c r="V8935">
        <v>11</v>
      </c>
      <c r="W8935">
        <v>0</v>
      </c>
      <c r="X8935" t="s">
        <v>40</v>
      </c>
      <c r="Y8935">
        <v>0</v>
      </c>
      <c r="Z8935">
        <v>32</v>
      </c>
      <c r="AA8935">
        <v>0</v>
      </c>
      <c r="AB8935">
        <v>0</v>
      </c>
      <c r="AC8935">
        <v>0</v>
      </c>
      <c r="AD8935">
        <v>0</v>
      </c>
    </row>
    <row r="8936" spans="1:30" x14ac:dyDescent="0.25">
      <c r="A8936">
        <v>0.11331289999999999</v>
      </c>
      <c r="B8936">
        <v>2008</v>
      </c>
      <c r="C8936">
        <v>1</v>
      </c>
      <c r="D8936">
        <v>9</v>
      </c>
      <c r="E8936">
        <v>3</v>
      </c>
      <c r="F8936">
        <v>1410</v>
      </c>
      <c r="G8936">
        <v>1325</v>
      </c>
      <c r="H8936">
        <v>1705</v>
      </c>
      <c r="I8936">
        <v>1625</v>
      </c>
      <c r="J8936" t="s">
        <v>36</v>
      </c>
      <c r="K8936">
        <v>23</v>
      </c>
      <c r="L8936" t="s">
        <v>603</v>
      </c>
      <c r="M8936">
        <v>115</v>
      </c>
      <c r="N8936">
        <v>120</v>
      </c>
      <c r="O8936">
        <v>101</v>
      </c>
      <c r="P8936">
        <v>40</v>
      </c>
      <c r="Q8936">
        <v>45</v>
      </c>
      <c r="R8936" t="s">
        <v>86</v>
      </c>
      <c r="S8936" t="s">
        <v>47</v>
      </c>
      <c r="T8936">
        <v>816</v>
      </c>
      <c r="U8936">
        <v>6</v>
      </c>
      <c r="V8936">
        <v>8</v>
      </c>
      <c r="W8936">
        <v>0</v>
      </c>
      <c r="X8936" t="s">
        <v>40</v>
      </c>
      <c r="Y8936">
        <v>0</v>
      </c>
      <c r="Z8936">
        <v>40</v>
      </c>
      <c r="AA8936">
        <v>0</v>
      </c>
      <c r="AB8936">
        <v>0</v>
      </c>
      <c r="AC8936">
        <v>0</v>
      </c>
      <c r="AD8936">
        <v>0</v>
      </c>
    </row>
    <row r="8937" spans="1:30" x14ac:dyDescent="0.25">
      <c r="A8937">
        <v>0.113291657</v>
      </c>
      <c r="B8937">
        <v>2008</v>
      </c>
      <c r="C8937">
        <v>1</v>
      </c>
      <c r="D8937">
        <v>5</v>
      </c>
      <c r="E8937">
        <v>6</v>
      </c>
      <c r="F8937">
        <v>2051</v>
      </c>
      <c r="G8937">
        <v>1955</v>
      </c>
      <c r="H8937">
        <v>2248</v>
      </c>
      <c r="I8937">
        <v>2210</v>
      </c>
      <c r="J8937" t="s">
        <v>36</v>
      </c>
      <c r="K8937">
        <v>3596</v>
      </c>
      <c r="L8937" t="s">
        <v>543</v>
      </c>
      <c r="M8937">
        <v>117</v>
      </c>
      <c r="N8937">
        <v>135</v>
      </c>
      <c r="O8937">
        <v>105</v>
      </c>
      <c r="P8937">
        <v>38</v>
      </c>
      <c r="Q8937">
        <v>56</v>
      </c>
      <c r="R8937" t="s">
        <v>39</v>
      </c>
      <c r="S8937" t="s">
        <v>44</v>
      </c>
      <c r="T8937">
        <v>842</v>
      </c>
      <c r="U8937">
        <v>5</v>
      </c>
      <c r="V8937">
        <v>7</v>
      </c>
      <c r="W8937">
        <v>0</v>
      </c>
      <c r="X8937" t="s">
        <v>40</v>
      </c>
      <c r="Y8937">
        <v>0</v>
      </c>
      <c r="Z8937">
        <v>3</v>
      </c>
      <c r="AA8937">
        <v>0</v>
      </c>
      <c r="AB8937">
        <v>0</v>
      </c>
      <c r="AC8937">
        <v>0</v>
      </c>
      <c r="AD8937">
        <v>35</v>
      </c>
    </row>
    <row r="8938" spans="1:30" x14ac:dyDescent="0.25">
      <c r="A8938">
        <v>0.113272858</v>
      </c>
      <c r="B8938">
        <v>2008</v>
      </c>
      <c r="C8938">
        <v>1</v>
      </c>
      <c r="D8938">
        <v>3</v>
      </c>
      <c r="E8938">
        <v>4</v>
      </c>
      <c r="F8938">
        <v>1515</v>
      </c>
      <c r="G8938">
        <v>1500</v>
      </c>
      <c r="H8938">
        <v>1617</v>
      </c>
      <c r="I8938">
        <v>1605</v>
      </c>
      <c r="J8938" t="s">
        <v>36</v>
      </c>
      <c r="K8938">
        <v>1506</v>
      </c>
      <c r="L8938" t="s">
        <v>283</v>
      </c>
      <c r="M8938">
        <v>62</v>
      </c>
      <c r="N8938">
        <v>65</v>
      </c>
      <c r="O8938">
        <v>48</v>
      </c>
      <c r="P8938">
        <v>12</v>
      </c>
      <c r="Q8938">
        <v>15</v>
      </c>
      <c r="R8938" t="s">
        <v>56</v>
      </c>
      <c r="S8938" t="s">
        <v>147</v>
      </c>
      <c r="T8938">
        <v>347</v>
      </c>
      <c r="U8938">
        <v>3</v>
      </c>
      <c r="V8938">
        <v>11</v>
      </c>
      <c r="W8938">
        <v>0</v>
      </c>
      <c r="X8938" t="s">
        <v>40</v>
      </c>
      <c r="Y8938">
        <v>0</v>
      </c>
    </row>
    <row r="8939" spans="1:30" x14ac:dyDescent="0.25">
      <c r="A8939">
        <v>0.11308528299999999</v>
      </c>
      <c r="B8939">
        <v>2008</v>
      </c>
      <c r="C8939">
        <v>1</v>
      </c>
      <c r="D8939">
        <v>5</v>
      </c>
      <c r="E8939">
        <v>6</v>
      </c>
      <c r="F8939">
        <v>2001</v>
      </c>
      <c r="G8939">
        <v>1910</v>
      </c>
      <c r="H8939">
        <v>2150</v>
      </c>
      <c r="I8939">
        <v>2125</v>
      </c>
      <c r="J8939" t="s">
        <v>36</v>
      </c>
      <c r="K8939">
        <v>2010</v>
      </c>
      <c r="L8939" t="s">
        <v>53</v>
      </c>
      <c r="M8939">
        <v>169</v>
      </c>
      <c r="N8939">
        <v>195</v>
      </c>
      <c r="O8939">
        <v>157</v>
      </c>
      <c r="P8939">
        <v>25</v>
      </c>
      <c r="Q8939">
        <v>51</v>
      </c>
      <c r="R8939" t="s">
        <v>102</v>
      </c>
      <c r="S8939" t="s">
        <v>250</v>
      </c>
      <c r="T8939">
        <v>1180</v>
      </c>
      <c r="U8939">
        <v>5</v>
      </c>
      <c r="V8939">
        <v>7</v>
      </c>
      <c r="W8939">
        <v>0</v>
      </c>
      <c r="X8939" t="s">
        <v>40</v>
      </c>
      <c r="Y8939">
        <v>0</v>
      </c>
      <c r="Z8939">
        <v>21</v>
      </c>
      <c r="AA8939">
        <v>0</v>
      </c>
      <c r="AB8939">
        <v>0</v>
      </c>
      <c r="AC8939">
        <v>0</v>
      </c>
      <c r="AD8939">
        <v>4</v>
      </c>
    </row>
    <row r="8940" spans="1:30" x14ac:dyDescent="0.25">
      <c r="A8940">
        <v>0.112805087</v>
      </c>
      <c r="B8940">
        <v>2008</v>
      </c>
      <c r="C8940">
        <v>1</v>
      </c>
      <c r="D8940">
        <v>8</v>
      </c>
      <c r="E8940">
        <v>2</v>
      </c>
      <c r="F8940">
        <v>936</v>
      </c>
      <c r="G8940">
        <v>930</v>
      </c>
      <c r="H8940">
        <v>1211</v>
      </c>
      <c r="I8940">
        <v>1210</v>
      </c>
      <c r="J8940" t="s">
        <v>36</v>
      </c>
      <c r="K8940">
        <v>1006</v>
      </c>
      <c r="L8940" t="s">
        <v>246</v>
      </c>
      <c r="M8940">
        <v>95</v>
      </c>
      <c r="N8940">
        <v>100</v>
      </c>
      <c r="O8940">
        <v>84</v>
      </c>
      <c r="P8940">
        <v>1</v>
      </c>
      <c r="Q8940">
        <v>6</v>
      </c>
      <c r="R8940" t="s">
        <v>230</v>
      </c>
      <c r="S8940" t="s">
        <v>56</v>
      </c>
      <c r="T8940">
        <v>601</v>
      </c>
      <c r="U8940">
        <v>4</v>
      </c>
      <c r="V8940">
        <v>7</v>
      </c>
      <c r="W8940">
        <v>0</v>
      </c>
      <c r="X8940" t="s">
        <v>40</v>
      </c>
      <c r="Y8940">
        <v>0</v>
      </c>
    </row>
    <row r="8941" spans="1:30" x14ac:dyDescent="0.25">
      <c r="A8941">
        <v>0.111876453</v>
      </c>
      <c r="B8941">
        <v>2008</v>
      </c>
      <c r="C8941">
        <v>1</v>
      </c>
      <c r="D8941">
        <v>9</v>
      </c>
      <c r="E8941">
        <v>3</v>
      </c>
      <c r="F8941">
        <v>1722</v>
      </c>
      <c r="G8941">
        <v>1655</v>
      </c>
      <c r="H8941">
        <v>1853</v>
      </c>
      <c r="I8941">
        <v>1830</v>
      </c>
      <c r="J8941" t="s">
        <v>36</v>
      </c>
      <c r="K8941">
        <v>1684</v>
      </c>
      <c r="L8941" t="s">
        <v>409</v>
      </c>
      <c r="M8941">
        <v>91</v>
      </c>
      <c r="N8941">
        <v>95</v>
      </c>
      <c r="O8941">
        <v>82</v>
      </c>
      <c r="P8941">
        <v>23</v>
      </c>
      <c r="Q8941">
        <v>27</v>
      </c>
      <c r="R8941" t="s">
        <v>56</v>
      </c>
      <c r="S8941" t="s">
        <v>264</v>
      </c>
      <c r="T8941">
        <v>507</v>
      </c>
      <c r="U8941">
        <v>3</v>
      </c>
      <c r="V8941">
        <v>6</v>
      </c>
      <c r="W8941">
        <v>0</v>
      </c>
      <c r="X8941" t="s">
        <v>4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23</v>
      </c>
    </row>
    <row r="8942" spans="1:30" x14ac:dyDescent="0.25">
      <c r="A8942">
        <v>0.11182128199999999</v>
      </c>
      <c r="B8942">
        <v>2008</v>
      </c>
      <c r="C8942">
        <v>1</v>
      </c>
      <c r="D8942">
        <v>6</v>
      </c>
      <c r="E8942">
        <v>7</v>
      </c>
      <c r="F8942">
        <v>1747</v>
      </c>
      <c r="G8942">
        <v>1730</v>
      </c>
      <c r="H8942">
        <v>1933</v>
      </c>
      <c r="I8942">
        <v>1935</v>
      </c>
      <c r="J8942" t="s">
        <v>36</v>
      </c>
      <c r="K8942">
        <v>2808</v>
      </c>
      <c r="L8942" t="s">
        <v>332</v>
      </c>
      <c r="M8942">
        <v>106</v>
      </c>
      <c r="N8942">
        <v>125</v>
      </c>
      <c r="O8942">
        <v>94</v>
      </c>
      <c r="P8942">
        <v>-2</v>
      </c>
      <c r="Q8942">
        <v>17</v>
      </c>
      <c r="R8942" t="s">
        <v>248</v>
      </c>
      <c r="S8942" t="s">
        <v>51</v>
      </c>
      <c r="T8942">
        <v>718</v>
      </c>
      <c r="U8942">
        <v>6</v>
      </c>
      <c r="V8942">
        <v>6</v>
      </c>
      <c r="W8942">
        <v>0</v>
      </c>
      <c r="X8942" t="s">
        <v>40</v>
      </c>
      <c r="Y8942">
        <v>0</v>
      </c>
    </row>
    <row r="8943" spans="1:30" x14ac:dyDescent="0.25">
      <c r="A8943">
        <v>0.111436033</v>
      </c>
      <c r="B8943">
        <v>2008</v>
      </c>
      <c r="C8943">
        <v>1</v>
      </c>
      <c r="D8943">
        <v>7</v>
      </c>
      <c r="E8943">
        <v>1</v>
      </c>
      <c r="F8943">
        <v>723</v>
      </c>
      <c r="G8943">
        <v>710</v>
      </c>
      <c r="H8943">
        <v>1044</v>
      </c>
      <c r="I8943">
        <v>1045</v>
      </c>
      <c r="J8943" t="s">
        <v>36</v>
      </c>
      <c r="K8943">
        <v>515</v>
      </c>
      <c r="L8943" t="s">
        <v>323</v>
      </c>
      <c r="M8943">
        <v>141</v>
      </c>
      <c r="N8943">
        <v>155</v>
      </c>
      <c r="O8943">
        <v>121</v>
      </c>
      <c r="P8943">
        <v>-1</v>
      </c>
      <c r="Q8943">
        <v>13</v>
      </c>
      <c r="R8943" t="s">
        <v>250</v>
      </c>
      <c r="S8943" t="s">
        <v>140</v>
      </c>
      <c r="T8943">
        <v>1024</v>
      </c>
      <c r="U8943">
        <v>8</v>
      </c>
      <c r="V8943">
        <v>12</v>
      </c>
      <c r="W8943">
        <v>0</v>
      </c>
      <c r="X8943" t="s">
        <v>40</v>
      </c>
      <c r="Y8943">
        <v>0</v>
      </c>
    </row>
    <row r="8944" spans="1:30" x14ac:dyDescent="0.25">
      <c r="A8944">
        <v>0.111356054</v>
      </c>
      <c r="B8944">
        <v>2008</v>
      </c>
      <c r="C8944">
        <v>1</v>
      </c>
      <c r="D8944">
        <v>6</v>
      </c>
      <c r="E8944">
        <v>7</v>
      </c>
      <c r="F8944">
        <v>1123</v>
      </c>
      <c r="G8944">
        <v>1110</v>
      </c>
      <c r="H8944">
        <v>1343</v>
      </c>
      <c r="I8944">
        <v>1340</v>
      </c>
      <c r="J8944" t="s">
        <v>36</v>
      </c>
      <c r="K8944">
        <v>214</v>
      </c>
      <c r="L8944" t="s">
        <v>228</v>
      </c>
      <c r="M8944">
        <v>80</v>
      </c>
      <c r="N8944">
        <v>90</v>
      </c>
      <c r="O8944">
        <v>65</v>
      </c>
      <c r="P8944">
        <v>3</v>
      </c>
      <c r="Q8944">
        <v>13</v>
      </c>
      <c r="R8944" t="s">
        <v>140</v>
      </c>
      <c r="S8944" t="s">
        <v>169</v>
      </c>
      <c r="T8944">
        <v>533</v>
      </c>
      <c r="U8944">
        <v>6</v>
      </c>
      <c r="V8944">
        <v>9</v>
      </c>
      <c r="W8944">
        <v>0</v>
      </c>
      <c r="X8944" t="s">
        <v>40</v>
      </c>
      <c r="Y8944">
        <v>0</v>
      </c>
    </row>
    <row r="8945" spans="1:30" x14ac:dyDescent="0.25">
      <c r="A8945">
        <v>0.111321401</v>
      </c>
      <c r="B8945">
        <v>2008</v>
      </c>
      <c r="C8945">
        <v>1</v>
      </c>
      <c r="D8945">
        <v>5</v>
      </c>
      <c r="E8945">
        <v>6</v>
      </c>
      <c r="F8945">
        <v>1828</v>
      </c>
      <c r="G8945">
        <v>1745</v>
      </c>
      <c r="H8945">
        <v>2034</v>
      </c>
      <c r="I8945">
        <v>2000</v>
      </c>
      <c r="J8945" t="s">
        <v>36</v>
      </c>
      <c r="K8945">
        <v>1582</v>
      </c>
      <c r="L8945" t="s">
        <v>585</v>
      </c>
      <c r="M8945">
        <v>66</v>
      </c>
      <c r="N8945">
        <v>75</v>
      </c>
      <c r="O8945">
        <v>50</v>
      </c>
      <c r="P8945">
        <v>34</v>
      </c>
      <c r="Q8945">
        <v>43</v>
      </c>
      <c r="R8945" t="s">
        <v>140</v>
      </c>
      <c r="S8945" t="s">
        <v>109</v>
      </c>
      <c r="T8945">
        <v>358</v>
      </c>
      <c r="U8945">
        <v>6</v>
      </c>
      <c r="V8945">
        <v>10</v>
      </c>
      <c r="W8945">
        <v>0</v>
      </c>
      <c r="X8945" t="s">
        <v>40</v>
      </c>
      <c r="Y8945">
        <v>0</v>
      </c>
      <c r="Z8945">
        <v>17</v>
      </c>
      <c r="AA8945">
        <v>0</v>
      </c>
      <c r="AB8945">
        <v>0</v>
      </c>
      <c r="AC8945">
        <v>0</v>
      </c>
      <c r="AD8945">
        <v>17</v>
      </c>
    </row>
    <row r="8946" spans="1:30" x14ac:dyDescent="0.25">
      <c r="A8946">
        <v>0.111118341</v>
      </c>
      <c r="B8946">
        <v>2008</v>
      </c>
      <c r="C8946">
        <v>1</v>
      </c>
      <c r="D8946">
        <v>3</v>
      </c>
      <c r="E8946">
        <v>4</v>
      </c>
      <c r="F8946">
        <v>1626</v>
      </c>
      <c r="G8946">
        <v>1555</v>
      </c>
      <c r="H8946">
        <v>1736</v>
      </c>
      <c r="I8946">
        <v>1710</v>
      </c>
      <c r="J8946" t="s">
        <v>36</v>
      </c>
      <c r="K8946">
        <v>1413</v>
      </c>
      <c r="L8946" t="s">
        <v>385</v>
      </c>
      <c r="M8946">
        <v>70</v>
      </c>
      <c r="N8946">
        <v>75</v>
      </c>
      <c r="O8946">
        <v>60</v>
      </c>
      <c r="P8946">
        <v>26</v>
      </c>
      <c r="Q8946">
        <v>31</v>
      </c>
      <c r="R8946" t="s">
        <v>277</v>
      </c>
      <c r="S8946" t="s">
        <v>259</v>
      </c>
      <c r="T8946">
        <v>342</v>
      </c>
      <c r="U8946">
        <v>4</v>
      </c>
      <c r="V8946">
        <v>6</v>
      </c>
      <c r="W8946">
        <v>0</v>
      </c>
      <c r="X8946" t="s">
        <v>40</v>
      </c>
      <c r="Y8946">
        <v>0</v>
      </c>
      <c r="Z8946">
        <v>0</v>
      </c>
      <c r="AA8946">
        <v>0</v>
      </c>
      <c r="AB8946">
        <v>1</v>
      </c>
      <c r="AC8946">
        <v>0</v>
      </c>
      <c r="AD8946">
        <v>25</v>
      </c>
    </row>
    <row r="8947" spans="1:30" x14ac:dyDescent="0.25">
      <c r="A8947">
        <v>0.111042139</v>
      </c>
      <c r="B8947">
        <v>2008</v>
      </c>
      <c r="C8947">
        <v>1</v>
      </c>
      <c r="D8947">
        <v>3</v>
      </c>
      <c r="E8947">
        <v>4</v>
      </c>
      <c r="F8947">
        <v>1511</v>
      </c>
      <c r="G8947">
        <v>1405</v>
      </c>
      <c r="H8947">
        <v>1623</v>
      </c>
      <c r="I8947">
        <v>1520</v>
      </c>
      <c r="J8947" t="s">
        <v>36</v>
      </c>
      <c r="K8947">
        <v>1941</v>
      </c>
      <c r="L8947" t="s">
        <v>297</v>
      </c>
      <c r="M8947">
        <v>72</v>
      </c>
      <c r="N8947">
        <v>75</v>
      </c>
      <c r="O8947">
        <v>58</v>
      </c>
      <c r="P8947">
        <v>63</v>
      </c>
      <c r="Q8947">
        <v>66</v>
      </c>
      <c r="R8947" t="s">
        <v>277</v>
      </c>
      <c r="S8947" t="s">
        <v>259</v>
      </c>
      <c r="T8947">
        <v>342</v>
      </c>
      <c r="U8947">
        <v>3</v>
      </c>
      <c r="V8947">
        <v>11</v>
      </c>
      <c r="W8947">
        <v>0</v>
      </c>
      <c r="X8947" t="s">
        <v>4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63</v>
      </c>
    </row>
    <row r="8948" spans="1:30" x14ac:dyDescent="0.25">
      <c r="A8948">
        <v>0.11094947400000001</v>
      </c>
      <c r="B8948">
        <v>2008</v>
      </c>
      <c r="C8948">
        <v>1</v>
      </c>
      <c r="D8948">
        <v>5</v>
      </c>
      <c r="E8948">
        <v>6</v>
      </c>
      <c r="F8948">
        <v>1640</v>
      </c>
      <c r="G8948">
        <v>1555</v>
      </c>
      <c r="H8948">
        <v>1809</v>
      </c>
      <c r="I8948">
        <v>1730</v>
      </c>
      <c r="J8948" t="s">
        <v>36</v>
      </c>
      <c r="K8948">
        <v>3226</v>
      </c>
      <c r="L8948" t="s">
        <v>459</v>
      </c>
      <c r="M8948">
        <v>89</v>
      </c>
      <c r="N8948">
        <v>95</v>
      </c>
      <c r="O8948">
        <v>75</v>
      </c>
      <c r="P8948">
        <v>39</v>
      </c>
      <c r="Q8948">
        <v>45</v>
      </c>
      <c r="R8948" t="s">
        <v>184</v>
      </c>
      <c r="S8948" t="s">
        <v>44</v>
      </c>
      <c r="T8948">
        <v>377</v>
      </c>
      <c r="U8948">
        <v>2</v>
      </c>
      <c r="V8948">
        <v>12</v>
      </c>
      <c r="W8948">
        <v>0</v>
      </c>
      <c r="X8948" t="s">
        <v>40</v>
      </c>
      <c r="Y8948">
        <v>0</v>
      </c>
      <c r="Z8948">
        <v>39</v>
      </c>
      <c r="AA8948">
        <v>0</v>
      </c>
      <c r="AB8948">
        <v>0</v>
      </c>
      <c r="AC8948">
        <v>0</v>
      </c>
      <c r="AD8948">
        <v>0</v>
      </c>
    </row>
    <row r="8949" spans="1:30" x14ac:dyDescent="0.25">
      <c r="A8949">
        <v>0.11084862400000001</v>
      </c>
      <c r="B8949">
        <v>2008</v>
      </c>
      <c r="C8949">
        <v>1</v>
      </c>
      <c r="D8949">
        <v>7</v>
      </c>
      <c r="E8949">
        <v>1</v>
      </c>
      <c r="F8949">
        <v>749</v>
      </c>
      <c r="G8949">
        <v>655</v>
      </c>
      <c r="H8949">
        <v>848</v>
      </c>
      <c r="I8949">
        <v>800</v>
      </c>
      <c r="J8949" t="s">
        <v>36</v>
      </c>
      <c r="K8949">
        <v>2974</v>
      </c>
      <c r="L8949" t="s">
        <v>178</v>
      </c>
      <c r="M8949">
        <v>59</v>
      </c>
      <c r="N8949">
        <v>65</v>
      </c>
      <c r="O8949">
        <v>49</v>
      </c>
      <c r="P8949">
        <v>48</v>
      </c>
      <c r="Q8949">
        <v>54</v>
      </c>
      <c r="R8949" t="s">
        <v>163</v>
      </c>
      <c r="S8949" t="s">
        <v>111</v>
      </c>
      <c r="T8949">
        <v>341</v>
      </c>
      <c r="U8949">
        <v>4</v>
      </c>
      <c r="V8949">
        <v>6</v>
      </c>
      <c r="W8949">
        <v>0</v>
      </c>
      <c r="X8949" t="s">
        <v>40</v>
      </c>
      <c r="Y8949">
        <v>0</v>
      </c>
      <c r="Z8949">
        <v>48</v>
      </c>
      <c r="AA8949">
        <v>0</v>
      </c>
      <c r="AB8949">
        <v>0</v>
      </c>
      <c r="AC8949">
        <v>0</v>
      </c>
      <c r="AD8949">
        <v>0</v>
      </c>
    </row>
    <row r="8950" spans="1:30" x14ac:dyDescent="0.25">
      <c r="A8950">
        <v>0.11079228100000001</v>
      </c>
      <c r="B8950">
        <v>2008</v>
      </c>
      <c r="C8950">
        <v>1</v>
      </c>
      <c r="D8950">
        <v>10</v>
      </c>
      <c r="E8950">
        <v>4</v>
      </c>
      <c r="F8950">
        <v>1858</v>
      </c>
      <c r="G8950">
        <v>1835</v>
      </c>
      <c r="H8950">
        <v>2051</v>
      </c>
      <c r="I8950">
        <v>2040</v>
      </c>
      <c r="J8950" t="s">
        <v>36</v>
      </c>
      <c r="K8950">
        <v>1828</v>
      </c>
      <c r="L8950" t="s">
        <v>241</v>
      </c>
      <c r="M8950">
        <v>113</v>
      </c>
      <c r="N8950">
        <v>125</v>
      </c>
      <c r="O8950">
        <v>100</v>
      </c>
      <c r="P8950">
        <v>11</v>
      </c>
      <c r="Q8950">
        <v>23</v>
      </c>
      <c r="R8950" t="s">
        <v>207</v>
      </c>
      <c r="S8950" t="s">
        <v>51</v>
      </c>
      <c r="T8950">
        <v>655</v>
      </c>
      <c r="U8950">
        <v>5</v>
      </c>
      <c r="V8950">
        <v>8</v>
      </c>
      <c r="W8950">
        <v>0</v>
      </c>
      <c r="X8950" t="s">
        <v>40</v>
      </c>
      <c r="Y8950">
        <v>0</v>
      </c>
    </row>
    <row r="8951" spans="1:30" x14ac:dyDescent="0.25">
      <c r="A8951">
        <v>0.110467888</v>
      </c>
      <c r="B8951">
        <v>2008</v>
      </c>
      <c r="C8951">
        <v>1</v>
      </c>
      <c r="D8951">
        <v>6</v>
      </c>
      <c r="E8951">
        <v>7</v>
      </c>
      <c r="F8951">
        <v>1232</v>
      </c>
      <c r="G8951">
        <v>1220</v>
      </c>
      <c r="H8951">
        <v>1502</v>
      </c>
      <c r="I8951">
        <v>1450</v>
      </c>
      <c r="J8951" t="s">
        <v>36</v>
      </c>
      <c r="K8951">
        <v>1061</v>
      </c>
      <c r="L8951" t="s">
        <v>552</v>
      </c>
      <c r="M8951">
        <v>330</v>
      </c>
      <c r="N8951">
        <v>330</v>
      </c>
      <c r="O8951">
        <v>315</v>
      </c>
      <c r="P8951">
        <v>12</v>
      </c>
      <c r="Q8951">
        <v>12</v>
      </c>
      <c r="R8951" t="s">
        <v>44</v>
      </c>
      <c r="S8951" t="s">
        <v>49</v>
      </c>
      <c r="T8951">
        <v>2106</v>
      </c>
      <c r="U8951">
        <v>4</v>
      </c>
      <c r="V8951">
        <v>11</v>
      </c>
      <c r="W8951">
        <v>0</v>
      </c>
      <c r="X8951" t="s">
        <v>40</v>
      </c>
      <c r="Y8951">
        <v>0</v>
      </c>
    </row>
    <row r="8952" spans="1:30" x14ac:dyDescent="0.25">
      <c r="A8952">
        <v>0.11032950499999999</v>
      </c>
      <c r="B8952">
        <v>2008</v>
      </c>
      <c r="C8952">
        <v>1</v>
      </c>
      <c r="D8952">
        <v>6</v>
      </c>
      <c r="E8952">
        <v>7</v>
      </c>
      <c r="F8952">
        <v>2101</v>
      </c>
      <c r="G8952">
        <v>2025</v>
      </c>
      <c r="H8952">
        <v>2154</v>
      </c>
      <c r="I8952">
        <v>2120</v>
      </c>
      <c r="J8952" t="s">
        <v>36</v>
      </c>
      <c r="K8952">
        <v>3665</v>
      </c>
      <c r="L8952" t="s">
        <v>446</v>
      </c>
      <c r="M8952">
        <v>53</v>
      </c>
      <c r="N8952">
        <v>55</v>
      </c>
      <c r="O8952">
        <v>44</v>
      </c>
      <c r="P8952">
        <v>34</v>
      </c>
      <c r="Q8952">
        <v>36</v>
      </c>
      <c r="R8952" t="s">
        <v>86</v>
      </c>
      <c r="S8952" t="s">
        <v>186</v>
      </c>
      <c r="T8952">
        <v>303</v>
      </c>
      <c r="U8952">
        <v>3</v>
      </c>
      <c r="V8952">
        <v>6</v>
      </c>
      <c r="W8952">
        <v>0</v>
      </c>
      <c r="X8952" t="s">
        <v>40</v>
      </c>
      <c r="Y8952">
        <v>0</v>
      </c>
      <c r="Z8952">
        <v>3</v>
      </c>
      <c r="AA8952">
        <v>0</v>
      </c>
      <c r="AB8952">
        <v>0</v>
      </c>
      <c r="AC8952">
        <v>0</v>
      </c>
      <c r="AD8952">
        <v>31</v>
      </c>
    </row>
    <row r="8953" spans="1:30" x14ac:dyDescent="0.25">
      <c r="A8953">
        <v>0.110300309</v>
      </c>
      <c r="B8953">
        <v>2008</v>
      </c>
      <c r="C8953">
        <v>1</v>
      </c>
      <c r="D8953">
        <v>4</v>
      </c>
      <c r="E8953">
        <v>5</v>
      </c>
      <c r="F8953">
        <v>1157</v>
      </c>
      <c r="G8953">
        <v>1135</v>
      </c>
      <c r="H8953">
        <v>1511</v>
      </c>
      <c r="I8953">
        <v>1500</v>
      </c>
      <c r="J8953" t="s">
        <v>36</v>
      </c>
      <c r="K8953">
        <v>976</v>
      </c>
      <c r="L8953" t="s">
        <v>544</v>
      </c>
      <c r="M8953">
        <v>194</v>
      </c>
      <c r="N8953">
        <v>205</v>
      </c>
      <c r="O8953">
        <v>158</v>
      </c>
      <c r="P8953">
        <v>11</v>
      </c>
      <c r="Q8953">
        <v>22</v>
      </c>
      <c r="R8953" t="s">
        <v>184</v>
      </c>
      <c r="S8953" t="s">
        <v>51</v>
      </c>
      <c r="T8953">
        <v>1142</v>
      </c>
      <c r="U8953">
        <v>28</v>
      </c>
      <c r="V8953">
        <v>8</v>
      </c>
      <c r="W8953">
        <v>0</v>
      </c>
      <c r="X8953" t="s">
        <v>40</v>
      </c>
      <c r="Y8953">
        <v>0</v>
      </c>
    </row>
    <row r="8954" spans="1:30" x14ac:dyDescent="0.25">
      <c r="A8954">
        <v>0.109995009</v>
      </c>
      <c r="B8954">
        <v>2008</v>
      </c>
      <c r="C8954">
        <v>1</v>
      </c>
      <c r="D8954">
        <v>3</v>
      </c>
      <c r="E8954">
        <v>4</v>
      </c>
      <c r="F8954">
        <v>1628</v>
      </c>
      <c r="G8954">
        <v>1620</v>
      </c>
      <c r="H8954">
        <v>1832</v>
      </c>
      <c r="I8954">
        <v>1825</v>
      </c>
      <c r="J8954" t="s">
        <v>36</v>
      </c>
      <c r="K8954">
        <v>1685</v>
      </c>
      <c r="L8954" t="s">
        <v>439</v>
      </c>
      <c r="M8954">
        <v>64</v>
      </c>
      <c r="N8954">
        <v>65</v>
      </c>
      <c r="O8954">
        <v>47</v>
      </c>
      <c r="P8954">
        <v>7</v>
      </c>
      <c r="Q8954">
        <v>8</v>
      </c>
      <c r="R8954" t="s">
        <v>54</v>
      </c>
      <c r="S8954" t="s">
        <v>137</v>
      </c>
      <c r="T8954">
        <v>284</v>
      </c>
      <c r="U8954">
        <v>5</v>
      </c>
      <c r="V8954">
        <v>12</v>
      </c>
      <c r="W8954">
        <v>0</v>
      </c>
      <c r="X8954" t="s">
        <v>40</v>
      </c>
      <c r="Y8954">
        <v>0</v>
      </c>
    </row>
    <row r="8955" spans="1:30" x14ac:dyDescent="0.25">
      <c r="A8955">
        <v>0.109793924</v>
      </c>
      <c r="B8955">
        <v>2008</v>
      </c>
      <c r="C8955">
        <v>1</v>
      </c>
      <c r="D8955">
        <v>9</v>
      </c>
      <c r="E8955">
        <v>3</v>
      </c>
      <c r="F8955">
        <v>1034</v>
      </c>
      <c r="G8955">
        <v>1020</v>
      </c>
      <c r="H8955">
        <v>1226</v>
      </c>
      <c r="I8955">
        <v>1225</v>
      </c>
      <c r="J8955" t="s">
        <v>36</v>
      </c>
      <c r="K8955">
        <v>898</v>
      </c>
      <c r="L8955" t="s">
        <v>202</v>
      </c>
      <c r="M8955">
        <v>112</v>
      </c>
      <c r="N8955">
        <v>125</v>
      </c>
      <c r="O8955">
        <v>95</v>
      </c>
      <c r="P8955">
        <v>1</v>
      </c>
      <c r="Q8955">
        <v>14</v>
      </c>
      <c r="R8955" t="s">
        <v>250</v>
      </c>
      <c r="S8955" t="s">
        <v>187</v>
      </c>
      <c r="T8955">
        <v>671</v>
      </c>
      <c r="U8955">
        <v>8</v>
      </c>
      <c r="V8955">
        <v>9</v>
      </c>
      <c r="W8955">
        <v>0</v>
      </c>
      <c r="X8955" t="s">
        <v>40</v>
      </c>
      <c r="Y8955">
        <v>0</v>
      </c>
    </row>
    <row r="8956" spans="1:30" x14ac:dyDescent="0.25">
      <c r="A8956">
        <v>0.10978663900000001</v>
      </c>
      <c r="B8956">
        <v>2008</v>
      </c>
      <c r="C8956">
        <v>1</v>
      </c>
      <c r="D8956">
        <v>6</v>
      </c>
      <c r="E8956">
        <v>7</v>
      </c>
      <c r="F8956">
        <v>1331</v>
      </c>
      <c r="G8956">
        <v>1300</v>
      </c>
      <c r="H8956">
        <v>1618</v>
      </c>
      <c r="I8956">
        <v>1540</v>
      </c>
      <c r="J8956" t="s">
        <v>36</v>
      </c>
      <c r="K8956">
        <v>3075</v>
      </c>
      <c r="L8956" t="s">
        <v>242</v>
      </c>
      <c r="M8956">
        <v>167</v>
      </c>
      <c r="N8956">
        <v>160</v>
      </c>
      <c r="O8956">
        <v>155</v>
      </c>
      <c r="P8956">
        <v>38</v>
      </c>
      <c r="Q8956">
        <v>31</v>
      </c>
      <c r="R8956" t="s">
        <v>51</v>
      </c>
      <c r="S8956" t="s">
        <v>107</v>
      </c>
      <c r="T8956">
        <v>1073</v>
      </c>
      <c r="U8956">
        <v>4</v>
      </c>
      <c r="V8956">
        <v>8</v>
      </c>
      <c r="W8956">
        <v>0</v>
      </c>
      <c r="X8956" t="s">
        <v>40</v>
      </c>
      <c r="Y8956">
        <v>0</v>
      </c>
      <c r="Z8956">
        <v>18</v>
      </c>
      <c r="AA8956">
        <v>0</v>
      </c>
      <c r="AB8956">
        <v>7</v>
      </c>
      <c r="AC8956">
        <v>0</v>
      </c>
      <c r="AD8956">
        <v>13</v>
      </c>
    </row>
    <row r="8957" spans="1:30" x14ac:dyDescent="0.25">
      <c r="A8957">
        <v>0.109762448</v>
      </c>
      <c r="B8957">
        <v>2008</v>
      </c>
      <c r="C8957">
        <v>1</v>
      </c>
      <c r="D8957">
        <v>10</v>
      </c>
      <c r="E8957">
        <v>4</v>
      </c>
      <c r="F8957">
        <v>1437</v>
      </c>
      <c r="G8957">
        <v>1425</v>
      </c>
      <c r="H8957">
        <v>1601</v>
      </c>
      <c r="I8957">
        <v>1535</v>
      </c>
      <c r="J8957" t="s">
        <v>36</v>
      </c>
      <c r="K8957">
        <v>10</v>
      </c>
      <c r="L8957" t="s">
        <v>310</v>
      </c>
      <c r="M8957">
        <v>84</v>
      </c>
      <c r="N8957">
        <v>70</v>
      </c>
      <c r="O8957">
        <v>68</v>
      </c>
      <c r="P8957">
        <v>26</v>
      </c>
      <c r="Q8957">
        <v>12</v>
      </c>
      <c r="R8957" t="s">
        <v>124</v>
      </c>
      <c r="S8957" t="s">
        <v>187</v>
      </c>
      <c r="T8957">
        <v>325</v>
      </c>
      <c r="U8957">
        <v>4</v>
      </c>
      <c r="V8957">
        <v>12</v>
      </c>
      <c r="W8957">
        <v>0</v>
      </c>
      <c r="X8957" t="s">
        <v>40</v>
      </c>
      <c r="Y8957">
        <v>0</v>
      </c>
      <c r="Z8957">
        <v>0</v>
      </c>
      <c r="AA8957">
        <v>0</v>
      </c>
      <c r="AB8957">
        <v>19</v>
      </c>
      <c r="AC8957">
        <v>0</v>
      </c>
      <c r="AD8957">
        <v>7</v>
      </c>
    </row>
    <row r="8958" spans="1:30" x14ac:dyDescent="0.25">
      <c r="A8958">
        <v>0.10949086099999999</v>
      </c>
      <c r="B8958">
        <v>2008</v>
      </c>
      <c r="C8958">
        <v>1</v>
      </c>
      <c r="D8958">
        <v>9</v>
      </c>
      <c r="E8958">
        <v>3</v>
      </c>
      <c r="F8958">
        <v>1906</v>
      </c>
      <c r="G8958">
        <v>1845</v>
      </c>
      <c r="H8958">
        <v>2016</v>
      </c>
      <c r="I8958">
        <v>2020</v>
      </c>
      <c r="J8958" t="s">
        <v>36</v>
      </c>
      <c r="K8958">
        <v>283</v>
      </c>
      <c r="L8958" t="s">
        <v>268</v>
      </c>
      <c r="M8958">
        <v>70</v>
      </c>
      <c r="N8958">
        <v>95</v>
      </c>
      <c r="O8958">
        <v>59</v>
      </c>
      <c r="P8958">
        <v>-4</v>
      </c>
      <c r="Q8958">
        <v>21</v>
      </c>
      <c r="R8958" t="s">
        <v>137</v>
      </c>
      <c r="S8958" t="s">
        <v>96</v>
      </c>
      <c r="T8958">
        <v>405</v>
      </c>
      <c r="U8958">
        <v>4</v>
      </c>
      <c r="V8958">
        <v>7</v>
      </c>
      <c r="W8958">
        <v>0</v>
      </c>
      <c r="X8958" t="s">
        <v>40</v>
      </c>
      <c r="Y8958">
        <v>0</v>
      </c>
    </row>
    <row r="8959" spans="1:30" x14ac:dyDescent="0.25">
      <c r="A8959">
        <v>0.109403312</v>
      </c>
      <c r="B8959">
        <v>2008</v>
      </c>
      <c r="C8959">
        <v>1</v>
      </c>
      <c r="D8959">
        <v>3</v>
      </c>
      <c r="E8959">
        <v>4</v>
      </c>
      <c r="F8959">
        <v>656</v>
      </c>
      <c r="G8959">
        <v>650</v>
      </c>
      <c r="H8959">
        <v>720</v>
      </c>
      <c r="I8959">
        <v>715</v>
      </c>
      <c r="J8959" t="s">
        <v>36</v>
      </c>
      <c r="K8959">
        <v>472</v>
      </c>
      <c r="L8959" t="s">
        <v>373</v>
      </c>
      <c r="M8959">
        <v>84</v>
      </c>
      <c r="N8959">
        <v>85</v>
      </c>
      <c r="O8959">
        <v>73</v>
      </c>
      <c r="P8959">
        <v>5</v>
      </c>
      <c r="Q8959">
        <v>6</v>
      </c>
      <c r="R8959" t="s">
        <v>39</v>
      </c>
      <c r="S8959" t="s">
        <v>91</v>
      </c>
      <c r="T8959">
        <v>460</v>
      </c>
      <c r="U8959">
        <v>3</v>
      </c>
      <c r="V8959">
        <v>8</v>
      </c>
      <c r="W8959">
        <v>0</v>
      </c>
      <c r="X8959" t="s">
        <v>40</v>
      </c>
      <c r="Y8959">
        <v>0</v>
      </c>
    </row>
    <row r="8960" spans="1:30" x14ac:dyDescent="0.25">
      <c r="A8960">
        <v>0.109346736</v>
      </c>
      <c r="B8960">
        <v>2008</v>
      </c>
      <c r="C8960">
        <v>1</v>
      </c>
      <c r="D8960">
        <v>7</v>
      </c>
      <c r="E8960">
        <v>1</v>
      </c>
      <c r="F8960">
        <v>803</v>
      </c>
      <c r="G8960">
        <v>755</v>
      </c>
      <c r="H8960">
        <v>942</v>
      </c>
      <c r="I8960">
        <v>935</v>
      </c>
      <c r="J8960" t="s">
        <v>36</v>
      </c>
      <c r="K8960">
        <v>833</v>
      </c>
      <c r="L8960" t="s">
        <v>397</v>
      </c>
      <c r="M8960">
        <v>159</v>
      </c>
      <c r="N8960">
        <v>160</v>
      </c>
      <c r="O8960">
        <v>146</v>
      </c>
      <c r="P8960">
        <v>7</v>
      </c>
      <c r="Q8960">
        <v>8</v>
      </c>
      <c r="R8960" t="s">
        <v>39</v>
      </c>
      <c r="S8960" t="s">
        <v>54</v>
      </c>
      <c r="T8960">
        <v>997</v>
      </c>
      <c r="U8960">
        <v>3</v>
      </c>
      <c r="V8960">
        <v>10</v>
      </c>
      <c r="W8960">
        <v>0</v>
      </c>
      <c r="X8960" t="s">
        <v>40</v>
      </c>
      <c r="Y8960">
        <v>0</v>
      </c>
    </row>
    <row r="8961" spans="1:30" x14ac:dyDescent="0.25">
      <c r="A8961">
        <v>0.10910404999999999</v>
      </c>
      <c r="B8961">
        <v>2008</v>
      </c>
      <c r="C8961">
        <v>1</v>
      </c>
      <c r="D8961">
        <v>4</v>
      </c>
      <c r="E8961">
        <v>5</v>
      </c>
      <c r="F8961">
        <v>2146</v>
      </c>
      <c r="G8961">
        <v>2120</v>
      </c>
      <c r="H8961">
        <v>13</v>
      </c>
      <c r="I8961">
        <v>5</v>
      </c>
      <c r="J8961" t="s">
        <v>36</v>
      </c>
      <c r="K8961">
        <v>3344</v>
      </c>
      <c r="L8961" t="s">
        <v>217</v>
      </c>
      <c r="M8961">
        <v>87</v>
      </c>
      <c r="N8961">
        <v>105</v>
      </c>
      <c r="O8961">
        <v>76</v>
      </c>
      <c r="P8961">
        <v>8</v>
      </c>
      <c r="Q8961">
        <v>26</v>
      </c>
      <c r="R8961" t="s">
        <v>259</v>
      </c>
      <c r="S8961" t="s">
        <v>56</v>
      </c>
      <c r="T8961">
        <v>621</v>
      </c>
      <c r="U8961">
        <v>4</v>
      </c>
      <c r="V8961">
        <v>7</v>
      </c>
      <c r="W8961">
        <v>0</v>
      </c>
      <c r="X8961" t="s">
        <v>40</v>
      </c>
      <c r="Y8961">
        <v>0</v>
      </c>
    </row>
    <row r="8962" spans="1:30" x14ac:dyDescent="0.25">
      <c r="A8962">
        <v>0.108883038</v>
      </c>
      <c r="B8962">
        <v>2008</v>
      </c>
      <c r="C8962">
        <v>1</v>
      </c>
      <c r="D8962">
        <v>3</v>
      </c>
      <c r="E8962">
        <v>4</v>
      </c>
      <c r="F8962">
        <v>2230</v>
      </c>
      <c r="G8962">
        <v>2125</v>
      </c>
      <c r="H8962">
        <v>3</v>
      </c>
      <c r="I8962">
        <v>2310</v>
      </c>
      <c r="J8962" t="s">
        <v>36</v>
      </c>
      <c r="K8962">
        <v>343</v>
      </c>
      <c r="L8962" t="s">
        <v>326</v>
      </c>
      <c r="M8962">
        <v>93</v>
      </c>
      <c r="N8962">
        <v>105</v>
      </c>
      <c r="O8962">
        <v>82</v>
      </c>
      <c r="P8962">
        <v>53</v>
      </c>
      <c r="Q8962">
        <v>65</v>
      </c>
      <c r="R8962" t="s">
        <v>259</v>
      </c>
      <c r="S8962" t="s">
        <v>209</v>
      </c>
      <c r="T8962">
        <v>569</v>
      </c>
      <c r="U8962">
        <v>4</v>
      </c>
      <c r="V8962">
        <v>7</v>
      </c>
      <c r="W8962">
        <v>0</v>
      </c>
      <c r="X8962" t="s">
        <v>40</v>
      </c>
      <c r="Y8962">
        <v>0</v>
      </c>
      <c r="Z8962">
        <v>0</v>
      </c>
      <c r="AA8962">
        <v>0</v>
      </c>
      <c r="AB8962">
        <v>6</v>
      </c>
      <c r="AC8962">
        <v>0</v>
      </c>
      <c r="AD8962">
        <v>47</v>
      </c>
    </row>
    <row r="8963" spans="1:30" x14ac:dyDescent="0.25">
      <c r="A8963">
        <v>0.108848031</v>
      </c>
      <c r="B8963">
        <v>2008</v>
      </c>
      <c r="C8963">
        <v>1</v>
      </c>
      <c r="D8963">
        <v>3</v>
      </c>
      <c r="E8963">
        <v>4</v>
      </c>
      <c r="F8963">
        <v>1403</v>
      </c>
      <c r="G8963">
        <v>1305</v>
      </c>
      <c r="H8963">
        <v>1525</v>
      </c>
      <c r="I8963">
        <v>1430</v>
      </c>
      <c r="J8963" t="s">
        <v>36</v>
      </c>
      <c r="K8963">
        <v>877</v>
      </c>
      <c r="L8963" t="s">
        <v>523</v>
      </c>
      <c r="M8963">
        <v>142</v>
      </c>
      <c r="N8963">
        <v>145</v>
      </c>
      <c r="O8963">
        <v>132</v>
      </c>
      <c r="P8963">
        <v>55</v>
      </c>
      <c r="Q8963">
        <v>58</v>
      </c>
      <c r="R8963" t="s">
        <v>196</v>
      </c>
      <c r="S8963" t="s">
        <v>56</v>
      </c>
      <c r="T8963">
        <v>833</v>
      </c>
      <c r="U8963">
        <v>4</v>
      </c>
      <c r="V8963">
        <v>6</v>
      </c>
      <c r="W8963">
        <v>0</v>
      </c>
      <c r="X8963" t="s">
        <v>40</v>
      </c>
      <c r="Y8963">
        <v>0</v>
      </c>
      <c r="Z8963">
        <v>3</v>
      </c>
      <c r="AA8963">
        <v>0</v>
      </c>
      <c r="AB8963">
        <v>0</v>
      </c>
      <c r="AC8963">
        <v>0</v>
      </c>
      <c r="AD8963">
        <v>52</v>
      </c>
    </row>
    <row r="8964" spans="1:30" x14ac:dyDescent="0.25">
      <c r="A8964">
        <v>0.108847687</v>
      </c>
      <c r="B8964">
        <v>2008</v>
      </c>
      <c r="C8964">
        <v>1</v>
      </c>
      <c r="D8964">
        <v>3</v>
      </c>
      <c r="E8964">
        <v>4</v>
      </c>
      <c r="F8964">
        <v>1720</v>
      </c>
      <c r="G8964">
        <v>1700</v>
      </c>
      <c r="H8964">
        <v>41</v>
      </c>
      <c r="I8964">
        <v>45</v>
      </c>
      <c r="J8964" t="s">
        <v>36</v>
      </c>
      <c r="K8964">
        <v>1843</v>
      </c>
      <c r="L8964" t="s">
        <v>212</v>
      </c>
      <c r="M8964">
        <v>261</v>
      </c>
      <c r="N8964">
        <v>285</v>
      </c>
      <c r="O8964">
        <v>244</v>
      </c>
      <c r="P8964">
        <v>-4</v>
      </c>
      <c r="Q8964">
        <v>20</v>
      </c>
      <c r="R8964" t="s">
        <v>49</v>
      </c>
      <c r="S8964" t="s">
        <v>96</v>
      </c>
      <c r="T8964">
        <v>2176</v>
      </c>
      <c r="U8964">
        <v>4</v>
      </c>
      <c r="V8964">
        <v>13</v>
      </c>
      <c r="W8964">
        <v>0</v>
      </c>
      <c r="X8964" t="s">
        <v>40</v>
      </c>
      <c r="Y8964">
        <v>0</v>
      </c>
    </row>
    <row r="8965" spans="1:30" x14ac:dyDescent="0.25">
      <c r="A8965">
        <v>0.108764028</v>
      </c>
      <c r="B8965">
        <v>2008</v>
      </c>
      <c r="C8965">
        <v>1</v>
      </c>
      <c r="D8965">
        <v>5</v>
      </c>
      <c r="E8965">
        <v>6</v>
      </c>
      <c r="F8965">
        <v>1619</v>
      </c>
      <c r="G8965">
        <v>1510</v>
      </c>
      <c r="H8965">
        <v>5</v>
      </c>
      <c r="I8965">
        <v>2255</v>
      </c>
      <c r="J8965" t="s">
        <v>36</v>
      </c>
      <c r="K8965">
        <v>3144</v>
      </c>
      <c r="L8965" t="s">
        <v>338</v>
      </c>
      <c r="M8965">
        <v>286</v>
      </c>
      <c r="N8965">
        <v>285</v>
      </c>
      <c r="O8965">
        <v>266</v>
      </c>
      <c r="P8965">
        <v>70</v>
      </c>
      <c r="Q8965">
        <v>69</v>
      </c>
      <c r="R8965" t="s">
        <v>49</v>
      </c>
      <c r="S8965" t="s">
        <v>60</v>
      </c>
      <c r="T8965">
        <v>2283</v>
      </c>
      <c r="U8965">
        <v>4</v>
      </c>
      <c r="V8965">
        <v>16</v>
      </c>
      <c r="W8965">
        <v>0</v>
      </c>
      <c r="X8965" t="s">
        <v>40</v>
      </c>
      <c r="Y8965">
        <v>0</v>
      </c>
      <c r="Z8965">
        <v>51</v>
      </c>
      <c r="AA8965">
        <v>0</v>
      </c>
      <c r="AB8965">
        <v>1</v>
      </c>
      <c r="AC8965">
        <v>0</v>
      </c>
      <c r="AD8965">
        <v>18</v>
      </c>
    </row>
    <row r="8966" spans="1:30" x14ac:dyDescent="0.25">
      <c r="A8966">
        <v>0.108638966</v>
      </c>
      <c r="B8966">
        <v>2008</v>
      </c>
      <c r="C8966">
        <v>1</v>
      </c>
      <c r="D8966">
        <v>3</v>
      </c>
      <c r="E8966">
        <v>4</v>
      </c>
      <c r="F8966">
        <v>1353</v>
      </c>
      <c r="G8966">
        <v>1310</v>
      </c>
      <c r="H8966">
        <v>1506</v>
      </c>
      <c r="I8966">
        <v>1425</v>
      </c>
      <c r="J8966" t="s">
        <v>36</v>
      </c>
      <c r="K8966">
        <v>1424</v>
      </c>
      <c r="L8966" t="s">
        <v>269</v>
      </c>
      <c r="M8966">
        <v>73</v>
      </c>
      <c r="N8966">
        <v>75</v>
      </c>
      <c r="O8966">
        <v>61</v>
      </c>
      <c r="P8966">
        <v>41</v>
      </c>
      <c r="Q8966">
        <v>43</v>
      </c>
      <c r="R8966" t="s">
        <v>270</v>
      </c>
      <c r="S8966" t="s">
        <v>201</v>
      </c>
      <c r="T8966">
        <v>389</v>
      </c>
      <c r="U8966">
        <v>3</v>
      </c>
      <c r="V8966">
        <v>9</v>
      </c>
      <c r="W8966">
        <v>0</v>
      </c>
      <c r="X8966" t="s">
        <v>40</v>
      </c>
      <c r="Y8966">
        <v>0</v>
      </c>
      <c r="Z8966">
        <v>19</v>
      </c>
      <c r="AA8966">
        <v>0</v>
      </c>
      <c r="AB8966">
        <v>0</v>
      </c>
      <c r="AC8966">
        <v>0</v>
      </c>
      <c r="AD8966">
        <v>22</v>
      </c>
    </row>
    <row r="8967" spans="1:30" x14ac:dyDescent="0.25">
      <c r="A8967">
        <v>0.108628562</v>
      </c>
      <c r="B8967">
        <v>2008</v>
      </c>
      <c r="C8967">
        <v>1</v>
      </c>
      <c r="D8967">
        <v>3</v>
      </c>
      <c r="E8967">
        <v>4</v>
      </c>
      <c r="F8967">
        <v>1422</v>
      </c>
      <c r="G8967">
        <v>1350</v>
      </c>
      <c r="H8967">
        <v>1721</v>
      </c>
      <c r="I8967">
        <v>1725</v>
      </c>
      <c r="J8967" t="s">
        <v>36</v>
      </c>
      <c r="K8967">
        <v>3516</v>
      </c>
      <c r="L8967" t="s">
        <v>497</v>
      </c>
      <c r="M8967">
        <v>179</v>
      </c>
      <c r="N8967">
        <v>215</v>
      </c>
      <c r="O8967">
        <v>164</v>
      </c>
      <c r="P8967">
        <v>-4</v>
      </c>
      <c r="Q8967">
        <v>32</v>
      </c>
      <c r="R8967" t="s">
        <v>184</v>
      </c>
      <c r="S8967" t="s">
        <v>39</v>
      </c>
      <c r="T8967">
        <v>1204</v>
      </c>
      <c r="U8967">
        <v>3</v>
      </c>
      <c r="V8967">
        <v>12</v>
      </c>
      <c r="W8967">
        <v>0</v>
      </c>
      <c r="X8967" t="s">
        <v>40</v>
      </c>
      <c r="Y8967">
        <v>0</v>
      </c>
    </row>
    <row r="8968" spans="1:30" x14ac:dyDescent="0.25">
      <c r="A8968">
        <v>0.10859141899999999</v>
      </c>
      <c r="B8968">
        <v>2008</v>
      </c>
      <c r="C8968">
        <v>1</v>
      </c>
      <c r="D8968">
        <v>6</v>
      </c>
      <c r="E8968">
        <v>7</v>
      </c>
      <c r="F8968">
        <v>2133</v>
      </c>
      <c r="G8968">
        <v>2040</v>
      </c>
      <c r="H8968">
        <v>2232</v>
      </c>
      <c r="I8968">
        <v>2155</v>
      </c>
      <c r="J8968" t="s">
        <v>36</v>
      </c>
      <c r="K8968">
        <v>824</v>
      </c>
      <c r="L8968" t="s">
        <v>152</v>
      </c>
      <c r="M8968">
        <v>59</v>
      </c>
      <c r="N8968">
        <v>75</v>
      </c>
      <c r="O8968">
        <v>48</v>
      </c>
      <c r="P8968">
        <v>37</v>
      </c>
      <c r="Q8968">
        <v>53</v>
      </c>
      <c r="R8968" t="s">
        <v>259</v>
      </c>
      <c r="S8968" t="s">
        <v>277</v>
      </c>
      <c r="T8968">
        <v>342</v>
      </c>
      <c r="U8968">
        <v>4</v>
      </c>
      <c r="V8968">
        <v>7</v>
      </c>
      <c r="W8968">
        <v>0</v>
      </c>
      <c r="X8968" t="s">
        <v>40</v>
      </c>
      <c r="Y8968">
        <v>0</v>
      </c>
      <c r="Z8968">
        <v>8</v>
      </c>
      <c r="AA8968">
        <v>0</v>
      </c>
      <c r="AB8968">
        <v>0</v>
      </c>
      <c r="AC8968">
        <v>0</v>
      </c>
      <c r="AD8968">
        <v>29</v>
      </c>
    </row>
    <row r="8969" spans="1:30" x14ac:dyDescent="0.25">
      <c r="A8969">
        <v>0.10858155899999999</v>
      </c>
      <c r="B8969">
        <v>2008</v>
      </c>
      <c r="C8969">
        <v>1</v>
      </c>
      <c r="D8969">
        <v>6</v>
      </c>
      <c r="E8969">
        <v>7</v>
      </c>
      <c r="F8969">
        <v>658</v>
      </c>
      <c r="G8969">
        <v>650</v>
      </c>
      <c r="H8969">
        <v>808</v>
      </c>
      <c r="I8969">
        <v>810</v>
      </c>
      <c r="J8969" t="s">
        <v>36</v>
      </c>
      <c r="K8969">
        <v>1774</v>
      </c>
      <c r="L8969" t="s">
        <v>48</v>
      </c>
      <c r="M8969">
        <v>70</v>
      </c>
      <c r="N8969">
        <v>80</v>
      </c>
      <c r="O8969">
        <v>55</v>
      </c>
      <c r="P8969">
        <v>-2</v>
      </c>
      <c r="Q8969">
        <v>8</v>
      </c>
      <c r="R8969" t="s">
        <v>259</v>
      </c>
      <c r="S8969" t="s">
        <v>49</v>
      </c>
      <c r="T8969">
        <v>386</v>
      </c>
      <c r="U8969">
        <v>4</v>
      </c>
      <c r="V8969">
        <v>11</v>
      </c>
      <c r="W8969">
        <v>0</v>
      </c>
      <c r="X8969" t="s">
        <v>40</v>
      </c>
      <c r="Y8969">
        <v>0</v>
      </c>
    </row>
    <row r="8970" spans="1:30" x14ac:dyDescent="0.25">
      <c r="A8970">
        <v>0.108451725</v>
      </c>
      <c r="B8970">
        <v>2008</v>
      </c>
      <c r="C8970">
        <v>1</v>
      </c>
      <c r="D8970">
        <v>4</v>
      </c>
      <c r="E8970">
        <v>5</v>
      </c>
      <c r="F8970">
        <v>1544</v>
      </c>
      <c r="G8970">
        <v>1525</v>
      </c>
      <c r="H8970">
        <v>1746</v>
      </c>
      <c r="I8970">
        <v>1740</v>
      </c>
      <c r="J8970" t="s">
        <v>36</v>
      </c>
      <c r="K8970">
        <v>1063</v>
      </c>
      <c r="L8970" t="s">
        <v>544</v>
      </c>
      <c r="M8970">
        <v>242</v>
      </c>
      <c r="N8970">
        <v>255</v>
      </c>
      <c r="O8970">
        <v>223</v>
      </c>
      <c r="P8970">
        <v>6</v>
      </c>
      <c r="Q8970">
        <v>19</v>
      </c>
      <c r="R8970" t="s">
        <v>51</v>
      </c>
      <c r="S8970" t="s">
        <v>140</v>
      </c>
      <c r="T8970">
        <v>1545</v>
      </c>
      <c r="U8970">
        <v>8</v>
      </c>
      <c r="V8970">
        <v>11</v>
      </c>
      <c r="W8970">
        <v>0</v>
      </c>
      <c r="X8970" t="s">
        <v>40</v>
      </c>
      <c r="Y8970">
        <v>0</v>
      </c>
    </row>
    <row r="8971" spans="1:30" x14ac:dyDescent="0.25">
      <c r="A8971">
        <v>0.108450898</v>
      </c>
      <c r="B8971">
        <v>2008</v>
      </c>
      <c r="C8971">
        <v>1</v>
      </c>
      <c r="D8971">
        <v>7</v>
      </c>
      <c r="E8971">
        <v>1</v>
      </c>
      <c r="F8971">
        <v>1810</v>
      </c>
      <c r="G8971">
        <v>1740</v>
      </c>
      <c r="H8971">
        <v>1922</v>
      </c>
      <c r="I8971">
        <v>1840</v>
      </c>
      <c r="J8971" t="s">
        <v>36</v>
      </c>
      <c r="K8971">
        <v>391</v>
      </c>
      <c r="L8971" t="s">
        <v>455</v>
      </c>
      <c r="M8971">
        <v>72</v>
      </c>
      <c r="N8971">
        <v>60</v>
      </c>
      <c r="O8971">
        <v>50</v>
      </c>
      <c r="P8971">
        <v>42</v>
      </c>
      <c r="Q8971">
        <v>30</v>
      </c>
      <c r="R8971" t="s">
        <v>49</v>
      </c>
      <c r="S8971" t="s">
        <v>124</v>
      </c>
      <c r="T8971">
        <v>223</v>
      </c>
      <c r="U8971">
        <v>7</v>
      </c>
      <c r="V8971">
        <v>15</v>
      </c>
      <c r="W8971">
        <v>0</v>
      </c>
      <c r="X8971" t="s">
        <v>40</v>
      </c>
      <c r="Y8971">
        <v>0</v>
      </c>
      <c r="Z8971">
        <v>14</v>
      </c>
      <c r="AA8971">
        <v>0</v>
      </c>
      <c r="AB8971">
        <v>12</v>
      </c>
      <c r="AC8971">
        <v>0</v>
      </c>
      <c r="AD8971">
        <v>16</v>
      </c>
    </row>
    <row r="8972" spans="1:30" x14ac:dyDescent="0.25">
      <c r="A8972">
        <v>0.10843093600000001</v>
      </c>
      <c r="B8972">
        <v>2008</v>
      </c>
      <c r="C8972">
        <v>1</v>
      </c>
      <c r="D8972">
        <v>5</v>
      </c>
      <c r="E8972">
        <v>6</v>
      </c>
      <c r="F8972">
        <v>1508</v>
      </c>
      <c r="G8972">
        <v>1500</v>
      </c>
      <c r="H8972">
        <v>2020</v>
      </c>
      <c r="I8972">
        <v>2030</v>
      </c>
      <c r="J8972" t="s">
        <v>36</v>
      </c>
      <c r="K8972">
        <v>74</v>
      </c>
      <c r="L8972" t="s">
        <v>568</v>
      </c>
      <c r="M8972">
        <v>192</v>
      </c>
      <c r="N8972">
        <v>210</v>
      </c>
      <c r="O8972">
        <v>176</v>
      </c>
      <c r="P8972">
        <v>-10</v>
      </c>
      <c r="Q8972">
        <v>8</v>
      </c>
      <c r="R8972" t="s">
        <v>49</v>
      </c>
      <c r="S8972" t="s">
        <v>54</v>
      </c>
      <c r="T8972">
        <v>1521</v>
      </c>
      <c r="U8972">
        <v>5</v>
      </c>
      <c r="V8972">
        <v>11</v>
      </c>
      <c r="W8972">
        <v>0</v>
      </c>
      <c r="X8972" t="s">
        <v>40</v>
      </c>
      <c r="Y8972">
        <v>0</v>
      </c>
    </row>
    <row r="8973" spans="1:30" x14ac:dyDescent="0.25">
      <c r="A8973">
        <v>0.10824428899999999</v>
      </c>
      <c r="B8973">
        <v>2008</v>
      </c>
      <c r="C8973">
        <v>1</v>
      </c>
      <c r="D8973">
        <v>5</v>
      </c>
      <c r="E8973">
        <v>6</v>
      </c>
      <c r="F8973">
        <v>1422</v>
      </c>
      <c r="G8973">
        <v>1355</v>
      </c>
      <c r="H8973">
        <v>1533</v>
      </c>
      <c r="I8973">
        <v>1515</v>
      </c>
      <c r="J8973" t="s">
        <v>36</v>
      </c>
      <c r="K8973">
        <v>696</v>
      </c>
      <c r="L8973" t="s">
        <v>581</v>
      </c>
      <c r="M8973">
        <v>71</v>
      </c>
      <c r="N8973">
        <v>80</v>
      </c>
      <c r="O8973">
        <v>52</v>
      </c>
      <c r="P8973">
        <v>18</v>
      </c>
      <c r="Q8973">
        <v>27</v>
      </c>
      <c r="R8973" t="s">
        <v>264</v>
      </c>
      <c r="S8973" t="s">
        <v>140</v>
      </c>
      <c r="T8973">
        <v>391</v>
      </c>
      <c r="U8973">
        <v>6</v>
      </c>
      <c r="V8973">
        <v>13</v>
      </c>
      <c r="W8973">
        <v>0</v>
      </c>
      <c r="X8973" t="s">
        <v>40</v>
      </c>
      <c r="Y8973">
        <v>0</v>
      </c>
      <c r="Z8973">
        <v>7</v>
      </c>
      <c r="AA8973">
        <v>0</v>
      </c>
      <c r="AB8973">
        <v>0</v>
      </c>
      <c r="AC8973">
        <v>0</v>
      </c>
      <c r="AD8973">
        <v>11</v>
      </c>
    </row>
    <row r="8974" spans="1:30" x14ac:dyDescent="0.25">
      <c r="A8974">
        <v>0.108231332</v>
      </c>
      <c r="B8974">
        <v>2008</v>
      </c>
      <c r="C8974">
        <v>1</v>
      </c>
      <c r="D8974">
        <v>10</v>
      </c>
      <c r="E8974">
        <v>4</v>
      </c>
      <c r="F8974">
        <v>741</v>
      </c>
      <c r="G8974">
        <v>720</v>
      </c>
      <c r="H8974">
        <v>1022</v>
      </c>
      <c r="I8974">
        <v>1000</v>
      </c>
      <c r="J8974" t="s">
        <v>36</v>
      </c>
      <c r="K8974">
        <v>1157</v>
      </c>
      <c r="L8974" t="s">
        <v>509</v>
      </c>
      <c r="M8974">
        <v>161</v>
      </c>
      <c r="N8974">
        <v>160</v>
      </c>
      <c r="O8974">
        <v>148</v>
      </c>
      <c r="P8974">
        <v>22</v>
      </c>
      <c r="Q8974">
        <v>21</v>
      </c>
      <c r="R8974" t="s">
        <v>76</v>
      </c>
      <c r="S8974" t="s">
        <v>60</v>
      </c>
      <c r="T8974">
        <v>1052</v>
      </c>
      <c r="U8974">
        <v>4</v>
      </c>
      <c r="V8974">
        <v>9</v>
      </c>
      <c r="W8974">
        <v>0</v>
      </c>
      <c r="X8974" t="s">
        <v>40</v>
      </c>
      <c r="Y8974">
        <v>0</v>
      </c>
      <c r="Z8974">
        <v>21</v>
      </c>
      <c r="AA8974">
        <v>0</v>
      </c>
      <c r="AB8974">
        <v>1</v>
      </c>
      <c r="AC8974">
        <v>0</v>
      </c>
      <c r="AD8974">
        <v>0</v>
      </c>
    </row>
    <row r="8975" spans="1:30" x14ac:dyDescent="0.25">
      <c r="A8975">
        <v>0.108068551</v>
      </c>
      <c r="B8975">
        <v>2008</v>
      </c>
      <c r="C8975">
        <v>1</v>
      </c>
      <c r="D8975">
        <v>3</v>
      </c>
      <c r="E8975">
        <v>4</v>
      </c>
      <c r="F8975">
        <v>1447</v>
      </c>
      <c r="G8975">
        <v>1235</v>
      </c>
      <c r="H8975">
        <v>1558</v>
      </c>
      <c r="I8975">
        <v>1405</v>
      </c>
      <c r="J8975" t="s">
        <v>36</v>
      </c>
      <c r="K8975">
        <v>750</v>
      </c>
      <c r="L8975" t="s">
        <v>324</v>
      </c>
      <c r="M8975">
        <v>71</v>
      </c>
      <c r="N8975">
        <v>90</v>
      </c>
      <c r="O8975">
        <v>52</v>
      </c>
      <c r="P8975">
        <v>113</v>
      </c>
      <c r="Q8975">
        <v>132</v>
      </c>
      <c r="R8975" t="s">
        <v>254</v>
      </c>
      <c r="S8975" t="s">
        <v>157</v>
      </c>
      <c r="T8975">
        <v>337</v>
      </c>
      <c r="U8975">
        <v>7</v>
      </c>
      <c r="V8975">
        <v>12</v>
      </c>
      <c r="W8975">
        <v>0</v>
      </c>
      <c r="X8975" t="s">
        <v>40</v>
      </c>
      <c r="Y8975">
        <v>0</v>
      </c>
      <c r="Z8975">
        <v>0</v>
      </c>
      <c r="AA8975">
        <v>0</v>
      </c>
      <c r="AB8975">
        <v>1</v>
      </c>
      <c r="AC8975">
        <v>0</v>
      </c>
      <c r="AD8975">
        <v>112</v>
      </c>
    </row>
    <row r="8976" spans="1:30" x14ac:dyDescent="0.25">
      <c r="A8976">
        <v>0.108045821</v>
      </c>
      <c r="B8976">
        <v>2008</v>
      </c>
      <c r="C8976">
        <v>1</v>
      </c>
      <c r="D8976">
        <v>5</v>
      </c>
      <c r="E8976">
        <v>6</v>
      </c>
      <c r="F8976">
        <v>1709</v>
      </c>
      <c r="G8976">
        <v>1655</v>
      </c>
      <c r="H8976">
        <v>1850</v>
      </c>
      <c r="I8976">
        <v>1850</v>
      </c>
      <c r="J8976" t="s">
        <v>36</v>
      </c>
      <c r="K8976">
        <v>823</v>
      </c>
      <c r="L8976" t="s">
        <v>258</v>
      </c>
      <c r="M8976">
        <v>101</v>
      </c>
      <c r="N8976">
        <v>115</v>
      </c>
      <c r="O8976">
        <v>89</v>
      </c>
      <c r="P8976">
        <v>0</v>
      </c>
      <c r="Q8976">
        <v>14</v>
      </c>
      <c r="R8976" t="s">
        <v>91</v>
      </c>
      <c r="S8976" t="s">
        <v>86</v>
      </c>
      <c r="T8976">
        <v>570</v>
      </c>
      <c r="U8976">
        <v>4</v>
      </c>
      <c r="V8976">
        <v>8</v>
      </c>
      <c r="W8976">
        <v>0</v>
      </c>
      <c r="X8976" t="s">
        <v>40</v>
      </c>
      <c r="Y8976">
        <v>0</v>
      </c>
    </row>
    <row r="8977" spans="1:30" x14ac:dyDescent="0.25">
      <c r="A8977">
        <v>0.107912669</v>
      </c>
      <c r="B8977">
        <v>2008</v>
      </c>
      <c r="C8977">
        <v>1</v>
      </c>
      <c r="D8977">
        <v>10</v>
      </c>
      <c r="E8977">
        <v>4</v>
      </c>
      <c r="F8977">
        <v>1936</v>
      </c>
      <c r="G8977">
        <v>1915</v>
      </c>
      <c r="H8977">
        <v>2035</v>
      </c>
      <c r="I8977">
        <v>2015</v>
      </c>
      <c r="J8977" t="s">
        <v>36</v>
      </c>
      <c r="K8977">
        <v>2550</v>
      </c>
      <c r="L8977" t="s">
        <v>329</v>
      </c>
      <c r="M8977">
        <v>59</v>
      </c>
      <c r="N8977">
        <v>60</v>
      </c>
      <c r="O8977">
        <v>46</v>
      </c>
      <c r="P8977">
        <v>20</v>
      </c>
      <c r="Q8977">
        <v>21</v>
      </c>
      <c r="R8977" t="s">
        <v>124</v>
      </c>
      <c r="S8977" t="s">
        <v>49</v>
      </c>
      <c r="T8977">
        <v>223</v>
      </c>
      <c r="U8977">
        <v>3</v>
      </c>
      <c r="V8977">
        <v>10</v>
      </c>
      <c r="W8977">
        <v>0</v>
      </c>
      <c r="X8977" t="s">
        <v>40</v>
      </c>
      <c r="Y8977">
        <v>0</v>
      </c>
      <c r="Z8977">
        <v>3</v>
      </c>
      <c r="AA8977">
        <v>0</v>
      </c>
      <c r="AB8977">
        <v>0</v>
      </c>
      <c r="AC8977">
        <v>0</v>
      </c>
      <c r="AD8977">
        <v>17</v>
      </c>
    </row>
    <row r="8978" spans="1:30" x14ac:dyDescent="0.25">
      <c r="A8978">
        <v>0.107686193</v>
      </c>
      <c r="B8978">
        <v>2008</v>
      </c>
      <c r="C8978">
        <v>1</v>
      </c>
      <c r="D8978">
        <v>6</v>
      </c>
      <c r="E8978">
        <v>7</v>
      </c>
      <c r="F8978">
        <v>2229</v>
      </c>
      <c r="G8978">
        <v>2105</v>
      </c>
      <c r="H8978">
        <v>2355</v>
      </c>
      <c r="I8978">
        <v>2235</v>
      </c>
      <c r="J8978" t="s">
        <v>36</v>
      </c>
      <c r="K8978">
        <v>2875</v>
      </c>
      <c r="L8978" t="s">
        <v>477</v>
      </c>
      <c r="M8978">
        <v>86</v>
      </c>
      <c r="N8978">
        <v>90</v>
      </c>
      <c r="O8978">
        <v>65</v>
      </c>
      <c r="P8978">
        <v>80</v>
      </c>
      <c r="Q8978">
        <v>84</v>
      </c>
      <c r="R8978" t="s">
        <v>254</v>
      </c>
      <c r="S8978" t="s">
        <v>49</v>
      </c>
      <c r="T8978">
        <v>414</v>
      </c>
      <c r="U8978">
        <v>9</v>
      </c>
      <c r="V8978">
        <v>12</v>
      </c>
      <c r="W8978">
        <v>0</v>
      </c>
      <c r="X8978" t="s">
        <v>4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80</v>
      </c>
    </row>
    <row r="8979" spans="1:30" x14ac:dyDescent="0.25">
      <c r="A8979">
        <v>0.107522927</v>
      </c>
      <c r="B8979">
        <v>2008</v>
      </c>
      <c r="C8979">
        <v>1</v>
      </c>
      <c r="D8979">
        <v>4</v>
      </c>
      <c r="E8979">
        <v>5</v>
      </c>
      <c r="F8979">
        <v>833</v>
      </c>
      <c r="G8979">
        <v>825</v>
      </c>
      <c r="H8979">
        <v>920</v>
      </c>
      <c r="I8979">
        <v>915</v>
      </c>
      <c r="J8979" t="s">
        <v>36</v>
      </c>
      <c r="K8979">
        <v>2524</v>
      </c>
      <c r="L8979" t="s">
        <v>515</v>
      </c>
      <c r="M8979">
        <v>47</v>
      </c>
      <c r="N8979">
        <v>50</v>
      </c>
      <c r="O8979">
        <v>36</v>
      </c>
      <c r="P8979">
        <v>5</v>
      </c>
      <c r="Q8979">
        <v>8</v>
      </c>
      <c r="R8979" t="s">
        <v>147</v>
      </c>
      <c r="S8979" t="s">
        <v>102</v>
      </c>
      <c r="T8979">
        <v>223</v>
      </c>
      <c r="U8979">
        <v>4</v>
      </c>
      <c r="V8979">
        <v>7</v>
      </c>
      <c r="W8979">
        <v>0</v>
      </c>
      <c r="X8979" t="s">
        <v>40</v>
      </c>
      <c r="Y8979">
        <v>0</v>
      </c>
    </row>
    <row r="8980" spans="1:30" x14ac:dyDescent="0.25">
      <c r="A8980">
        <v>0.107497733</v>
      </c>
      <c r="B8980">
        <v>2008</v>
      </c>
      <c r="C8980">
        <v>1</v>
      </c>
      <c r="D8980">
        <v>8</v>
      </c>
      <c r="E8980">
        <v>2</v>
      </c>
      <c r="F8980">
        <v>1900</v>
      </c>
      <c r="G8980">
        <v>1810</v>
      </c>
      <c r="H8980">
        <v>2002</v>
      </c>
      <c r="I8980">
        <v>1920</v>
      </c>
      <c r="J8980" t="s">
        <v>36</v>
      </c>
      <c r="K8980">
        <v>740</v>
      </c>
      <c r="L8980" t="s">
        <v>172</v>
      </c>
      <c r="M8980">
        <v>62</v>
      </c>
      <c r="N8980">
        <v>70</v>
      </c>
      <c r="O8980">
        <v>53</v>
      </c>
      <c r="P8980">
        <v>42</v>
      </c>
      <c r="Q8980">
        <v>50</v>
      </c>
      <c r="R8980" t="s">
        <v>270</v>
      </c>
      <c r="S8980" t="s">
        <v>124</v>
      </c>
      <c r="T8980">
        <v>358</v>
      </c>
      <c r="U8980">
        <v>2</v>
      </c>
      <c r="V8980">
        <v>7</v>
      </c>
      <c r="W8980">
        <v>0</v>
      </c>
      <c r="X8980" t="s">
        <v>40</v>
      </c>
      <c r="Y8980">
        <v>0</v>
      </c>
      <c r="Z8980">
        <v>2</v>
      </c>
      <c r="AA8980">
        <v>0</v>
      </c>
      <c r="AB8980">
        <v>0</v>
      </c>
      <c r="AC8980">
        <v>0</v>
      </c>
      <c r="AD8980">
        <v>40</v>
      </c>
    </row>
    <row r="8981" spans="1:30" x14ac:dyDescent="0.25">
      <c r="A8981">
        <v>0.107439754</v>
      </c>
      <c r="B8981">
        <v>2008</v>
      </c>
      <c r="C8981">
        <v>1</v>
      </c>
      <c r="D8981">
        <v>4</v>
      </c>
      <c r="E8981">
        <v>5</v>
      </c>
      <c r="F8981">
        <v>2333</v>
      </c>
      <c r="G8981">
        <v>2120</v>
      </c>
      <c r="H8981">
        <v>55</v>
      </c>
      <c r="I8981">
        <v>2225</v>
      </c>
      <c r="J8981" t="s">
        <v>36</v>
      </c>
      <c r="K8981">
        <v>2896</v>
      </c>
      <c r="L8981" t="s">
        <v>336</v>
      </c>
      <c r="M8981">
        <v>82</v>
      </c>
      <c r="N8981">
        <v>65</v>
      </c>
      <c r="O8981">
        <v>56</v>
      </c>
      <c r="P8981">
        <v>150</v>
      </c>
      <c r="Q8981">
        <v>133</v>
      </c>
      <c r="R8981" t="s">
        <v>49</v>
      </c>
      <c r="S8981" t="s">
        <v>157</v>
      </c>
      <c r="T8981">
        <v>236</v>
      </c>
      <c r="U8981">
        <v>14</v>
      </c>
      <c r="V8981">
        <v>12</v>
      </c>
      <c r="W8981">
        <v>0</v>
      </c>
      <c r="X8981" t="s">
        <v>40</v>
      </c>
      <c r="Y8981">
        <v>0</v>
      </c>
      <c r="Z8981">
        <v>0</v>
      </c>
      <c r="AA8981">
        <v>0</v>
      </c>
      <c r="AB8981">
        <v>17</v>
      </c>
      <c r="AC8981">
        <v>0</v>
      </c>
      <c r="AD8981">
        <v>133</v>
      </c>
    </row>
    <row r="8982" spans="1:30" x14ac:dyDescent="0.25">
      <c r="A8982">
        <v>0.107420116</v>
      </c>
      <c r="B8982">
        <v>2008</v>
      </c>
      <c r="C8982">
        <v>1</v>
      </c>
      <c r="D8982">
        <v>3</v>
      </c>
      <c r="E8982">
        <v>4</v>
      </c>
      <c r="F8982">
        <v>836</v>
      </c>
      <c r="G8982">
        <v>815</v>
      </c>
      <c r="H8982">
        <v>1012</v>
      </c>
      <c r="I8982">
        <v>945</v>
      </c>
      <c r="J8982" t="s">
        <v>36</v>
      </c>
      <c r="K8982">
        <v>783</v>
      </c>
      <c r="L8982" t="s">
        <v>262</v>
      </c>
      <c r="M8982">
        <v>96</v>
      </c>
      <c r="N8982">
        <v>90</v>
      </c>
      <c r="O8982">
        <v>77</v>
      </c>
      <c r="P8982">
        <v>27</v>
      </c>
      <c r="Q8982">
        <v>21</v>
      </c>
      <c r="R8982" t="s">
        <v>236</v>
      </c>
      <c r="S8982" t="s">
        <v>187</v>
      </c>
      <c r="T8982">
        <v>446</v>
      </c>
      <c r="U8982">
        <v>3</v>
      </c>
      <c r="V8982">
        <v>16</v>
      </c>
      <c r="W8982">
        <v>0</v>
      </c>
      <c r="X8982" t="s">
        <v>40</v>
      </c>
      <c r="Y8982">
        <v>0</v>
      </c>
      <c r="Z8982">
        <v>12</v>
      </c>
      <c r="AA8982">
        <v>0</v>
      </c>
      <c r="AB8982">
        <v>6</v>
      </c>
      <c r="AC8982">
        <v>0</v>
      </c>
      <c r="AD8982">
        <v>9</v>
      </c>
    </row>
    <row r="8983" spans="1:30" x14ac:dyDescent="0.25">
      <c r="A8983">
        <v>0.107049741</v>
      </c>
      <c r="B8983">
        <v>2008</v>
      </c>
      <c r="C8983">
        <v>1</v>
      </c>
      <c r="D8983">
        <v>9</v>
      </c>
      <c r="E8983">
        <v>3</v>
      </c>
      <c r="F8983">
        <v>2030</v>
      </c>
      <c r="G8983">
        <v>1945</v>
      </c>
      <c r="H8983">
        <v>2159</v>
      </c>
      <c r="I8983">
        <v>2115</v>
      </c>
      <c r="J8983" t="s">
        <v>36</v>
      </c>
      <c r="K8983">
        <v>1170</v>
      </c>
      <c r="L8983" t="s">
        <v>172</v>
      </c>
      <c r="M8983">
        <v>89</v>
      </c>
      <c r="N8983">
        <v>90</v>
      </c>
      <c r="O8983">
        <v>68</v>
      </c>
      <c r="P8983">
        <v>44</v>
      </c>
      <c r="Q8983">
        <v>45</v>
      </c>
      <c r="R8983" t="s">
        <v>44</v>
      </c>
      <c r="S8983" t="s">
        <v>393</v>
      </c>
      <c r="T8983">
        <v>408</v>
      </c>
      <c r="U8983">
        <v>8</v>
      </c>
      <c r="V8983">
        <v>13</v>
      </c>
      <c r="W8983">
        <v>0</v>
      </c>
      <c r="X8983" t="s">
        <v>40</v>
      </c>
      <c r="Y8983">
        <v>0</v>
      </c>
      <c r="Z8983">
        <v>44</v>
      </c>
      <c r="AA8983">
        <v>0</v>
      </c>
      <c r="AB8983">
        <v>0</v>
      </c>
      <c r="AC8983">
        <v>0</v>
      </c>
      <c r="AD8983">
        <v>0</v>
      </c>
    </row>
    <row r="8984" spans="1:30" x14ac:dyDescent="0.25">
      <c r="A8984">
        <v>0.10699286199999999</v>
      </c>
      <c r="B8984">
        <v>2008</v>
      </c>
      <c r="C8984">
        <v>1</v>
      </c>
      <c r="D8984">
        <v>7</v>
      </c>
      <c r="E8984">
        <v>1</v>
      </c>
      <c r="F8984">
        <v>1907</v>
      </c>
      <c r="G8984">
        <v>1820</v>
      </c>
      <c r="H8984">
        <v>2016</v>
      </c>
      <c r="I8984">
        <v>1930</v>
      </c>
      <c r="J8984" t="s">
        <v>36</v>
      </c>
      <c r="K8984">
        <v>44</v>
      </c>
      <c r="L8984" t="s">
        <v>356</v>
      </c>
      <c r="M8984">
        <v>69</v>
      </c>
      <c r="N8984">
        <v>70</v>
      </c>
      <c r="O8984">
        <v>58</v>
      </c>
      <c r="P8984">
        <v>46</v>
      </c>
      <c r="Q8984">
        <v>47</v>
      </c>
      <c r="R8984" t="s">
        <v>344</v>
      </c>
      <c r="S8984" t="s">
        <v>167</v>
      </c>
      <c r="T8984">
        <v>319</v>
      </c>
      <c r="U8984">
        <v>3</v>
      </c>
      <c r="V8984">
        <v>8</v>
      </c>
      <c r="W8984">
        <v>0</v>
      </c>
      <c r="X8984" t="s">
        <v>40</v>
      </c>
      <c r="Y8984">
        <v>0</v>
      </c>
      <c r="Z8984">
        <v>24</v>
      </c>
      <c r="AA8984">
        <v>0</v>
      </c>
      <c r="AB8984">
        <v>0</v>
      </c>
      <c r="AC8984">
        <v>0</v>
      </c>
      <c r="AD8984">
        <v>22</v>
      </c>
    </row>
    <row r="8985" spans="1:30" x14ac:dyDescent="0.25">
      <c r="A8985">
        <v>0.10694268799999999</v>
      </c>
      <c r="B8985">
        <v>2008</v>
      </c>
      <c r="C8985">
        <v>1</v>
      </c>
      <c r="D8985">
        <v>4</v>
      </c>
      <c r="E8985">
        <v>5</v>
      </c>
      <c r="F8985">
        <v>1836</v>
      </c>
      <c r="G8985">
        <v>1820</v>
      </c>
      <c r="H8985">
        <v>2132</v>
      </c>
      <c r="I8985">
        <v>2110</v>
      </c>
      <c r="J8985" t="s">
        <v>36</v>
      </c>
      <c r="K8985">
        <v>1747</v>
      </c>
      <c r="L8985" t="s">
        <v>407</v>
      </c>
      <c r="M8985">
        <v>116</v>
      </c>
      <c r="N8985">
        <v>110</v>
      </c>
      <c r="O8985">
        <v>98</v>
      </c>
      <c r="P8985">
        <v>22</v>
      </c>
      <c r="Q8985">
        <v>16</v>
      </c>
      <c r="R8985" t="s">
        <v>250</v>
      </c>
      <c r="S8985" t="s">
        <v>264</v>
      </c>
      <c r="T8985">
        <v>689</v>
      </c>
      <c r="U8985">
        <v>3</v>
      </c>
      <c r="V8985">
        <v>15</v>
      </c>
      <c r="W8985">
        <v>0</v>
      </c>
      <c r="X8985" t="s">
        <v>40</v>
      </c>
      <c r="Y8985">
        <v>0</v>
      </c>
      <c r="Z8985">
        <v>10</v>
      </c>
      <c r="AA8985">
        <v>0</v>
      </c>
      <c r="AB8985">
        <v>6</v>
      </c>
      <c r="AC8985">
        <v>0</v>
      </c>
      <c r="AD8985">
        <v>6</v>
      </c>
    </row>
    <row r="8986" spans="1:30" x14ac:dyDescent="0.25">
      <c r="A8986">
        <v>0.106763044</v>
      </c>
      <c r="B8986">
        <v>2008</v>
      </c>
      <c r="C8986">
        <v>1</v>
      </c>
      <c r="D8986">
        <v>3</v>
      </c>
      <c r="E8986">
        <v>4</v>
      </c>
      <c r="F8986">
        <v>1020</v>
      </c>
      <c r="G8986">
        <v>955</v>
      </c>
      <c r="H8986">
        <v>1137</v>
      </c>
      <c r="I8986">
        <v>1120</v>
      </c>
      <c r="J8986" t="s">
        <v>36</v>
      </c>
      <c r="K8986">
        <v>555</v>
      </c>
      <c r="L8986" t="s">
        <v>342</v>
      </c>
      <c r="M8986">
        <v>77</v>
      </c>
      <c r="N8986">
        <v>85</v>
      </c>
      <c r="O8986">
        <v>68</v>
      </c>
      <c r="P8986">
        <v>17</v>
      </c>
      <c r="Q8986">
        <v>25</v>
      </c>
      <c r="R8986" t="s">
        <v>54</v>
      </c>
      <c r="S8986" t="s">
        <v>198</v>
      </c>
      <c r="T8986">
        <v>423</v>
      </c>
      <c r="U8986">
        <v>2</v>
      </c>
      <c r="V8986">
        <v>7</v>
      </c>
      <c r="W8986">
        <v>0</v>
      </c>
      <c r="X8986" t="s">
        <v>40</v>
      </c>
      <c r="Y8986">
        <v>0</v>
      </c>
      <c r="Z8986">
        <v>8</v>
      </c>
      <c r="AA8986">
        <v>0</v>
      </c>
      <c r="AB8986">
        <v>0</v>
      </c>
      <c r="AC8986">
        <v>0</v>
      </c>
      <c r="AD8986">
        <v>9</v>
      </c>
    </row>
    <row r="8987" spans="1:30" x14ac:dyDescent="0.25">
      <c r="A8987">
        <v>0.106722753</v>
      </c>
      <c r="B8987">
        <v>2008</v>
      </c>
      <c r="C8987">
        <v>1</v>
      </c>
      <c r="D8987">
        <v>4</v>
      </c>
      <c r="E8987">
        <v>5</v>
      </c>
      <c r="F8987">
        <v>1400</v>
      </c>
      <c r="G8987">
        <v>1350</v>
      </c>
      <c r="H8987">
        <v>1713</v>
      </c>
      <c r="I8987">
        <v>1720</v>
      </c>
      <c r="J8987" t="s">
        <v>36</v>
      </c>
      <c r="K8987">
        <v>477</v>
      </c>
      <c r="L8987" t="s">
        <v>173</v>
      </c>
      <c r="M8987">
        <v>133</v>
      </c>
      <c r="N8987">
        <v>150</v>
      </c>
      <c r="O8987">
        <v>123</v>
      </c>
      <c r="P8987">
        <v>-7</v>
      </c>
      <c r="Q8987">
        <v>10</v>
      </c>
      <c r="R8987" t="s">
        <v>54</v>
      </c>
      <c r="S8987" t="s">
        <v>39</v>
      </c>
      <c r="T8987">
        <v>997</v>
      </c>
      <c r="U8987">
        <v>5</v>
      </c>
      <c r="V8987">
        <v>5</v>
      </c>
      <c r="W8987">
        <v>0</v>
      </c>
      <c r="X8987" t="s">
        <v>40</v>
      </c>
      <c r="Y8987">
        <v>0</v>
      </c>
    </row>
    <row r="8988" spans="1:30" x14ac:dyDescent="0.25">
      <c r="A8988">
        <v>0.106695317</v>
      </c>
      <c r="B8988">
        <v>2008</v>
      </c>
      <c r="C8988">
        <v>1</v>
      </c>
      <c r="D8988">
        <v>3</v>
      </c>
      <c r="E8988">
        <v>4</v>
      </c>
      <c r="F8988">
        <v>1132</v>
      </c>
      <c r="G8988">
        <v>1120</v>
      </c>
      <c r="H8988">
        <v>1152</v>
      </c>
      <c r="I8988">
        <v>1150</v>
      </c>
      <c r="J8988" t="s">
        <v>36</v>
      </c>
      <c r="K8988">
        <v>1002</v>
      </c>
      <c r="L8988" t="s">
        <v>178</v>
      </c>
      <c r="M8988">
        <v>80</v>
      </c>
      <c r="N8988">
        <v>90</v>
      </c>
      <c r="O8988">
        <v>65</v>
      </c>
      <c r="P8988">
        <v>2</v>
      </c>
      <c r="Q8988">
        <v>12</v>
      </c>
      <c r="R8988" t="s">
        <v>264</v>
      </c>
      <c r="S8988" t="s">
        <v>230</v>
      </c>
      <c r="T8988">
        <v>422</v>
      </c>
      <c r="U8988">
        <v>4</v>
      </c>
      <c r="V8988">
        <v>11</v>
      </c>
      <c r="W8988">
        <v>0</v>
      </c>
      <c r="X8988" t="s">
        <v>40</v>
      </c>
      <c r="Y8988">
        <v>0</v>
      </c>
    </row>
    <row r="8989" spans="1:30" x14ac:dyDescent="0.25">
      <c r="A8989">
        <v>0.106532773</v>
      </c>
      <c r="B8989">
        <v>2008</v>
      </c>
      <c r="C8989">
        <v>1</v>
      </c>
      <c r="D8989">
        <v>7</v>
      </c>
      <c r="E8989">
        <v>1</v>
      </c>
      <c r="F8989">
        <v>1733</v>
      </c>
      <c r="G8989">
        <v>1615</v>
      </c>
      <c r="H8989">
        <v>2041</v>
      </c>
      <c r="I8989">
        <v>1940</v>
      </c>
      <c r="J8989" t="s">
        <v>36</v>
      </c>
      <c r="K8989">
        <v>933</v>
      </c>
      <c r="L8989" t="s">
        <v>448</v>
      </c>
      <c r="M8989">
        <v>128</v>
      </c>
      <c r="N8989">
        <v>145</v>
      </c>
      <c r="O8989">
        <v>121</v>
      </c>
      <c r="P8989">
        <v>61</v>
      </c>
      <c r="Q8989">
        <v>78</v>
      </c>
      <c r="R8989" t="s">
        <v>56</v>
      </c>
      <c r="S8989" t="s">
        <v>86</v>
      </c>
      <c r="T8989">
        <v>1020</v>
      </c>
      <c r="U8989">
        <v>3</v>
      </c>
      <c r="V8989">
        <v>4</v>
      </c>
      <c r="W8989">
        <v>0</v>
      </c>
      <c r="X8989" t="s">
        <v>40</v>
      </c>
      <c r="Y8989">
        <v>0</v>
      </c>
      <c r="Z8989">
        <v>6</v>
      </c>
      <c r="AA8989">
        <v>0</v>
      </c>
      <c r="AB8989">
        <v>0</v>
      </c>
      <c r="AC8989">
        <v>0</v>
      </c>
      <c r="AD8989">
        <v>55</v>
      </c>
    </row>
    <row r="8990" spans="1:30" x14ac:dyDescent="0.25">
      <c r="A8990">
        <v>0.106388259</v>
      </c>
      <c r="B8990">
        <v>2008</v>
      </c>
      <c r="C8990">
        <v>1</v>
      </c>
      <c r="D8990">
        <v>6</v>
      </c>
      <c r="E8990">
        <v>7</v>
      </c>
      <c r="F8990">
        <v>2052</v>
      </c>
      <c r="G8990">
        <v>2030</v>
      </c>
      <c r="H8990">
        <v>47</v>
      </c>
      <c r="I8990">
        <v>45</v>
      </c>
      <c r="J8990" t="s">
        <v>36</v>
      </c>
      <c r="K8990">
        <v>349</v>
      </c>
      <c r="L8990" t="s">
        <v>401</v>
      </c>
      <c r="M8990">
        <v>175</v>
      </c>
      <c r="N8990">
        <v>195</v>
      </c>
      <c r="O8990">
        <v>157</v>
      </c>
      <c r="P8990">
        <v>2</v>
      </c>
      <c r="Q8990">
        <v>22</v>
      </c>
      <c r="R8990" t="s">
        <v>56</v>
      </c>
      <c r="S8990" t="s">
        <v>54</v>
      </c>
      <c r="T8990">
        <v>1444</v>
      </c>
      <c r="U8990">
        <v>5</v>
      </c>
      <c r="V8990">
        <v>13</v>
      </c>
      <c r="W8990">
        <v>0</v>
      </c>
      <c r="X8990" t="s">
        <v>40</v>
      </c>
      <c r="Y8990">
        <v>0</v>
      </c>
    </row>
    <row r="8991" spans="1:30" x14ac:dyDescent="0.25">
      <c r="A8991">
        <v>0.106232981</v>
      </c>
      <c r="B8991">
        <v>2008</v>
      </c>
      <c r="C8991">
        <v>1</v>
      </c>
      <c r="D8991">
        <v>6</v>
      </c>
      <c r="E8991">
        <v>7</v>
      </c>
      <c r="F8991">
        <v>1923</v>
      </c>
      <c r="G8991">
        <v>1845</v>
      </c>
      <c r="H8991">
        <v>1933</v>
      </c>
      <c r="I8991">
        <v>1900</v>
      </c>
      <c r="J8991" t="s">
        <v>36</v>
      </c>
      <c r="K8991">
        <v>538</v>
      </c>
      <c r="L8991" t="s">
        <v>148</v>
      </c>
      <c r="M8991">
        <v>70</v>
      </c>
      <c r="N8991">
        <v>75</v>
      </c>
      <c r="O8991">
        <v>60</v>
      </c>
      <c r="P8991">
        <v>33</v>
      </c>
      <c r="Q8991">
        <v>38</v>
      </c>
      <c r="R8991" t="s">
        <v>120</v>
      </c>
      <c r="S8991" t="s">
        <v>209</v>
      </c>
      <c r="T8991">
        <v>344</v>
      </c>
      <c r="U8991">
        <v>3</v>
      </c>
      <c r="V8991">
        <v>7</v>
      </c>
      <c r="W8991">
        <v>0</v>
      </c>
      <c r="X8991" t="s">
        <v>40</v>
      </c>
      <c r="Y8991">
        <v>0</v>
      </c>
      <c r="Z8991">
        <v>11</v>
      </c>
      <c r="AA8991">
        <v>0</v>
      </c>
      <c r="AB8991">
        <v>0</v>
      </c>
      <c r="AC8991">
        <v>0</v>
      </c>
      <c r="AD8991">
        <v>22</v>
      </c>
    </row>
    <row r="8992" spans="1:30" x14ac:dyDescent="0.25">
      <c r="A8992">
        <v>0.106152449</v>
      </c>
      <c r="B8992">
        <v>2008</v>
      </c>
      <c r="C8992">
        <v>1</v>
      </c>
      <c r="D8992">
        <v>6</v>
      </c>
      <c r="E8992">
        <v>7</v>
      </c>
      <c r="F8992">
        <v>1003</v>
      </c>
      <c r="G8992">
        <v>810</v>
      </c>
      <c r="H8992">
        <v>1113</v>
      </c>
      <c r="I8992">
        <v>930</v>
      </c>
      <c r="J8992" t="s">
        <v>36</v>
      </c>
      <c r="K8992">
        <v>671</v>
      </c>
      <c r="L8992" t="s">
        <v>304</v>
      </c>
      <c r="M8992">
        <v>70</v>
      </c>
      <c r="N8992">
        <v>80</v>
      </c>
      <c r="O8992">
        <v>59</v>
      </c>
      <c r="P8992">
        <v>103</v>
      </c>
      <c r="Q8992">
        <v>113</v>
      </c>
      <c r="R8992" t="s">
        <v>198</v>
      </c>
      <c r="S8992" t="s">
        <v>54</v>
      </c>
      <c r="T8992">
        <v>423</v>
      </c>
      <c r="U8992">
        <v>5</v>
      </c>
      <c r="V8992">
        <v>6</v>
      </c>
      <c r="W8992">
        <v>0</v>
      </c>
      <c r="X8992" t="s">
        <v>40</v>
      </c>
      <c r="Y8992">
        <v>0</v>
      </c>
      <c r="Z8992">
        <v>103</v>
      </c>
      <c r="AA8992">
        <v>0</v>
      </c>
      <c r="AB8992">
        <v>0</v>
      </c>
      <c r="AC8992">
        <v>0</v>
      </c>
      <c r="AD8992">
        <v>0</v>
      </c>
    </row>
    <row r="8993" spans="1:30" x14ac:dyDescent="0.25">
      <c r="A8993">
        <v>0.106111331</v>
      </c>
      <c r="B8993">
        <v>2008</v>
      </c>
      <c r="C8993">
        <v>1</v>
      </c>
      <c r="D8993">
        <v>4</v>
      </c>
      <c r="E8993">
        <v>5</v>
      </c>
      <c r="F8993">
        <v>1559</v>
      </c>
      <c r="G8993">
        <v>1550</v>
      </c>
      <c r="H8993">
        <v>1713</v>
      </c>
      <c r="I8993">
        <v>1705</v>
      </c>
      <c r="J8993" t="s">
        <v>36</v>
      </c>
      <c r="K8993">
        <v>1496</v>
      </c>
      <c r="L8993" t="s">
        <v>272</v>
      </c>
      <c r="M8993">
        <v>74</v>
      </c>
      <c r="N8993">
        <v>75</v>
      </c>
      <c r="O8993">
        <v>60</v>
      </c>
      <c r="P8993">
        <v>8</v>
      </c>
      <c r="Q8993">
        <v>9</v>
      </c>
      <c r="R8993" t="s">
        <v>270</v>
      </c>
      <c r="S8993" t="s">
        <v>201</v>
      </c>
      <c r="T8993">
        <v>389</v>
      </c>
      <c r="U8993">
        <v>4</v>
      </c>
      <c r="V8993">
        <v>10</v>
      </c>
      <c r="W8993">
        <v>0</v>
      </c>
      <c r="X8993" t="s">
        <v>40</v>
      </c>
      <c r="Y8993">
        <v>0</v>
      </c>
    </row>
    <row r="8994" spans="1:30" x14ac:dyDescent="0.25">
      <c r="A8994">
        <v>0.10597018699999999</v>
      </c>
      <c r="B8994">
        <v>2008</v>
      </c>
      <c r="C8994">
        <v>1</v>
      </c>
      <c r="D8994">
        <v>4</v>
      </c>
      <c r="E8994">
        <v>5</v>
      </c>
      <c r="F8994">
        <v>1807</v>
      </c>
      <c r="G8994">
        <v>1750</v>
      </c>
      <c r="H8994">
        <v>1935</v>
      </c>
      <c r="I8994">
        <v>1925</v>
      </c>
      <c r="J8994" t="s">
        <v>36</v>
      </c>
      <c r="K8994">
        <v>2888</v>
      </c>
      <c r="L8994" t="s">
        <v>202</v>
      </c>
      <c r="M8994">
        <v>148</v>
      </c>
      <c r="N8994">
        <v>155</v>
      </c>
      <c r="O8994">
        <v>129</v>
      </c>
      <c r="P8994">
        <v>10</v>
      </c>
      <c r="Q8994">
        <v>17</v>
      </c>
      <c r="R8994" t="s">
        <v>184</v>
      </c>
      <c r="S8994" t="s">
        <v>54</v>
      </c>
      <c r="T8994">
        <v>838</v>
      </c>
      <c r="U8994">
        <v>6</v>
      </c>
      <c r="V8994">
        <v>13</v>
      </c>
      <c r="W8994">
        <v>0</v>
      </c>
      <c r="X8994" t="s">
        <v>40</v>
      </c>
      <c r="Y8994">
        <v>0</v>
      </c>
    </row>
    <row r="8995" spans="1:30" x14ac:dyDescent="0.25">
      <c r="A8995">
        <v>0.105848835</v>
      </c>
      <c r="B8995">
        <v>2008</v>
      </c>
      <c r="C8995">
        <v>1</v>
      </c>
      <c r="D8995">
        <v>7</v>
      </c>
      <c r="E8995">
        <v>1</v>
      </c>
      <c r="F8995">
        <v>1459</v>
      </c>
      <c r="G8995">
        <v>1445</v>
      </c>
      <c r="H8995">
        <v>1928</v>
      </c>
      <c r="I8995">
        <v>1920</v>
      </c>
      <c r="J8995" t="s">
        <v>36</v>
      </c>
      <c r="K8995">
        <v>120</v>
      </c>
      <c r="L8995" t="s">
        <v>529</v>
      </c>
      <c r="M8995">
        <v>149</v>
      </c>
      <c r="N8995">
        <v>155</v>
      </c>
      <c r="O8995">
        <v>123</v>
      </c>
      <c r="P8995">
        <v>8</v>
      </c>
      <c r="Q8995">
        <v>14</v>
      </c>
      <c r="R8995" t="s">
        <v>49</v>
      </c>
      <c r="S8995" t="s">
        <v>245</v>
      </c>
      <c r="T8995">
        <v>1069</v>
      </c>
      <c r="U8995">
        <v>2</v>
      </c>
      <c r="V8995">
        <v>24</v>
      </c>
      <c r="W8995">
        <v>0</v>
      </c>
      <c r="X8995" t="s">
        <v>40</v>
      </c>
      <c r="Y8995">
        <v>0</v>
      </c>
    </row>
    <row r="8996" spans="1:30" x14ac:dyDescent="0.25">
      <c r="A8996">
        <v>0.10581009600000001</v>
      </c>
      <c r="B8996">
        <v>2008</v>
      </c>
      <c r="C8996">
        <v>1</v>
      </c>
      <c r="D8996">
        <v>9</v>
      </c>
      <c r="E8996">
        <v>3</v>
      </c>
      <c r="F8996">
        <v>1718</v>
      </c>
      <c r="G8996">
        <v>1705</v>
      </c>
      <c r="H8996">
        <v>1750</v>
      </c>
      <c r="I8996">
        <v>1745</v>
      </c>
      <c r="J8996" t="s">
        <v>36</v>
      </c>
      <c r="K8996">
        <v>231</v>
      </c>
      <c r="L8996" t="s">
        <v>210</v>
      </c>
      <c r="M8996">
        <v>92</v>
      </c>
      <c r="N8996">
        <v>100</v>
      </c>
      <c r="O8996">
        <v>83</v>
      </c>
      <c r="P8996">
        <v>5</v>
      </c>
      <c r="Q8996">
        <v>13</v>
      </c>
      <c r="R8996" t="s">
        <v>111</v>
      </c>
      <c r="S8996" t="s">
        <v>147</v>
      </c>
      <c r="T8996">
        <v>528</v>
      </c>
      <c r="U8996">
        <v>3</v>
      </c>
      <c r="V8996">
        <v>6</v>
      </c>
      <c r="W8996">
        <v>0</v>
      </c>
      <c r="X8996" t="s">
        <v>40</v>
      </c>
      <c r="Y8996">
        <v>0</v>
      </c>
    </row>
    <row r="8997" spans="1:30" x14ac:dyDescent="0.25">
      <c r="A8997">
        <v>0.105749442</v>
      </c>
      <c r="B8997">
        <v>2008</v>
      </c>
      <c r="C8997">
        <v>1</v>
      </c>
      <c r="D8997">
        <v>6</v>
      </c>
      <c r="E8997">
        <v>7</v>
      </c>
      <c r="F8997">
        <v>1734</v>
      </c>
      <c r="G8997">
        <v>1725</v>
      </c>
      <c r="H8997">
        <v>2042</v>
      </c>
      <c r="I8997">
        <v>2020</v>
      </c>
      <c r="J8997" t="s">
        <v>36</v>
      </c>
      <c r="K8997">
        <v>1827</v>
      </c>
      <c r="L8997" t="s">
        <v>492</v>
      </c>
      <c r="M8997">
        <v>248</v>
      </c>
      <c r="N8997">
        <v>235</v>
      </c>
      <c r="O8997">
        <v>231</v>
      </c>
      <c r="P8997">
        <v>22</v>
      </c>
      <c r="Q8997">
        <v>9</v>
      </c>
      <c r="R8997" t="s">
        <v>54</v>
      </c>
      <c r="S8997" t="s">
        <v>56</v>
      </c>
      <c r="T8997">
        <v>1444</v>
      </c>
      <c r="U8997">
        <v>6</v>
      </c>
      <c r="V8997">
        <v>11</v>
      </c>
      <c r="W8997">
        <v>0</v>
      </c>
      <c r="X8997" t="s">
        <v>40</v>
      </c>
      <c r="Y8997">
        <v>0</v>
      </c>
      <c r="Z8997">
        <v>9</v>
      </c>
      <c r="AA8997">
        <v>0</v>
      </c>
      <c r="AB8997">
        <v>13</v>
      </c>
      <c r="AC8997">
        <v>0</v>
      </c>
      <c r="AD8997">
        <v>0</v>
      </c>
    </row>
    <row r="8998" spans="1:30" x14ac:dyDescent="0.25">
      <c r="A8998">
        <v>0.105702359</v>
      </c>
      <c r="B8998">
        <v>2008</v>
      </c>
      <c r="C8998">
        <v>1</v>
      </c>
      <c r="D8998">
        <v>5</v>
      </c>
      <c r="E8998">
        <v>6</v>
      </c>
      <c r="F8998">
        <v>815</v>
      </c>
      <c r="G8998">
        <v>805</v>
      </c>
      <c r="H8998">
        <v>1022</v>
      </c>
      <c r="I8998">
        <v>1030</v>
      </c>
      <c r="J8998" t="s">
        <v>36</v>
      </c>
      <c r="K8998">
        <v>2697</v>
      </c>
      <c r="L8998" t="s">
        <v>359</v>
      </c>
      <c r="M8998">
        <v>127</v>
      </c>
      <c r="N8998">
        <v>145</v>
      </c>
      <c r="O8998">
        <v>111</v>
      </c>
      <c r="P8998">
        <v>-8</v>
      </c>
      <c r="Q8998">
        <v>10</v>
      </c>
      <c r="R8998" t="s">
        <v>44</v>
      </c>
      <c r="S8998" t="s">
        <v>51</v>
      </c>
      <c r="T8998">
        <v>787</v>
      </c>
      <c r="U8998">
        <v>6</v>
      </c>
      <c r="V8998">
        <v>10</v>
      </c>
      <c r="W8998">
        <v>0</v>
      </c>
      <c r="X8998" t="s">
        <v>40</v>
      </c>
      <c r="Y8998">
        <v>0</v>
      </c>
    </row>
    <row r="8999" spans="1:30" x14ac:dyDescent="0.25">
      <c r="A8999">
        <v>0.105475897</v>
      </c>
      <c r="B8999">
        <v>2008</v>
      </c>
      <c r="C8999">
        <v>1</v>
      </c>
      <c r="D8999">
        <v>4</v>
      </c>
      <c r="E8999">
        <v>5</v>
      </c>
      <c r="F8999">
        <v>856</v>
      </c>
      <c r="G8999">
        <v>830</v>
      </c>
      <c r="H8999">
        <v>1048</v>
      </c>
      <c r="I8999">
        <v>1030</v>
      </c>
      <c r="J8999" t="s">
        <v>36</v>
      </c>
      <c r="K8999">
        <v>2295</v>
      </c>
      <c r="L8999" t="s">
        <v>62</v>
      </c>
      <c r="M8999">
        <v>232</v>
      </c>
      <c r="N8999">
        <v>240</v>
      </c>
      <c r="O8999">
        <v>220</v>
      </c>
      <c r="P8999">
        <v>18</v>
      </c>
      <c r="Q8999">
        <v>26</v>
      </c>
      <c r="R8999" t="s">
        <v>54</v>
      </c>
      <c r="S8999" t="s">
        <v>49</v>
      </c>
      <c r="T8999">
        <v>1521</v>
      </c>
      <c r="U8999">
        <v>4</v>
      </c>
      <c r="V8999">
        <v>8</v>
      </c>
      <c r="W8999">
        <v>0</v>
      </c>
      <c r="X8999" t="s">
        <v>40</v>
      </c>
      <c r="Y8999">
        <v>0</v>
      </c>
      <c r="Z8999">
        <v>18</v>
      </c>
      <c r="AA8999">
        <v>0</v>
      </c>
      <c r="AB8999">
        <v>0</v>
      </c>
      <c r="AC8999">
        <v>0</v>
      </c>
      <c r="AD8999">
        <v>0</v>
      </c>
    </row>
    <row r="9000" spans="1:30" x14ac:dyDescent="0.25">
      <c r="A9000">
        <v>0.10537608800000001</v>
      </c>
      <c r="B9000">
        <v>2008</v>
      </c>
      <c r="C9000">
        <v>1</v>
      </c>
      <c r="D9000">
        <v>3</v>
      </c>
      <c r="E9000">
        <v>4</v>
      </c>
      <c r="F9000">
        <v>1534</v>
      </c>
      <c r="G9000">
        <v>1510</v>
      </c>
      <c r="H9000">
        <v>1650</v>
      </c>
      <c r="I9000">
        <v>1630</v>
      </c>
      <c r="J9000" t="s">
        <v>36</v>
      </c>
      <c r="K9000">
        <v>71</v>
      </c>
      <c r="L9000" t="s">
        <v>339</v>
      </c>
      <c r="M9000">
        <v>76</v>
      </c>
      <c r="N9000">
        <v>80</v>
      </c>
      <c r="O9000">
        <v>62</v>
      </c>
      <c r="P9000">
        <v>20</v>
      </c>
      <c r="Q9000">
        <v>24</v>
      </c>
      <c r="R9000" t="s">
        <v>270</v>
      </c>
      <c r="S9000" t="s">
        <v>157</v>
      </c>
      <c r="T9000">
        <v>373</v>
      </c>
      <c r="U9000">
        <v>6</v>
      </c>
      <c r="V9000">
        <v>8</v>
      </c>
      <c r="W9000">
        <v>0</v>
      </c>
      <c r="X9000" t="s">
        <v>40</v>
      </c>
      <c r="Y9000">
        <v>0</v>
      </c>
      <c r="Z9000">
        <v>6</v>
      </c>
      <c r="AA9000">
        <v>0</v>
      </c>
      <c r="AB9000">
        <v>0</v>
      </c>
      <c r="AC9000">
        <v>0</v>
      </c>
      <c r="AD9000">
        <v>14</v>
      </c>
    </row>
    <row r="9001" spans="1:30" x14ac:dyDescent="0.25">
      <c r="A9001">
        <v>0.105316812</v>
      </c>
      <c r="B9001">
        <v>2008</v>
      </c>
      <c r="C9001">
        <v>1</v>
      </c>
      <c r="D9001">
        <v>6</v>
      </c>
      <c r="E9001">
        <v>7</v>
      </c>
      <c r="F9001">
        <v>1759</v>
      </c>
      <c r="G9001">
        <v>1735</v>
      </c>
      <c r="H9001">
        <v>2031</v>
      </c>
      <c r="I9001">
        <v>2035</v>
      </c>
      <c r="J9001" t="s">
        <v>36</v>
      </c>
      <c r="K9001">
        <v>1410</v>
      </c>
      <c r="L9001" t="s">
        <v>305</v>
      </c>
      <c r="M9001">
        <v>212</v>
      </c>
      <c r="N9001">
        <v>240</v>
      </c>
      <c r="O9001">
        <v>189</v>
      </c>
      <c r="P9001">
        <v>-4</v>
      </c>
      <c r="Q9001">
        <v>24</v>
      </c>
      <c r="R9001" t="s">
        <v>96</v>
      </c>
      <c r="S9001" t="s">
        <v>86</v>
      </c>
      <c r="T9001">
        <v>1335</v>
      </c>
      <c r="U9001">
        <v>4</v>
      </c>
      <c r="V9001">
        <v>19</v>
      </c>
      <c r="W9001">
        <v>0</v>
      </c>
      <c r="X9001" t="s">
        <v>40</v>
      </c>
      <c r="Y9001">
        <v>0</v>
      </c>
    </row>
    <row r="9002" spans="1:30" x14ac:dyDescent="0.25">
      <c r="A9002">
        <v>0.10528428200000001</v>
      </c>
      <c r="B9002">
        <v>2008</v>
      </c>
      <c r="C9002">
        <v>1</v>
      </c>
      <c r="D9002">
        <v>4</v>
      </c>
      <c r="E9002">
        <v>5</v>
      </c>
      <c r="F9002">
        <v>1157</v>
      </c>
      <c r="G9002">
        <v>1145</v>
      </c>
      <c r="H9002">
        <v>1314</v>
      </c>
      <c r="I9002">
        <v>1255</v>
      </c>
      <c r="J9002" t="s">
        <v>36</v>
      </c>
      <c r="K9002">
        <v>906</v>
      </c>
      <c r="L9002" t="s">
        <v>59</v>
      </c>
      <c r="M9002">
        <v>77</v>
      </c>
      <c r="N9002">
        <v>70</v>
      </c>
      <c r="O9002">
        <v>67</v>
      </c>
      <c r="P9002">
        <v>19</v>
      </c>
      <c r="Q9002">
        <v>12</v>
      </c>
      <c r="R9002" t="s">
        <v>201</v>
      </c>
      <c r="S9002" t="s">
        <v>259</v>
      </c>
      <c r="T9002">
        <v>333</v>
      </c>
      <c r="U9002">
        <v>4</v>
      </c>
      <c r="V9002">
        <v>6</v>
      </c>
      <c r="W9002">
        <v>0</v>
      </c>
      <c r="X9002" t="s">
        <v>40</v>
      </c>
      <c r="Y9002">
        <v>0</v>
      </c>
      <c r="Z9002">
        <v>5</v>
      </c>
      <c r="AA9002">
        <v>0</v>
      </c>
      <c r="AB9002">
        <v>7</v>
      </c>
      <c r="AC9002">
        <v>0</v>
      </c>
      <c r="AD9002">
        <v>7</v>
      </c>
    </row>
    <row r="9003" spans="1:30" x14ac:dyDescent="0.25">
      <c r="A9003">
        <v>0.105233516</v>
      </c>
      <c r="B9003">
        <v>2008</v>
      </c>
      <c r="C9003">
        <v>1</v>
      </c>
      <c r="D9003">
        <v>9</v>
      </c>
      <c r="E9003">
        <v>3</v>
      </c>
      <c r="F9003">
        <v>1046</v>
      </c>
      <c r="G9003">
        <v>1040</v>
      </c>
      <c r="H9003">
        <v>1507</v>
      </c>
      <c r="I9003">
        <v>1510</v>
      </c>
      <c r="J9003" t="s">
        <v>36</v>
      </c>
      <c r="K9003">
        <v>2113</v>
      </c>
      <c r="L9003" t="s">
        <v>41</v>
      </c>
      <c r="M9003">
        <v>141</v>
      </c>
      <c r="N9003">
        <v>150</v>
      </c>
      <c r="O9003">
        <v>125</v>
      </c>
      <c r="P9003">
        <v>-3</v>
      </c>
      <c r="Q9003">
        <v>6</v>
      </c>
      <c r="R9003" t="s">
        <v>49</v>
      </c>
      <c r="S9003" t="s">
        <v>245</v>
      </c>
      <c r="T9003">
        <v>1069</v>
      </c>
      <c r="U9003">
        <v>2</v>
      </c>
      <c r="V9003">
        <v>14</v>
      </c>
      <c r="W9003">
        <v>0</v>
      </c>
      <c r="X9003" t="s">
        <v>40</v>
      </c>
      <c r="Y9003">
        <v>0</v>
      </c>
    </row>
    <row r="9004" spans="1:30" x14ac:dyDescent="0.25">
      <c r="A9004">
        <v>0.104826357</v>
      </c>
      <c r="B9004">
        <v>2008</v>
      </c>
      <c r="C9004">
        <v>1</v>
      </c>
      <c r="D9004">
        <v>4</v>
      </c>
      <c r="E9004">
        <v>5</v>
      </c>
      <c r="F9004">
        <v>845</v>
      </c>
      <c r="G9004">
        <v>705</v>
      </c>
      <c r="H9004">
        <v>1025</v>
      </c>
      <c r="I9004">
        <v>825</v>
      </c>
      <c r="J9004" t="s">
        <v>36</v>
      </c>
      <c r="K9004">
        <v>2554</v>
      </c>
      <c r="L9004" t="s">
        <v>55</v>
      </c>
      <c r="M9004">
        <v>100</v>
      </c>
      <c r="N9004">
        <v>80</v>
      </c>
      <c r="O9004">
        <v>90</v>
      </c>
      <c r="P9004">
        <v>120</v>
      </c>
      <c r="Q9004">
        <v>100</v>
      </c>
      <c r="R9004" t="s">
        <v>230</v>
      </c>
      <c r="S9004" t="s">
        <v>157</v>
      </c>
      <c r="T9004">
        <v>390</v>
      </c>
      <c r="U9004">
        <v>6</v>
      </c>
      <c r="V9004">
        <v>4</v>
      </c>
      <c r="W9004">
        <v>0</v>
      </c>
      <c r="X9004" t="s">
        <v>40</v>
      </c>
      <c r="Y9004">
        <v>0</v>
      </c>
      <c r="Z9004">
        <v>100</v>
      </c>
      <c r="AA9004">
        <v>0</v>
      </c>
      <c r="AB9004">
        <v>20</v>
      </c>
      <c r="AC9004">
        <v>0</v>
      </c>
      <c r="AD9004">
        <v>0</v>
      </c>
    </row>
    <row r="9005" spans="1:30" x14ac:dyDescent="0.25">
      <c r="A9005">
        <v>0.104719456</v>
      </c>
      <c r="B9005">
        <v>2008</v>
      </c>
      <c r="C9005">
        <v>1</v>
      </c>
      <c r="D9005">
        <v>6</v>
      </c>
      <c r="E9005">
        <v>7</v>
      </c>
      <c r="F9005">
        <v>1837</v>
      </c>
      <c r="G9005">
        <v>1820</v>
      </c>
      <c r="H9005">
        <v>2101</v>
      </c>
      <c r="I9005">
        <v>2100</v>
      </c>
      <c r="J9005" t="s">
        <v>36</v>
      </c>
      <c r="K9005">
        <v>3773</v>
      </c>
      <c r="L9005" t="s">
        <v>380</v>
      </c>
      <c r="M9005">
        <v>144</v>
      </c>
      <c r="N9005">
        <v>160</v>
      </c>
      <c r="O9005">
        <v>130</v>
      </c>
      <c r="P9005">
        <v>1</v>
      </c>
      <c r="Q9005">
        <v>17</v>
      </c>
      <c r="R9005" t="s">
        <v>122</v>
      </c>
      <c r="S9005" t="s">
        <v>51</v>
      </c>
      <c r="T9005">
        <v>1011</v>
      </c>
      <c r="U9005">
        <v>7</v>
      </c>
      <c r="V9005">
        <v>7</v>
      </c>
      <c r="W9005">
        <v>0</v>
      </c>
      <c r="X9005" t="s">
        <v>40</v>
      </c>
      <c r="Y9005">
        <v>0</v>
      </c>
    </row>
    <row r="9006" spans="1:30" x14ac:dyDescent="0.25">
      <c r="A9006">
        <v>0.10461345</v>
      </c>
      <c r="B9006">
        <v>2008</v>
      </c>
      <c r="C9006">
        <v>1</v>
      </c>
      <c r="D9006">
        <v>7</v>
      </c>
      <c r="E9006">
        <v>1</v>
      </c>
      <c r="F9006">
        <v>840</v>
      </c>
      <c r="G9006">
        <v>825</v>
      </c>
      <c r="H9006">
        <v>1009</v>
      </c>
      <c r="I9006">
        <v>1010</v>
      </c>
      <c r="J9006" t="s">
        <v>36</v>
      </c>
      <c r="K9006">
        <v>2459</v>
      </c>
      <c r="L9006" t="s">
        <v>554</v>
      </c>
      <c r="M9006">
        <v>89</v>
      </c>
      <c r="N9006">
        <v>105</v>
      </c>
      <c r="O9006">
        <v>79</v>
      </c>
      <c r="P9006">
        <v>-1</v>
      </c>
      <c r="Q9006">
        <v>15</v>
      </c>
      <c r="R9006" t="s">
        <v>209</v>
      </c>
      <c r="S9006" t="s">
        <v>187</v>
      </c>
      <c r="T9006">
        <v>543</v>
      </c>
      <c r="U9006">
        <v>5</v>
      </c>
      <c r="V9006">
        <v>5</v>
      </c>
      <c r="W9006">
        <v>0</v>
      </c>
      <c r="X9006" t="s">
        <v>40</v>
      </c>
      <c r="Y9006">
        <v>0</v>
      </c>
    </row>
    <row r="9007" spans="1:30" x14ac:dyDescent="0.25">
      <c r="A9007">
        <v>0.104521076</v>
      </c>
      <c r="B9007">
        <v>2008</v>
      </c>
      <c r="C9007">
        <v>1</v>
      </c>
      <c r="D9007">
        <v>10</v>
      </c>
      <c r="E9007">
        <v>4</v>
      </c>
      <c r="F9007">
        <v>1423</v>
      </c>
      <c r="G9007">
        <v>1410</v>
      </c>
      <c r="H9007">
        <v>1549</v>
      </c>
      <c r="I9007">
        <v>1520</v>
      </c>
      <c r="J9007" t="s">
        <v>36</v>
      </c>
      <c r="K9007">
        <v>510</v>
      </c>
      <c r="L9007" t="s">
        <v>114</v>
      </c>
      <c r="M9007">
        <v>86</v>
      </c>
      <c r="N9007">
        <v>70</v>
      </c>
      <c r="O9007">
        <v>52</v>
      </c>
      <c r="P9007">
        <v>29</v>
      </c>
      <c r="Q9007">
        <v>13</v>
      </c>
      <c r="R9007" t="s">
        <v>344</v>
      </c>
      <c r="S9007" t="s">
        <v>109</v>
      </c>
      <c r="T9007">
        <v>324</v>
      </c>
      <c r="U9007">
        <v>5</v>
      </c>
      <c r="V9007">
        <v>29</v>
      </c>
      <c r="W9007">
        <v>0</v>
      </c>
      <c r="X9007" t="s">
        <v>40</v>
      </c>
      <c r="Y9007">
        <v>0</v>
      </c>
      <c r="Z9007">
        <v>13</v>
      </c>
      <c r="AA9007">
        <v>0</v>
      </c>
      <c r="AB9007">
        <v>16</v>
      </c>
      <c r="AC9007">
        <v>0</v>
      </c>
      <c r="AD9007">
        <v>0</v>
      </c>
    </row>
    <row r="9008" spans="1:30" x14ac:dyDescent="0.25">
      <c r="A9008">
        <v>0.10451189399999999</v>
      </c>
      <c r="B9008">
        <v>2008</v>
      </c>
      <c r="C9008">
        <v>1</v>
      </c>
      <c r="D9008">
        <v>5</v>
      </c>
      <c r="E9008">
        <v>6</v>
      </c>
      <c r="F9008">
        <v>1407</v>
      </c>
      <c r="G9008">
        <v>1350</v>
      </c>
      <c r="H9008">
        <v>1447</v>
      </c>
      <c r="I9008">
        <v>1440</v>
      </c>
      <c r="J9008" t="s">
        <v>36</v>
      </c>
      <c r="K9008">
        <v>1135</v>
      </c>
      <c r="L9008" t="s">
        <v>52</v>
      </c>
      <c r="M9008">
        <v>100</v>
      </c>
      <c r="N9008">
        <v>110</v>
      </c>
      <c r="O9008">
        <v>89</v>
      </c>
      <c r="P9008">
        <v>7</v>
      </c>
      <c r="Q9008">
        <v>17</v>
      </c>
      <c r="R9008" t="s">
        <v>344</v>
      </c>
      <c r="S9008" t="s">
        <v>102</v>
      </c>
      <c r="T9008">
        <v>580</v>
      </c>
      <c r="U9008">
        <v>4</v>
      </c>
      <c r="V9008">
        <v>7</v>
      </c>
      <c r="W9008">
        <v>0</v>
      </c>
      <c r="X9008" t="s">
        <v>40</v>
      </c>
      <c r="Y9008">
        <v>0</v>
      </c>
    </row>
    <row r="9009" spans="1:30" x14ac:dyDescent="0.25">
      <c r="A9009">
        <v>0.104097696</v>
      </c>
      <c r="B9009">
        <v>2008</v>
      </c>
      <c r="C9009">
        <v>1</v>
      </c>
      <c r="D9009">
        <v>6</v>
      </c>
      <c r="E9009">
        <v>7</v>
      </c>
      <c r="F9009">
        <v>1452</v>
      </c>
      <c r="G9009">
        <v>1425</v>
      </c>
      <c r="H9009">
        <v>1746</v>
      </c>
      <c r="I9009">
        <v>1720</v>
      </c>
      <c r="J9009" t="s">
        <v>36</v>
      </c>
      <c r="K9009">
        <v>1582</v>
      </c>
      <c r="L9009" t="s">
        <v>64</v>
      </c>
      <c r="M9009">
        <v>114</v>
      </c>
      <c r="N9009">
        <v>115</v>
      </c>
      <c r="O9009">
        <v>82</v>
      </c>
      <c r="P9009">
        <v>26</v>
      </c>
      <c r="Q9009">
        <v>27</v>
      </c>
      <c r="R9009" t="s">
        <v>49</v>
      </c>
      <c r="S9009" t="s">
        <v>140</v>
      </c>
      <c r="T9009">
        <v>629</v>
      </c>
      <c r="U9009">
        <v>11</v>
      </c>
      <c r="V9009">
        <v>21</v>
      </c>
      <c r="W9009">
        <v>0</v>
      </c>
      <c r="X9009" t="s">
        <v>40</v>
      </c>
      <c r="Y9009">
        <v>0</v>
      </c>
      <c r="Z9009">
        <v>13</v>
      </c>
      <c r="AA9009">
        <v>0</v>
      </c>
      <c r="AB9009">
        <v>0</v>
      </c>
      <c r="AC9009">
        <v>0</v>
      </c>
      <c r="AD9009">
        <v>13</v>
      </c>
    </row>
    <row r="9010" spans="1:30" x14ac:dyDescent="0.25">
      <c r="A9010">
        <v>0.103948369</v>
      </c>
      <c r="B9010">
        <v>2008</v>
      </c>
      <c r="C9010">
        <v>1</v>
      </c>
      <c r="D9010">
        <v>4</v>
      </c>
      <c r="E9010">
        <v>5</v>
      </c>
      <c r="F9010">
        <v>1540</v>
      </c>
      <c r="G9010">
        <v>1520</v>
      </c>
      <c r="H9010">
        <v>1610</v>
      </c>
      <c r="I9010">
        <v>1555</v>
      </c>
      <c r="J9010" t="s">
        <v>36</v>
      </c>
      <c r="K9010">
        <v>2284</v>
      </c>
      <c r="L9010" t="s">
        <v>183</v>
      </c>
      <c r="M9010">
        <v>90</v>
      </c>
      <c r="N9010">
        <v>95</v>
      </c>
      <c r="O9010">
        <v>77</v>
      </c>
      <c r="P9010">
        <v>15</v>
      </c>
      <c r="Q9010">
        <v>20</v>
      </c>
      <c r="R9010" t="s">
        <v>102</v>
      </c>
      <c r="S9010" t="s">
        <v>49</v>
      </c>
      <c r="T9010">
        <v>487</v>
      </c>
      <c r="U9010">
        <v>7</v>
      </c>
      <c r="V9010">
        <v>6</v>
      </c>
      <c r="W9010">
        <v>0</v>
      </c>
      <c r="X9010" t="s">
        <v>40</v>
      </c>
      <c r="Y9010">
        <v>0</v>
      </c>
      <c r="Z9010">
        <v>9</v>
      </c>
      <c r="AA9010">
        <v>0</v>
      </c>
      <c r="AB9010">
        <v>0</v>
      </c>
      <c r="AC9010">
        <v>0</v>
      </c>
      <c r="AD9010">
        <v>6</v>
      </c>
    </row>
    <row r="9011" spans="1:30" x14ac:dyDescent="0.25">
      <c r="A9011">
        <v>0.10344281299999999</v>
      </c>
      <c r="B9011">
        <v>2008</v>
      </c>
      <c r="C9011">
        <v>1</v>
      </c>
      <c r="D9011">
        <v>9</v>
      </c>
      <c r="E9011">
        <v>3</v>
      </c>
      <c r="F9011">
        <v>2021</v>
      </c>
      <c r="G9011">
        <v>1920</v>
      </c>
      <c r="H9011">
        <v>2121</v>
      </c>
      <c r="I9011">
        <v>2035</v>
      </c>
      <c r="J9011" t="s">
        <v>36</v>
      </c>
      <c r="K9011">
        <v>41</v>
      </c>
      <c r="L9011" t="s">
        <v>319</v>
      </c>
      <c r="M9011">
        <v>60</v>
      </c>
      <c r="N9011">
        <v>75</v>
      </c>
      <c r="O9011">
        <v>45</v>
      </c>
      <c r="P9011">
        <v>46</v>
      </c>
      <c r="Q9011">
        <v>61</v>
      </c>
      <c r="R9011" t="s">
        <v>186</v>
      </c>
      <c r="S9011" t="s">
        <v>91</v>
      </c>
      <c r="T9011">
        <v>321</v>
      </c>
      <c r="U9011">
        <v>2</v>
      </c>
      <c r="V9011">
        <v>13</v>
      </c>
      <c r="W9011">
        <v>0</v>
      </c>
      <c r="X9011" t="s">
        <v>4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46</v>
      </c>
    </row>
    <row r="9012" spans="1:30" x14ac:dyDescent="0.25">
      <c r="A9012">
        <v>0.103436403</v>
      </c>
      <c r="B9012">
        <v>2008</v>
      </c>
      <c r="C9012">
        <v>1</v>
      </c>
      <c r="D9012">
        <v>4</v>
      </c>
      <c r="E9012">
        <v>5</v>
      </c>
      <c r="F9012">
        <v>1121</v>
      </c>
      <c r="G9012">
        <v>1040</v>
      </c>
      <c r="H9012">
        <v>1334</v>
      </c>
      <c r="I9012">
        <v>1310</v>
      </c>
      <c r="J9012" t="s">
        <v>36</v>
      </c>
      <c r="K9012">
        <v>658</v>
      </c>
      <c r="L9012" t="s">
        <v>549</v>
      </c>
      <c r="M9012">
        <v>253</v>
      </c>
      <c r="N9012">
        <v>270</v>
      </c>
      <c r="O9012">
        <v>242</v>
      </c>
      <c r="P9012">
        <v>24</v>
      </c>
      <c r="Q9012">
        <v>41</v>
      </c>
      <c r="R9012" t="s">
        <v>54</v>
      </c>
      <c r="S9012" t="s">
        <v>250</v>
      </c>
      <c r="T9012">
        <v>1733</v>
      </c>
      <c r="U9012">
        <v>4</v>
      </c>
      <c r="V9012">
        <v>7</v>
      </c>
      <c r="W9012">
        <v>0</v>
      </c>
      <c r="X9012" t="s">
        <v>40</v>
      </c>
      <c r="Y9012">
        <v>0</v>
      </c>
      <c r="Z9012">
        <v>24</v>
      </c>
      <c r="AA9012">
        <v>0</v>
      </c>
      <c r="AB9012">
        <v>0</v>
      </c>
      <c r="AC9012">
        <v>0</v>
      </c>
      <c r="AD9012">
        <v>0</v>
      </c>
    </row>
    <row r="9013" spans="1:30" x14ac:dyDescent="0.25">
      <c r="A9013">
        <v>0.10336574</v>
      </c>
      <c r="B9013">
        <v>2008</v>
      </c>
      <c r="C9013">
        <v>1</v>
      </c>
      <c r="D9013">
        <v>4</v>
      </c>
      <c r="E9013">
        <v>5</v>
      </c>
      <c r="F9013">
        <v>945</v>
      </c>
      <c r="G9013">
        <v>935</v>
      </c>
      <c r="H9013">
        <v>1100</v>
      </c>
      <c r="I9013">
        <v>1120</v>
      </c>
      <c r="J9013" t="s">
        <v>36</v>
      </c>
      <c r="K9013">
        <v>2124</v>
      </c>
      <c r="L9013" t="s">
        <v>339</v>
      </c>
      <c r="M9013">
        <v>135</v>
      </c>
      <c r="N9013">
        <v>165</v>
      </c>
      <c r="O9013">
        <v>124</v>
      </c>
      <c r="P9013">
        <v>-20</v>
      </c>
      <c r="Q9013">
        <v>10</v>
      </c>
      <c r="R9013" t="s">
        <v>44</v>
      </c>
      <c r="S9013" t="s">
        <v>84</v>
      </c>
      <c r="T9013">
        <v>888</v>
      </c>
      <c r="U9013">
        <v>3</v>
      </c>
      <c r="V9013">
        <v>8</v>
      </c>
      <c r="W9013">
        <v>0</v>
      </c>
      <c r="X9013" t="s">
        <v>40</v>
      </c>
      <c r="Y9013">
        <v>0</v>
      </c>
    </row>
    <row r="9014" spans="1:30" x14ac:dyDescent="0.25">
      <c r="A9014">
        <v>0.103285664</v>
      </c>
      <c r="B9014">
        <v>2008</v>
      </c>
      <c r="C9014">
        <v>1</v>
      </c>
      <c r="D9014">
        <v>4</v>
      </c>
      <c r="E9014">
        <v>5</v>
      </c>
      <c r="F9014">
        <v>1908</v>
      </c>
      <c r="G9014">
        <v>1845</v>
      </c>
      <c r="H9014">
        <v>2054</v>
      </c>
      <c r="I9014">
        <v>2045</v>
      </c>
      <c r="J9014" t="s">
        <v>36</v>
      </c>
      <c r="K9014">
        <v>405</v>
      </c>
      <c r="L9014" t="s">
        <v>356</v>
      </c>
      <c r="M9014">
        <v>106</v>
      </c>
      <c r="N9014">
        <v>120</v>
      </c>
      <c r="O9014">
        <v>96</v>
      </c>
      <c r="P9014">
        <v>9</v>
      </c>
      <c r="Q9014">
        <v>23</v>
      </c>
      <c r="R9014" t="s">
        <v>54</v>
      </c>
      <c r="S9014" t="s">
        <v>84</v>
      </c>
      <c r="T9014">
        <v>666</v>
      </c>
      <c r="U9014">
        <v>2</v>
      </c>
      <c r="V9014">
        <v>8</v>
      </c>
      <c r="W9014">
        <v>0</v>
      </c>
      <c r="X9014" t="s">
        <v>40</v>
      </c>
      <c r="Y9014">
        <v>0</v>
      </c>
    </row>
    <row r="9015" spans="1:30" x14ac:dyDescent="0.25">
      <c r="A9015">
        <v>0.10311635299999999</v>
      </c>
      <c r="B9015">
        <v>2008</v>
      </c>
      <c r="C9015">
        <v>1</v>
      </c>
      <c r="D9015">
        <v>3</v>
      </c>
      <c r="E9015">
        <v>4</v>
      </c>
      <c r="F9015">
        <v>1801</v>
      </c>
      <c r="G9015">
        <v>1745</v>
      </c>
      <c r="H9015">
        <v>2047</v>
      </c>
      <c r="I9015">
        <v>2035</v>
      </c>
      <c r="J9015" t="s">
        <v>36</v>
      </c>
      <c r="K9015">
        <v>25</v>
      </c>
      <c r="L9015" t="s">
        <v>406</v>
      </c>
      <c r="M9015">
        <v>166</v>
      </c>
      <c r="N9015">
        <v>170</v>
      </c>
      <c r="O9015">
        <v>153</v>
      </c>
      <c r="P9015">
        <v>12</v>
      </c>
      <c r="Q9015">
        <v>16</v>
      </c>
      <c r="R9015" t="s">
        <v>51</v>
      </c>
      <c r="S9015" t="s">
        <v>184</v>
      </c>
      <c r="T9015">
        <v>1142</v>
      </c>
      <c r="U9015">
        <v>3</v>
      </c>
      <c r="V9015">
        <v>10</v>
      </c>
      <c r="W9015">
        <v>0</v>
      </c>
      <c r="X9015" t="s">
        <v>40</v>
      </c>
      <c r="Y9015">
        <v>0</v>
      </c>
    </row>
    <row r="9016" spans="1:30" x14ac:dyDescent="0.25">
      <c r="A9016">
        <v>0.103067795</v>
      </c>
      <c r="B9016">
        <v>2008</v>
      </c>
      <c r="C9016">
        <v>1</v>
      </c>
      <c r="D9016">
        <v>7</v>
      </c>
      <c r="E9016">
        <v>1</v>
      </c>
      <c r="F9016">
        <v>955</v>
      </c>
      <c r="G9016">
        <v>925</v>
      </c>
      <c r="H9016">
        <v>1100</v>
      </c>
      <c r="I9016">
        <v>1035</v>
      </c>
      <c r="J9016" t="s">
        <v>36</v>
      </c>
      <c r="K9016">
        <v>2646</v>
      </c>
      <c r="L9016" t="s">
        <v>241</v>
      </c>
      <c r="M9016">
        <v>125</v>
      </c>
      <c r="N9016">
        <v>130</v>
      </c>
      <c r="O9016">
        <v>113</v>
      </c>
      <c r="P9016">
        <v>25</v>
      </c>
      <c r="Q9016">
        <v>30</v>
      </c>
      <c r="R9016" t="s">
        <v>56</v>
      </c>
      <c r="S9016" t="s">
        <v>187</v>
      </c>
      <c r="T9016">
        <v>646</v>
      </c>
      <c r="U9016">
        <v>7</v>
      </c>
      <c r="V9016">
        <v>5</v>
      </c>
      <c r="W9016">
        <v>0</v>
      </c>
      <c r="X9016" t="s">
        <v>40</v>
      </c>
      <c r="Y9016">
        <v>0</v>
      </c>
      <c r="Z9016">
        <v>12</v>
      </c>
      <c r="AA9016">
        <v>0</v>
      </c>
      <c r="AB9016">
        <v>0</v>
      </c>
      <c r="AC9016">
        <v>0</v>
      </c>
      <c r="AD9016">
        <v>13</v>
      </c>
    </row>
    <row r="9017" spans="1:30" x14ac:dyDescent="0.25">
      <c r="A9017">
        <v>0.10306710299999999</v>
      </c>
      <c r="B9017">
        <v>2008</v>
      </c>
      <c r="C9017">
        <v>1</v>
      </c>
      <c r="D9017">
        <v>3</v>
      </c>
      <c r="E9017">
        <v>4</v>
      </c>
      <c r="F9017">
        <v>1504</v>
      </c>
      <c r="G9017">
        <v>1355</v>
      </c>
      <c r="H9017">
        <v>1631</v>
      </c>
      <c r="I9017">
        <v>1520</v>
      </c>
      <c r="J9017" t="s">
        <v>36</v>
      </c>
      <c r="K9017">
        <v>1585</v>
      </c>
      <c r="L9017" t="s">
        <v>267</v>
      </c>
      <c r="M9017">
        <v>87</v>
      </c>
      <c r="N9017">
        <v>85</v>
      </c>
      <c r="O9017">
        <v>66</v>
      </c>
      <c r="P9017">
        <v>71</v>
      </c>
      <c r="Q9017">
        <v>69</v>
      </c>
      <c r="R9017" t="s">
        <v>187</v>
      </c>
      <c r="S9017" t="s">
        <v>49</v>
      </c>
      <c r="T9017">
        <v>407</v>
      </c>
      <c r="U9017">
        <v>8</v>
      </c>
      <c r="V9017">
        <v>13</v>
      </c>
      <c r="W9017">
        <v>0</v>
      </c>
      <c r="X9017" t="s">
        <v>40</v>
      </c>
      <c r="Y9017">
        <v>0</v>
      </c>
      <c r="Z9017">
        <v>50</v>
      </c>
      <c r="AA9017">
        <v>0</v>
      </c>
      <c r="AB9017">
        <v>2</v>
      </c>
      <c r="AC9017">
        <v>0</v>
      </c>
      <c r="AD9017">
        <v>19</v>
      </c>
    </row>
    <row r="9018" spans="1:30" x14ac:dyDescent="0.25">
      <c r="A9018">
        <v>0.103052904</v>
      </c>
      <c r="B9018">
        <v>2008</v>
      </c>
      <c r="C9018">
        <v>1</v>
      </c>
      <c r="D9018">
        <v>3</v>
      </c>
      <c r="E9018">
        <v>4</v>
      </c>
      <c r="F9018">
        <v>1328</v>
      </c>
      <c r="G9018">
        <v>1315</v>
      </c>
      <c r="H9018">
        <v>1611</v>
      </c>
      <c r="I9018">
        <v>1600</v>
      </c>
      <c r="J9018" t="s">
        <v>36</v>
      </c>
      <c r="K9018">
        <v>397</v>
      </c>
      <c r="L9018" t="s">
        <v>290</v>
      </c>
      <c r="M9018">
        <v>103</v>
      </c>
      <c r="N9018">
        <v>105</v>
      </c>
      <c r="O9018">
        <v>80</v>
      </c>
      <c r="P9018">
        <v>11</v>
      </c>
      <c r="Q9018">
        <v>13</v>
      </c>
      <c r="R9018" t="s">
        <v>157</v>
      </c>
      <c r="S9018" t="s">
        <v>102</v>
      </c>
      <c r="T9018">
        <v>677</v>
      </c>
      <c r="U9018">
        <v>18</v>
      </c>
      <c r="V9018">
        <v>5</v>
      </c>
      <c r="W9018">
        <v>0</v>
      </c>
      <c r="X9018" t="s">
        <v>40</v>
      </c>
      <c r="Y9018">
        <v>0</v>
      </c>
    </row>
    <row r="9019" spans="1:30" x14ac:dyDescent="0.25">
      <c r="A9019">
        <v>0.10290626</v>
      </c>
      <c r="B9019">
        <v>2008</v>
      </c>
      <c r="C9019">
        <v>1</v>
      </c>
      <c r="D9019">
        <v>5</v>
      </c>
      <c r="E9019">
        <v>6</v>
      </c>
      <c r="F9019">
        <v>1142</v>
      </c>
      <c r="G9019">
        <v>1135</v>
      </c>
      <c r="H9019">
        <v>1419</v>
      </c>
      <c r="I9019">
        <v>1415</v>
      </c>
      <c r="J9019" t="s">
        <v>36</v>
      </c>
      <c r="K9019">
        <v>379</v>
      </c>
      <c r="L9019" t="s">
        <v>512</v>
      </c>
      <c r="M9019">
        <v>157</v>
      </c>
      <c r="N9019">
        <v>160</v>
      </c>
      <c r="O9019">
        <v>143</v>
      </c>
      <c r="P9019">
        <v>4</v>
      </c>
      <c r="Q9019">
        <v>7</v>
      </c>
      <c r="R9019" t="s">
        <v>76</v>
      </c>
      <c r="S9019" t="s">
        <v>60</v>
      </c>
      <c r="T9019">
        <v>1052</v>
      </c>
      <c r="U9019">
        <v>3</v>
      </c>
      <c r="V9019">
        <v>11</v>
      </c>
      <c r="W9019">
        <v>0</v>
      </c>
      <c r="X9019" t="s">
        <v>40</v>
      </c>
      <c r="Y9019">
        <v>0</v>
      </c>
    </row>
    <row r="9020" spans="1:30" x14ac:dyDescent="0.25">
      <c r="A9020">
        <v>0.102902864</v>
      </c>
      <c r="B9020">
        <v>2008</v>
      </c>
      <c r="C9020">
        <v>1</v>
      </c>
      <c r="D9020">
        <v>7</v>
      </c>
      <c r="E9020">
        <v>1</v>
      </c>
      <c r="F9020">
        <v>656</v>
      </c>
      <c r="G9020">
        <v>645</v>
      </c>
      <c r="H9020">
        <v>803</v>
      </c>
      <c r="I9020">
        <v>745</v>
      </c>
      <c r="J9020" t="s">
        <v>36</v>
      </c>
      <c r="K9020">
        <v>337</v>
      </c>
      <c r="L9020" t="s">
        <v>306</v>
      </c>
      <c r="M9020">
        <v>67</v>
      </c>
      <c r="N9020">
        <v>60</v>
      </c>
      <c r="O9020">
        <v>40</v>
      </c>
      <c r="P9020">
        <v>18</v>
      </c>
      <c r="Q9020">
        <v>11</v>
      </c>
      <c r="R9020" t="s">
        <v>49</v>
      </c>
      <c r="S9020" t="s">
        <v>157</v>
      </c>
      <c r="T9020">
        <v>236</v>
      </c>
      <c r="U9020">
        <v>8</v>
      </c>
      <c r="V9020">
        <v>19</v>
      </c>
      <c r="W9020">
        <v>0</v>
      </c>
      <c r="X9020" t="s">
        <v>40</v>
      </c>
      <c r="Y9020">
        <v>0</v>
      </c>
      <c r="Z9020">
        <v>11</v>
      </c>
      <c r="AA9020">
        <v>0</v>
      </c>
      <c r="AB9020">
        <v>7</v>
      </c>
      <c r="AC9020">
        <v>0</v>
      </c>
      <c r="AD9020">
        <v>0</v>
      </c>
    </row>
    <row r="9021" spans="1:30" x14ac:dyDescent="0.25">
      <c r="A9021">
        <v>0.10246015999999999</v>
      </c>
      <c r="B9021">
        <v>2008</v>
      </c>
      <c r="C9021">
        <v>1</v>
      </c>
      <c r="D9021">
        <v>4</v>
      </c>
      <c r="E9021">
        <v>5</v>
      </c>
      <c r="F9021">
        <v>1708</v>
      </c>
      <c r="G9021">
        <v>1650</v>
      </c>
      <c r="H9021">
        <v>1948</v>
      </c>
      <c r="I9021">
        <v>1935</v>
      </c>
      <c r="J9021" t="s">
        <v>36</v>
      </c>
      <c r="K9021">
        <v>1415</v>
      </c>
      <c r="L9021" t="s">
        <v>131</v>
      </c>
      <c r="M9021">
        <v>100</v>
      </c>
      <c r="N9021">
        <v>105</v>
      </c>
      <c r="O9021">
        <v>85</v>
      </c>
      <c r="P9021">
        <v>13</v>
      </c>
      <c r="Q9021">
        <v>18</v>
      </c>
      <c r="R9021" t="s">
        <v>259</v>
      </c>
      <c r="S9021" t="s">
        <v>56</v>
      </c>
      <c r="T9021">
        <v>621</v>
      </c>
      <c r="U9021">
        <v>4</v>
      </c>
      <c r="V9021">
        <v>11</v>
      </c>
      <c r="W9021">
        <v>0</v>
      </c>
      <c r="X9021" t="s">
        <v>40</v>
      </c>
      <c r="Y9021">
        <v>0</v>
      </c>
    </row>
    <row r="9022" spans="1:30" x14ac:dyDescent="0.25">
      <c r="A9022">
        <v>0.10243703799999999</v>
      </c>
      <c r="B9022">
        <v>2008</v>
      </c>
      <c r="C9022">
        <v>1</v>
      </c>
      <c r="D9022">
        <v>7</v>
      </c>
      <c r="E9022">
        <v>1</v>
      </c>
      <c r="F9022">
        <v>2156</v>
      </c>
      <c r="G9022">
        <v>2150</v>
      </c>
      <c r="H9022">
        <v>2322</v>
      </c>
      <c r="I9022">
        <v>2320</v>
      </c>
      <c r="J9022" t="s">
        <v>36</v>
      </c>
      <c r="K9022">
        <v>1320</v>
      </c>
      <c r="L9022" t="s">
        <v>185</v>
      </c>
      <c r="M9022">
        <v>86</v>
      </c>
      <c r="N9022">
        <v>90</v>
      </c>
      <c r="O9022">
        <v>72</v>
      </c>
      <c r="P9022">
        <v>2</v>
      </c>
      <c r="Q9022">
        <v>6</v>
      </c>
      <c r="R9022" t="s">
        <v>236</v>
      </c>
      <c r="S9022" t="s">
        <v>270</v>
      </c>
      <c r="T9022">
        <v>480</v>
      </c>
      <c r="U9022">
        <v>4</v>
      </c>
      <c r="V9022">
        <v>10</v>
      </c>
      <c r="W9022">
        <v>0</v>
      </c>
      <c r="X9022" t="s">
        <v>40</v>
      </c>
      <c r="Y9022">
        <v>0</v>
      </c>
    </row>
    <row r="9023" spans="1:30" x14ac:dyDescent="0.25">
      <c r="A9023">
        <v>0.10235069199999999</v>
      </c>
      <c r="B9023">
        <v>2008</v>
      </c>
      <c r="C9023">
        <v>1</v>
      </c>
      <c r="D9023">
        <v>4</v>
      </c>
      <c r="E9023">
        <v>5</v>
      </c>
      <c r="F9023">
        <v>1028</v>
      </c>
      <c r="G9023">
        <v>1020</v>
      </c>
      <c r="H9023">
        <v>1243</v>
      </c>
      <c r="I9023">
        <v>1225</v>
      </c>
      <c r="J9023" t="s">
        <v>36</v>
      </c>
      <c r="K9023">
        <v>898</v>
      </c>
      <c r="L9023" t="s">
        <v>268</v>
      </c>
      <c r="M9023">
        <v>135</v>
      </c>
      <c r="N9023">
        <v>125</v>
      </c>
      <c r="O9023">
        <v>114</v>
      </c>
      <c r="P9023">
        <v>18</v>
      </c>
      <c r="Q9023">
        <v>8</v>
      </c>
      <c r="R9023" t="s">
        <v>250</v>
      </c>
      <c r="S9023" t="s">
        <v>187</v>
      </c>
      <c r="T9023">
        <v>671</v>
      </c>
      <c r="U9023">
        <v>5</v>
      </c>
      <c r="V9023">
        <v>16</v>
      </c>
      <c r="W9023">
        <v>0</v>
      </c>
      <c r="X9023" t="s">
        <v>40</v>
      </c>
      <c r="Y9023">
        <v>0</v>
      </c>
      <c r="Z9023">
        <v>8</v>
      </c>
      <c r="AA9023">
        <v>0</v>
      </c>
      <c r="AB9023">
        <v>10</v>
      </c>
      <c r="AC9023">
        <v>0</v>
      </c>
      <c r="AD9023">
        <v>0</v>
      </c>
    </row>
    <row r="9024" spans="1:30" x14ac:dyDescent="0.25">
      <c r="A9024">
        <v>0.102315356</v>
      </c>
      <c r="B9024">
        <v>2008</v>
      </c>
      <c r="C9024">
        <v>1</v>
      </c>
      <c r="D9024">
        <v>5</v>
      </c>
      <c r="E9024">
        <v>6</v>
      </c>
      <c r="F9024">
        <v>1338</v>
      </c>
      <c r="G9024">
        <v>1230</v>
      </c>
      <c r="H9024">
        <v>1521</v>
      </c>
      <c r="I9024">
        <v>1405</v>
      </c>
      <c r="J9024" t="s">
        <v>36</v>
      </c>
      <c r="K9024">
        <v>72</v>
      </c>
      <c r="L9024" t="s">
        <v>434</v>
      </c>
      <c r="M9024">
        <v>103</v>
      </c>
      <c r="N9024">
        <v>95</v>
      </c>
      <c r="O9024">
        <v>76</v>
      </c>
      <c r="P9024">
        <v>76</v>
      </c>
      <c r="Q9024">
        <v>68</v>
      </c>
      <c r="R9024" t="s">
        <v>236</v>
      </c>
      <c r="S9024" t="s">
        <v>270</v>
      </c>
      <c r="T9024">
        <v>480</v>
      </c>
      <c r="U9024">
        <v>5</v>
      </c>
      <c r="V9024">
        <v>22</v>
      </c>
      <c r="W9024">
        <v>0</v>
      </c>
      <c r="X9024" t="s">
        <v>40</v>
      </c>
      <c r="Y9024">
        <v>0</v>
      </c>
      <c r="Z9024">
        <v>0</v>
      </c>
      <c r="AA9024">
        <v>37</v>
      </c>
      <c r="AB9024">
        <v>8</v>
      </c>
      <c r="AC9024">
        <v>0</v>
      </c>
      <c r="AD9024">
        <v>31</v>
      </c>
    </row>
    <row r="9025" spans="1:30" x14ac:dyDescent="0.25">
      <c r="A9025">
        <v>0.10224945100000001</v>
      </c>
      <c r="B9025">
        <v>2008</v>
      </c>
      <c r="C9025">
        <v>1</v>
      </c>
      <c r="D9025">
        <v>7</v>
      </c>
      <c r="E9025">
        <v>1</v>
      </c>
      <c r="F9025">
        <v>1548</v>
      </c>
      <c r="G9025">
        <v>1535</v>
      </c>
      <c r="H9025">
        <v>1641</v>
      </c>
      <c r="I9025">
        <v>1640</v>
      </c>
      <c r="J9025" t="s">
        <v>36</v>
      </c>
      <c r="K9025">
        <v>2383</v>
      </c>
      <c r="L9025" t="s">
        <v>384</v>
      </c>
      <c r="M9025">
        <v>53</v>
      </c>
      <c r="N9025">
        <v>65</v>
      </c>
      <c r="O9025">
        <v>45</v>
      </c>
      <c r="P9025">
        <v>1</v>
      </c>
      <c r="Q9025">
        <v>13</v>
      </c>
      <c r="R9025" t="s">
        <v>124</v>
      </c>
      <c r="S9025" t="s">
        <v>49</v>
      </c>
      <c r="T9025">
        <v>223</v>
      </c>
      <c r="U9025">
        <v>3</v>
      </c>
      <c r="V9025">
        <v>5</v>
      </c>
      <c r="W9025">
        <v>0</v>
      </c>
      <c r="X9025" t="s">
        <v>40</v>
      </c>
      <c r="Y9025">
        <v>0</v>
      </c>
    </row>
    <row r="9026" spans="1:30" x14ac:dyDescent="0.25">
      <c r="A9026">
        <v>0.102207853</v>
      </c>
      <c r="B9026">
        <v>2008</v>
      </c>
      <c r="C9026">
        <v>1</v>
      </c>
      <c r="D9026">
        <v>4</v>
      </c>
      <c r="E9026">
        <v>5</v>
      </c>
      <c r="F9026">
        <v>1518</v>
      </c>
      <c r="G9026">
        <v>1305</v>
      </c>
      <c r="H9026">
        <v>1748</v>
      </c>
      <c r="I9026">
        <v>1545</v>
      </c>
      <c r="J9026" t="s">
        <v>36</v>
      </c>
      <c r="K9026">
        <v>1156</v>
      </c>
      <c r="L9026" t="s">
        <v>403</v>
      </c>
      <c r="M9026">
        <v>90</v>
      </c>
      <c r="N9026">
        <v>100</v>
      </c>
      <c r="O9026">
        <v>80</v>
      </c>
      <c r="P9026">
        <v>123</v>
      </c>
      <c r="Q9026">
        <v>133</v>
      </c>
      <c r="R9026" t="s">
        <v>236</v>
      </c>
      <c r="S9026" t="s">
        <v>147</v>
      </c>
      <c r="T9026">
        <v>636</v>
      </c>
      <c r="U9026">
        <v>2</v>
      </c>
      <c r="V9026">
        <v>8</v>
      </c>
      <c r="W9026">
        <v>0</v>
      </c>
      <c r="X9026" t="s">
        <v>40</v>
      </c>
      <c r="Y9026">
        <v>0</v>
      </c>
      <c r="Z9026">
        <v>7</v>
      </c>
      <c r="AA9026">
        <v>0</v>
      </c>
      <c r="AB9026">
        <v>0</v>
      </c>
      <c r="AC9026">
        <v>0</v>
      </c>
      <c r="AD9026">
        <v>116</v>
      </c>
    </row>
    <row r="9027" spans="1:30" x14ac:dyDescent="0.25">
      <c r="A9027">
        <v>0.10219679600000001</v>
      </c>
      <c r="B9027">
        <v>2008</v>
      </c>
      <c r="C9027">
        <v>1</v>
      </c>
      <c r="D9027">
        <v>4</v>
      </c>
      <c r="E9027">
        <v>5</v>
      </c>
      <c r="F9027">
        <v>1904</v>
      </c>
      <c r="G9027">
        <v>1850</v>
      </c>
      <c r="H9027">
        <v>2003</v>
      </c>
      <c r="I9027">
        <v>2000</v>
      </c>
      <c r="J9027" t="s">
        <v>36</v>
      </c>
      <c r="K9027">
        <v>1493</v>
      </c>
      <c r="L9027" t="s">
        <v>432</v>
      </c>
      <c r="M9027">
        <v>119</v>
      </c>
      <c r="N9027">
        <v>130</v>
      </c>
      <c r="O9027">
        <v>103</v>
      </c>
      <c r="P9027">
        <v>3</v>
      </c>
      <c r="Q9027">
        <v>14</v>
      </c>
      <c r="R9027" t="s">
        <v>169</v>
      </c>
      <c r="S9027" t="s">
        <v>102</v>
      </c>
      <c r="T9027">
        <v>718</v>
      </c>
      <c r="U9027">
        <v>4</v>
      </c>
      <c r="V9027">
        <v>12</v>
      </c>
      <c r="W9027">
        <v>0</v>
      </c>
      <c r="X9027" t="s">
        <v>40</v>
      </c>
      <c r="Y9027">
        <v>0</v>
      </c>
    </row>
    <row r="9028" spans="1:30" x14ac:dyDescent="0.25">
      <c r="A9028">
        <v>0.101941684</v>
      </c>
      <c r="B9028">
        <v>2008</v>
      </c>
      <c r="C9028">
        <v>1</v>
      </c>
      <c r="D9028">
        <v>9</v>
      </c>
      <c r="E9028">
        <v>3</v>
      </c>
      <c r="F9028">
        <v>1042</v>
      </c>
      <c r="G9028">
        <v>1015</v>
      </c>
      <c r="H9028">
        <v>1128</v>
      </c>
      <c r="I9028">
        <v>1115</v>
      </c>
      <c r="J9028" t="s">
        <v>36</v>
      </c>
      <c r="K9028">
        <v>1413</v>
      </c>
      <c r="L9028" t="s">
        <v>260</v>
      </c>
      <c r="M9028">
        <v>106</v>
      </c>
      <c r="N9028">
        <v>120</v>
      </c>
      <c r="O9028">
        <v>91</v>
      </c>
      <c r="P9028">
        <v>13</v>
      </c>
      <c r="Q9028">
        <v>27</v>
      </c>
      <c r="R9028" t="s">
        <v>51</v>
      </c>
      <c r="S9028" t="s">
        <v>92</v>
      </c>
      <c r="T9028">
        <v>616</v>
      </c>
      <c r="U9028">
        <v>5</v>
      </c>
      <c r="V9028">
        <v>10</v>
      </c>
      <c r="W9028">
        <v>0</v>
      </c>
      <c r="X9028" t="s">
        <v>40</v>
      </c>
      <c r="Y9028">
        <v>0</v>
      </c>
    </row>
    <row r="9029" spans="1:30" x14ac:dyDescent="0.25">
      <c r="A9029">
        <v>0.10160079</v>
      </c>
      <c r="B9029">
        <v>2008</v>
      </c>
      <c r="C9029">
        <v>1</v>
      </c>
      <c r="D9029">
        <v>8</v>
      </c>
      <c r="E9029">
        <v>2</v>
      </c>
      <c r="F9029">
        <v>1951</v>
      </c>
      <c r="G9029">
        <v>1805</v>
      </c>
      <c r="H9029">
        <v>2127</v>
      </c>
      <c r="I9029">
        <v>1930</v>
      </c>
      <c r="J9029" t="s">
        <v>36</v>
      </c>
      <c r="K9029">
        <v>442</v>
      </c>
      <c r="L9029" t="s">
        <v>307</v>
      </c>
      <c r="M9029">
        <v>96</v>
      </c>
      <c r="N9029">
        <v>85</v>
      </c>
      <c r="O9029">
        <v>52</v>
      </c>
      <c r="P9029">
        <v>117</v>
      </c>
      <c r="Q9029">
        <v>106</v>
      </c>
      <c r="R9029" t="s">
        <v>254</v>
      </c>
      <c r="S9029" t="s">
        <v>157</v>
      </c>
      <c r="T9029">
        <v>337</v>
      </c>
      <c r="U9029">
        <v>26</v>
      </c>
      <c r="V9029">
        <v>18</v>
      </c>
      <c r="W9029">
        <v>0</v>
      </c>
      <c r="X9029" t="s">
        <v>40</v>
      </c>
      <c r="Y9029">
        <v>0</v>
      </c>
      <c r="Z9029">
        <v>7</v>
      </c>
      <c r="AA9029">
        <v>0</v>
      </c>
      <c r="AB9029">
        <v>11</v>
      </c>
      <c r="AC9029">
        <v>0</v>
      </c>
      <c r="AD9029">
        <v>99</v>
      </c>
    </row>
    <row r="9030" spans="1:30" x14ac:dyDescent="0.25">
      <c r="A9030">
        <v>0.101515627</v>
      </c>
      <c r="B9030">
        <v>2008</v>
      </c>
      <c r="C9030">
        <v>1</v>
      </c>
      <c r="D9030">
        <v>5</v>
      </c>
      <c r="E9030">
        <v>6</v>
      </c>
      <c r="F9030">
        <v>1937</v>
      </c>
      <c r="G9030">
        <v>1900</v>
      </c>
      <c r="H9030">
        <v>2049</v>
      </c>
      <c r="I9030">
        <v>2020</v>
      </c>
      <c r="J9030" t="s">
        <v>36</v>
      </c>
      <c r="K9030">
        <v>918</v>
      </c>
      <c r="L9030" t="s">
        <v>356</v>
      </c>
      <c r="M9030">
        <v>72</v>
      </c>
      <c r="N9030">
        <v>80</v>
      </c>
      <c r="O9030">
        <v>61</v>
      </c>
      <c r="P9030">
        <v>29</v>
      </c>
      <c r="Q9030">
        <v>37</v>
      </c>
      <c r="R9030" t="s">
        <v>198</v>
      </c>
      <c r="S9030" t="s">
        <v>54</v>
      </c>
      <c r="T9030">
        <v>423</v>
      </c>
      <c r="U9030">
        <v>4</v>
      </c>
      <c r="V9030">
        <v>7</v>
      </c>
      <c r="W9030">
        <v>0</v>
      </c>
      <c r="X9030" t="s">
        <v>40</v>
      </c>
      <c r="Y9030">
        <v>0</v>
      </c>
      <c r="Z9030">
        <v>5</v>
      </c>
      <c r="AA9030">
        <v>0</v>
      </c>
      <c r="AB9030">
        <v>0</v>
      </c>
      <c r="AC9030">
        <v>0</v>
      </c>
      <c r="AD9030">
        <v>24</v>
      </c>
    </row>
    <row r="9031" spans="1:30" x14ac:dyDescent="0.25">
      <c r="A9031">
        <v>0.101279595</v>
      </c>
      <c r="B9031">
        <v>2008</v>
      </c>
      <c r="C9031">
        <v>1</v>
      </c>
      <c r="D9031">
        <v>7</v>
      </c>
      <c r="E9031">
        <v>1</v>
      </c>
      <c r="F9031">
        <v>1735</v>
      </c>
      <c r="G9031">
        <v>1700</v>
      </c>
      <c r="H9031">
        <v>1827</v>
      </c>
      <c r="I9031">
        <v>1800</v>
      </c>
      <c r="J9031" t="s">
        <v>36</v>
      </c>
      <c r="K9031">
        <v>3509</v>
      </c>
      <c r="L9031" t="s">
        <v>242</v>
      </c>
      <c r="M9031">
        <v>52</v>
      </c>
      <c r="N9031">
        <v>60</v>
      </c>
      <c r="O9031">
        <v>42</v>
      </c>
      <c r="P9031">
        <v>27</v>
      </c>
      <c r="Q9031">
        <v>35</v>
      </c>
      <c r="R9031" t="s">
        <v>51</v>
      </c>
      <c r="S9031" t="s">
        <v>66</v>
      </c>
      <c r="T9031">
        <v>178</v>
      </c>
      <c r="U9031">
        <v>3</v>
      </c>
      <c r="V9031">
        <v>7</v>
      </c>
      <c r="W9031">
        <v>0</v>
      </c>
      <c r="X9031" t="s">
        <v>40</v>
      </c>
      <c r="Y9031">
        <v>0</v>
      </c>
      <c r="Z9031">
        <v>3</v>
      </c>
      <c r="AA9031">
        <v>0</v>
      </c>
      <c r="AB9031">
        <v>0</v>
      </c>
      <c r="AC9031">
        <v>0</v>
      </c>
      <c r="AD9031">
        <v>24</v>
      </c>
    </row>
    <row r="9032" spans="1:30" x14ac:dyDescent="0.25">
      <c r="A9032">
        <v>0.101222663</v>
      </c>
      <c r="B9032">
        <v>2008</v>
      </c>
      <c r="C9032">
        <v>1</v>
      </c>
      <c r="D9032">
        <v>3</v>
      </c>
      <c r="E9032">
        <v>4</v>
      </c>
      <c r="F9032">
        <v>912</v>
      </c>
      <c r="G9032">
        <v>850</v>
      </c>
      <c r="H9032">
        <v>1106</v>
      </c>
      <c r="I9032">
        <v>1055</v>
      </c>
      <c r="J9032" t="s">
        <v>36</v>
      </c>
      <c r="K9032">
        <v>247</v>
      </c>
      <c r="L9032" t="s">
        <v>127</v>
      </c>
      <c r="M9032">
        <v>114</v>
      </c>
      <c r="N9032">
        <v>125</v>
      </c>
      <c r="O9032">
        <v>97</v>
      </c>
      <c r="P9032">
        <v>11</v>
      </c>
      <c r="Q9032">
        <v>22</v>
      </c>
      <c r="R9032" t="s">
        <v>248</v>
      </c>
      <c r="S9032" t="s">
        <v>51</v>
      </c>
      <c r="T9032">
        <v>718</v>
      </c>
      <c r="U9032">
        <v>7</v>
      </c>
      <c r="V9032">
        <v>10</v>
      </c>
      <c r="W9032">
        <v>0</v>
      </c>
      <c r="X9032" t="s">
        <v>40</v>
      </c>
      <c r="Y9032">
        <v>0</v>
      </c>
    </row>
    <row r="9033" spans="1:30" x14ac:dyDescent="0.25">
      <c r="A9033">
        <v>0.101146668</v>
      </c>
      <c r="B9033">
        <v>2008</v>
      </c>
      <c r="C9033">
        <v>1</v>
      </c>
      <c r="D9033">
        <v>10</v>
      </c>
      <c r="E9033">
        <v>4</v>
      </c>
      <c r="F9033">
        <v>2107</v>
      </c>
      <c r="G9033">
        <v>2045</v>
      </c>
      <c r="H9033">
        <v>2209</v>
      </c>
      <c r="I9033">
        <v>2150</v>
      </c>
      <c r="J9033" t="s">
        <v>36</v>
      </c>
      <c r="K9033">
        <v>54</v>
      </c>
      <c r="L9033" t="s">
        <v>434</v>
      </c>
      <c r="M9033">
        <v>62</v>
      </c>
      <c r="N9033">
        <v>65</v>
      </c>
      <c r="O9033">
        <v>49</v>
      </c>
      <c r="P9033">
        <v>19</v>
      </c>
      <c r="Q9033">
        <v>22</v>
      </c>
      <c r="R9033" t="s">
        <v>344</v>
      </c>
      <c r="S9033" t="s">
        <v>163</v>
      </c>
      <c r="T9033">
        <v>293</v>
      </c>
      <c r="U9033">
        <v>3</v>
      </c>
      <c r="V9033">
        <v>10</v>
      </c>
      <c r="W9033">
        <v>0</v>
      </c>
      <c r="X9033" t="s">
        <v>40</v>
      </c>
      <c r="Y9033">
        <v>0</v>
      </c>
      <c r="Z9033">
        <v>10</v>
      </c>
      <c r="AA9033">
        <v>0</v>
      </c>
      <c r="AB9033">
        <v>0</v>
      </c>
      <c r="AC9033">
        <v>0</v>
      </c>
      <c r="AD9033">
        <v>9</v>
      </c>
    </row>
    <row r="9034" spans="1:30" x14ac:dyDescent="0.25">
      <c r="A9034">
        <v>0.10095977</v>
      </c>
      <c r="B9034">
        <v>2008</v>
      </c>
      <c r="C9034">
        <v>1</v>
      </c>
      <c r="D9034">
        <v>6</v>
      </c>
      <c r="E9034">
        <v>7</v>
      </c>
      <c r="F9034">
        <v>1950</v>
      </c>
      <c r="G9034">
        <v>1940</v>
      </c>
      <c r="H9034">
        <v>2058</v>
      </c>
      <c r="I9034">
        <v>2055</v>
      </c>
      <c r="J9034" t="s">
        <v>36</v>
      </c>
      <c r="K9034">
        <v>2458</v>
      </c>
      <c r="L9034" t="s">
        <v>516</v>
      </c>
      <c r="M9034">
        <v>68</v>
      </c>
      <c r="N9034">
        <v>75</v>
      </c>
      <c r="O9034">
        <v>54</v>
      </c>
      <c r="P9034">
        <v>3</v>
      </c>
      <c r="Q9034">
        <v>10</v>
      </c>
      <c r="R9034" t="s">
        <v>270</v>
      </c>
      <c r="S9034" t="s">
        <v>201</v>
      </c>
      <c r="T9034">
        <v>389</v>
      </c>
      <c r="U9034">
        <v>6</v>
      </c>
      <c r="V9034">
        <v>8</v>
      </c>
      <c r="W9034">
        <v>0</v>
      </c>
      <c r="X9034" t="s">
        <v>40</v>
      </c>
      <c r="Y9034">
        <v>0</v>
      </c>
    </row>
    <row r="9035" spans="1:30" x14ac:dyDescent="0.25">
      <c r="A9035">
        <v>0.10095691399999999</v>
      </c>
      <c r="B9035">
        <v>2008</v>
      </c>
      <c r="C9035">
        <v>1</v>
      </c>
      <c r="D9035">
        <v>9</v>
      </c>
      <c r="E9035">
        <v>3</v>
      </c>
      <c r="F9035">
        <v>1144</v>
      </c>
      <c r="G9035">
        <v>1115</v>
      </c>
      <c r="H9035">
        <v>1454</v>
      </c>
      <c r="I9035">
        <v>1425</v>
      </c>
      <c r="J9035" t="s">
        <v>36</v>
      </c>
      <c r="K9035">
        <v>2442</v>
      </c>
      <c r="L9035" t="s">
        <v>283</v>
      </c>
      <c r="M9035">
        <v>310</v>
      </c>
      <c r="N9035">
        <v>310</v>
      </c>
      <c r="O9035">
        <v>294</v>
      </c>
      <c r="P9035">
        <v>29</v>
      </c>
      <c r="Q9035">
        <v>29</v>
      </c>
      <c r="R9035" t="s">
        <v>44</v>
      </c>
      <c r="S9035" t="s">
        <v>56</v>
      </c>
      <c r="T9035">
        <v>1999</v>
      </c>
      <c r="U9035">
        <v>6</v>
      </c>
      <c r="V9035">
        <v>10</v>
      </c>
      <c r="W9035">
        <v>0</v>
      </c>
      <c r="X9035" t="s">
        <v>40</v>
      </c>
      <c r="Y9035">
        <v>0</v>
      </c>
      <c r="Z9035">
        <v>10</v>
      </c>
      <c r="AA9035">
        <v>0</v>
      </c>
      <c r="AB9035">
        <v>0</v>
      </c>
      <c r="AC9035">
        <v>0</v>
      </c>
      <c r="AD9035">
        <v>19</v>
      </c>
    </row>
    <row r="9036" spans="1:30" x14ac:dyDescent="0.25">
      <c r="A9036">
        <v>0.10091665599999999</v>
      </c>
      <c r="B9036">
        <v>2008</v>
      </c>
      <c r="C9036">
        <v>1</v>
      </c>
      <c r="D9036">
        <v>7</v>
      </c>
      <c r="E9036">
        <v>1</v>
      </c>
      <c r="F9036">
        <v>1135</v>
      </c>
      <c r="G9036">
        <v>1125</v>
      </c>
      <c r="H9036">
        <v>1622</v>
      </c>
      <c r="I9036">
        <v>1640</v>
      </c>
      <c r="J9036" t="s">
        <v>36</v>
      </c>
      <c r="K9036">
        <v>1668</v>
      </c>
      <c r="L9036" t="s">
        <v>557</v>
      </c>
      <c r="M9036">
        <v>167</v>
      </c>
      <c r="N9036">
        <v>195</v>
      </c>
      <c r="O9036">
        <v>154</v>
      </c>
      <c r="P9036">
        <v>-18</v>
      </c>
      <c r="Q9036">
        <v>10</v>
      </c>
      <c r="R9036" t="s">
        <v>157</v>
      </c>
      <c r="S9036" t="s">
        <v>169</v>
      </c>
      <c r="T9036">
        <v>1363</v>
      </c>
      <c r="U9036">
        <v>5</v>
      </c>
      <c r="V9036">
        <v>8</v>
      </c>
      <c r="W9036">
        <v>0</v>
      </c>
      <c r="X9036" t="s">
        <v>40</v>
      </c>
      <c r="Y9036">
        <v>0</v>
      </c>
    </row>
    <row r="9037" spans="1:30" x14ac:dyDescent="0.25">
      <c r="A9037">
        <v>0.100853822</v>
      </c>
      <c r="B9037">
        <v>2008</v>
      </c>
      <c r="C9037">
        <v>1</v>
      </c>
      <c r="D9037">
        <v>8</v>
      </c>
      <c r="E9037">
        <v>2</v>
      </c>
      <c r="F9037">
        <v>1905</v>
      </c>
      <c r="G9037">
        <v>1845</v>
      </c>
      <c r="H9037">
        <v>1955</v>
      </c>
      <c r="I9037">
        <v>1940</v>
      </c>
      <c r="J9037" t="s">
        <v>36</v>
      </c>
      <c r="K9037">
        <v>2194</v>
      </c>
      <c r="L9037" t="s">
        <v>592</v>
      </c>
      <c r="M9037">
        <v>110</v>
      </c>
      <c r="N9037">
        <v>115</v>
      </c>
      <c r="O9037">
        <v>94</v>
      </c>
      <c r="P9037">
        <v>15</v>
      </c>
      <c r="Q9037">
        <v>20</v>
      </c>
      <c r="R9037" t="s">
        <v>51</v>
      </c>
      <c r="S9037" t="s">
        <v>92</v>
      </c>
      <c r="T9037">
        <v>616</v>
      </c>
      <c r="U9037">
        <v>5</v>
      </c>
      <c r="V9037">
        <v>11</v>
      </c>
      <c r="W9037">
        <v>0</v>
      </c>
      <c r="X9037" t="s">
        <v>40</v>
      </c>
      <c r="Y9037">
        <v>0</v>
      </c>
      <c r="Z9037">
        <v>15</v>
      </c>
      <c r="AA9037">
        <v>0</v>
      </c>
      <c r="AB9037">
        <v>0</v>
      </c>
      <c r="AC9037">
        <v>0</v>
      </c>
      <c r="AD9037">
        <v>0</v>
      </c>
    </row>
    <row r="9038" spans="1:30" x14ac:dyDescent="0.25">
      <c r="A9038">
        <v>0.100566357</v>
      </c>
      <c r="B9038">
        <v>2008</v>
      </c>
      <c r="C9038">
        <v>1</v>
      </c>
      <c r="D9038">
        <v>6</v>
      </c>
      <c r="E9038">
        <v>7</v>
      </c>
      <c r="F9038">
        <v>2139</v>
      </c>
      <c r="G9038">
        <v>2100</v>
      </c>
      <c r="H9038">
        <v>2306</v>
      </c>
      <c r="I9038">
        <v>2225</v>
      </c>
      <c r="J9038" t="s">
        <v>36</v>
      </c>
      <c r="K9038">
        <v>3862</v>
      </c>
      <c r="L9038" t="s">
        <v>216</v>
      </c>
      <c r="M9038">
        <v>87</v>
      </c>
      <c r="N9038">
        <v>85</v>
      </c>
      <c r="O9038">
        <v>70</v>
      </c>
      <c r="P9038">
        <v>41</v>
      </c>
      <c r="Q9038">
        <v>39</v>
      </c>
      <c r="R9038" t="s">
        <v>49</v>
      </c>
      <c r="S9038" t="s">
        <v>270</v>
      </c>
      <c r="T9038">
        <v>397</v>
      </c>
      <c r="U9038">
        <v>4</v>
      </c>
      <c r="V9038">
        <v>13</v>
      </c>
      <c r="W9038">
        <v>0</v>
      </c>
      <c r="X9038" t="s">
        <v>40</v>
      </c>
      <c r="Y9038">
        <v>0</v>
      </c>
      <c r="Z9038">
        <v>0</v>
      </c>
      <c r="AA9038">
        <v>0</v>
      </c>
      <c r="AB9038">
        <v>2</v>
      </c>
      <c r="AC9038">
        <v>0</v>
      </c>
      <c r="AD9038">
        <v>39</v>
      </c>
    </row>
    <row r="9039" spans="1:30" x14ac:dyDescent="0.25">
      <c r="A9039">
        <v>0.100553817</v>
      </c>
      <c r="B9039">
        <v>2008</v>
      </c>
      <c r="C9039">
        <v>1</v>
      </c>
      <c r="D9039">
        <v>6</v>
      </c>
      <c r="E9039">
        <v>7</v>
      </c>
      <c r="F9039">
        <v>1436</v>
      </c>
      <c r="G9039">
        <v>1430</v>
      </c>
      <c r="H9039">
        <v>1524</v>
      </c>
      <c r="I9039">
        <v>1525</v>
      </c>
      <c r="J9039" t="s">
        <v>36</v>
      </c>
      <c r="K9039">
        <v>1430</v>
      </c>
      <c r="L9039" t="s">
        <v>350</v>
      </c>
      <c r="M9039">
        <v>48</v>
      </c>
      <c r="N9039">
        <v>55</v>
      </c>
      <c r="O9039">
        <v>39</v>
      </c>
      <c r="P9039">
        <v>-1</v>
      </c>
      <c r="Q9039">
        <v>6</v>
      </c>
      <c r="R9039" t="s">
        <v>344</v>
      </c>
      <c r="S9039" t="s">
        <v>285</v>
      </c>
      <c r="T9039">
        <v>237</v>
      </c>
      <c r="U9039">
        <v>2</v>
      </c>
      <c r="V9039">
        <v>7</v>
      </c>
      <c r="W9039">
        <v>0</v>
      </c>
      <c r="X9039" t="s">
        <v>40</v>
      </c>
      <c r="Y9039">
        <v>0</v>
      </c>
    </row>
    <row r="9040" spans="1:30" x14ac:dyDescent="0.25">
      <c r="A9040">
        <v>0.100334638</v>
      </c>
      <c r="B9040">
        <v>2008</v>
      </c>
      <c r="C9040">
        <v>1</v>
      </c>
      <c r="D9040">
        <v>4</v>
      </c>
      <c r="E9040">
        <v>5</v>
      </c>
      <c r="F9040">
        <v>1147</v>
      </c>
      <c r="G9040">
        <v>1115</v>
      </c>
      <c r="H9040">
        <v>1412</v>
      </c>
      <c r="I9040">
        <v>1400</v>
      </c>
      <c r="J9040" t="s">
        <v>36</v>
      </c>
      <c r="K9040">
        <v>3763</v>
      </c>
      <c r="L9040" t="s">
        <v>345</v>
      </c>
      <c r="M9040">
        <v>145</v>
      </c>
      <c r="N9040">
        <v>165</v>
      </c>
      <c r="O9040">
        <v>134</v>
      </c>
      <c r="P9040">
        <v>12</v>
      </c>
      <c r="Q9040">
        <v>32</v>
      </c>
      <c r="R9040" t="s">
        <v>54</v>
      </c>
      <c r="S9040" t="s">
        <v>86</v>
      </c>
      <c r="T9040">
        <v>937</v>
      </c>
      <c r="U9040">
        <v>6</v>
      </c>
      <c r="V9040">
        <v>5</v>
      </c>
      <c r="W9040">
        <v>0</v>
      </c>
      <c r="X9040" t="s">
        <v>40</v>
      </c>
      <c r="Y9040">
        <v>0</v>
      </c>
    </row>
    <row r="9041" spans="1:30" x14ac:dyDescent="0.25">
      <c r="A9041">
        <v>0.100192003</v>
      </c>
      <c r="B9041">
        <v>2008</v>
      </c>
      <c r="C9041">
        <v>1</v>
      </c>
      <c r="D9041">
        <v>6</v>
      </c>
      <c r="E9041">
        <v>7</v>
      </c>
      <c r="F9041">
        <v>1642</v>
      </c>
      <c r="G9041">
        <v>1610</v>
      </c>
      <c r="H9041">
        <v>1846</v>
      </c>
      <c r="I9041">
        <v>1810</v>
      </c>
      <c r="J9041" t="s">
        <v>36</v>
      </c>
      <c r="K9041">
        <v>2374</v>
      </c>
      <c r="L9041" t="s">
        <v>192</v>
      </c>
      <c r="M9041">
        <v>64</v>
      </c>
      <c r="N9041">
        <v>60</v>
      </c>
      <c r="O9041">
        <v>48</v>
      </c>
      <c r="P9041">
        <v>36</v>
      </c>
      <c r="Q9041">
        <v>32</v>
      </c>
      <c r="R9041" t="s">
        <v>102</v>
      </c>
      <c r="S9041" t="s">
        <v>167</v>
      </c>
      <c r="T9041">
        <v>332</v>
      </c>
      <c r="U9041">
        <v>3</v>
      </c>
      <c r="V9041">
        <v>13</v>
      </c>
      <c r="W9041">
        <v>0</v>
      </c>
      <c r="X9041" t="s">
        <v>40</v>
      </c>
      <c r="Y9041">
        <v>0</v>
      </c>
      <c r="Z9041">
        <v>8</v>
      </c>
      <c r="AA9041">
        <v>0</v>
      </c>
      <c r="AB9041">
        <v>4</v>
      </c>
      <c r="AC9041">
        <v>0</v>
      </c>
      <c r="AD9041">
        <v>24</v>
      </c>
    </row>
    <row r="9042" spans="1:30" x14ac:dyDescent="0.25">
      <c r="A9042">
        <v>0.10008091700000001</v>
      </c>
      <c r="B9042">
        <v>2008</v>
      </c>
      <c r="C9042">
        <v>1</v>
      </c>
      <c r="D9042">
        <v>5</v>
      </c>
      <c r="E9042">
        <v>6</v>
      </c>
      <c r="F9042">
        <v>2010</v>
      </c>
      <c r="G9042">
        <v>1915</v>
      </c>
      <c r="H9042">
        <v>2142</v>
      </c>
      <c r="I9042">
        <v>2035</v>
      </c>
      <c r="J9042" t="s">
        <v>36</v>
      </c>
      <c r="K9042">
        <v>2202</v>
      </c>
      <c r="L9042" t="s">
        <v>110</v>
      </c>
      <c r="M9042">
        <v>92</v>
      </c>
      <c r="N9042">
        <v>80</v>
      </c>
      <c r="O9042">
        <v>60</v>
      </c>
      <c r="P9042">
        <v>67</v>
      </c>
      <c r="Q9042">
        <v>55</v>
      </c>
      <c r="R9042" t="s">
        <v>270</v>
      </c>
      <c r="S9042" t="s">
        <v>157</v>
      </c>
      <c r="T9042">
        <v>373</v>
      </c>
      <c r="U9042">
        <v>25</v>
      </c>
      <c r="V9042">
        <v>7</v>
      </c>
      <c r="W9042">
        <v>0</v>
      </c>
      <c r="X9042" t="s">
        <v>40</v>
      </c>
      <c r="Y9042">
        <v>0</v>
      </c>
      <c r="Z9042">
        <v>0</v>
      </c>
      <c r="AA9042">
        <v>0</v>
      </c>
      <c r="AB9042">
        <v>12</v>
      </c>
      <c r="AC9042">
        <v>0</v>
      </c>
      <c r="AD9042">
        <v>55</v>
      </c>
    </row>
    <row r="9043" spans="1:30" x14ac:dyDescent="0.25">
      <c r="A9043">
        <v>9.9852895999999997E-2</v>
      </c>
      <c r="B9043">
        <v>2008</v>
      </c>
      <c r="C9043">
        <v>1</v>
      </c>
      <c r="D9043">
        <v>8</v>
      </c>
      <c r="E9043">
        <v>2</v>
      </c>
      <c r="F9043">
        <v>1203</v>
      </c>
      <c r="G9043">
        <v>1145</v>
      </c>
      <c r="H9043">
        <v>1339</v>
      </c>
      <c r="I9043">
        <v>1320</v>
      </c>
      <c r="J9043" t="s">
        <v>36</v>
      </c>
      <c r="K9043">
        <v>407</v>
      </c>
      <c r="L9043" t="s">
        <v>364</v>
      </c>
      <c r="M9043">
        <v>96</v>
      </c>
      <c r="N9043">
        <v>95</v>
      </c>
      <c r="O9043">
        <v>82</v>
      </c>
      <c r="P9043">
        <v>19</v>
      </c>
      <c r="Q9043">
        <v>18</v>
      </c>
      <c r="R9043" t="s">
        <v>285</v>
      </c>
      <c r="S9043" t="s">
        <v>86</v>
      </c>
      <c r="T9043">
        <v>453</v>
      </c>
      <c r="U9043">
        <v>3</v>
      </c>
      <c r="V9043">
        <v>11</v>
      </c>
      <c r="W9043">
        <v>0</v>
      </c>
      <c r="X9043" t="s">
        <v>40</v>
      </c>
      <c r="Y9043">
        <v>0</v>
      </c>
      <c r="Z9043">
        <v>0</v>
      </c>
      <c r="AA9043">
        <v>0</v>
      </c>
      <c r="AB9043">
        <v>1</v>
      </c>
      <c r="AC9043">
        <v>0</v>
      </c>
      <c r="AD9043">
        <v>18</v>
      </c>
    </row>
    <row r="9044" spans="1:30" x14ac:dyDescent="0.25">
      <c r="A9044">
        <v>9.9777830999999997E-2</v>
      </c>
      <c r="B9044">
        <v>2008</v>
      </c>
      <c r="C9044">
        <v>1</v>
      </c>
      <c r="D9044">
        <v>5</v>
      </c>
      <c r="E9044">
        <v>6</v>
      </c>
      <c r="F9044">
        <v>1407</v>
      </c>
      <c r="G9044">
        <v>1350</v>
      </c>
      <c r="H9044">
        <v>1535</v>
      </c>
      <c r="I9044">
        <v>1505</v>
      </c>
      <c r="J9044" t="s">
        <v>36</v>
      </c>
      <c r="K9044">
        <v>2804</v>
      </c>
      <c r="L9044" t="s">
        <v>324</v>
      </c>
      <c r="M9044">
        <v>88</v>
      </c>
      <c r="N9044">
        <v>75</v>
      </c>
      <c r="O9044">
        <v>52</v>
      </c>
      <c r="P9044">
        <v>30</v>
      </c>
      <c r="Q9044">
        <v>17</v>
      </c>
      <c r="R9044" t="s">
        <v>66</v>
      </c>
      <c r="S9044" t="s">
        <v>47</v>
      </c>
      <c r="T9044">
        <v>318</v>
      </c>
      <c r="U9044">
        <v>6</v>
      </c>
      <c r="V9044">
        <v>30</v>
      </c>
      <c r="W9044">
        <v>0</v>
      </c>
      <c r="X9044" t="s">
        <v>40</v>
      </c>
      <c r="Y9044">
        <v>0</v>
      </c>
      <c r="Z9044">
        <v>17</v>
      </c>
      <c r="AA9044">
        <v>0</v>
      </c>
      <c r="AB9044">
        <v>13</v>
      </c>
      <c r="AC9044">
        <v>0</v>
      </c>
      <c r="AD9044">
        <v>0</v>
      </c>
    </row>
    <row r="9045" spans="1:30" x14ac:dyDescent="0.25">
      <c r="A9045">
        <v>9.9692591999999997E-2</v>
      </c>
      <c r="B9045">
        <v>2008</v>
      </c>
      <c r="C9045">
        <v>1</v>
      </c>
      <c r="D9045">
        <v>5</v>
      </c>
      <c r="E9045">
        <v>6</v>
      </c>
      <c r="F9045">
        <v>1907</v>
      </c>
      <c r="G9045">
        <v>1800</v>
      </c>
      <c r="H9045">
        <v>2030</v>
      </c>
      <c r="I9045">
        <v>1915</v>
      </c>
      <c r="J9045" t="s">
        <v>36</v>
      </c>
      <c r="K9045">
        <v>829</v>
      </c>
      <c r="L9045" t="s">
        <v>473</v>
      </c>
      <c r="M9045">
        <v>83</v>
      </c>
      <c r="N9045">
        <v>75</v>
      </c>
      <c r="O9045">
        <v>70</v>
      </c>
      <c r="P9045">
        <v>75</v>
      </c>
      <c r="Q9045">
        <v>67</v>
      </c>
      <c r="R9045" t="s">
        <v>157</v>
      </c>
      <c r="S9045" t="s">
        <v>187</v>
      </c>
      <c r="T9045">
        <v>337</v>
      </c>
      <c r="U9045">
        <v>6</v>
      </c>
      <c r="V9045">
        <v>7</v>
      </c>
      <c r="W9045">
        <v>0</v>
      </c>
      <c r="X9045" t="s">
        <v>40</v>
      </c>
      <c r="Y9045">
        <v>0</v>
      </c>
      <c r="Z9045">
        <v>0</v>
      </c>
      <c r="AA9045">
        <v>0</v>
      </c>
      <c r="AB9045">
        <v>8</v>
      </c>
      <c r="AC9045">
        <v>0</v>
      </c>
      <c r="AD9045">
        <v>67</v>
      </c>
    </row>
    <row r="9046" spans="1:30" x14ac:dyDescent="0.25">
      <c r="A9046">
        <v>9.9568866000000006E-2</v>
      </c>
      <c r="B9046">
        <v>2008</v>
      </c>
      <c r="C9046">
        <v>1</v>
      </c>
      <c r="D9046">
        <v>9</v>
      </c>
      <c r="E9046">
        <v>3</v>
      </c>
      <c r="F9046">
        <v>836</v>
      </c>
      <c r="G9046">
        <v>825</v>
      </c>
      <c r="H9046">
        <v>1113</v>
      </c>
      <c r="I9046">
        <v>1055</v>
      </c>
      <c r="J9046" t="s">
        <v>36</v>
      </c>
      <c r="K9046">
        <v>3145</v>
      </c>
      <c r="L9046" t="s">
        <v>389</v>
      </c>
      <c r="M9046">
        <v>277</v>
      </c>
      <c r="N9046">
        <v>270</v>
      </c>
      <c r="O9046">
        <v>260</v>
      </c>
      <c r="P9046">
        <v>18</v>
      </c>
      <c r="Q9046">
        <v>11</v>
      </c>
      <c r="R9046" t="s">
        <v>54</v>
      </c>
      <c r="S9046" t="s">
        <v>270</v>
      </c>
      <c r="T9046">
        <v>1790</v>
      </c>
      <c r="U9046">
        <v>4</v>
      </c>
      <c r="V9046">
        <v>13</v>
      </c>
      <c r="W9046">
        <v>0</v>
      </c>
      <c r="X9046" t="s">
        <v>40</v>
      </c>
      <c r="Y9046">
        <v>0</v>
      </c>
      <c r="Z9046">
        <v>2</v>
      </c>
      <c r="AA9046">
        <v>0</v>
      </c>
      <c r="AB9046">
        <v>7</v>
      </c>
      <c r="AC9046">
        <v>0</v>
      </c>
      <c r="AD9046">
        <v>9</v>
      </c>
    </row>
    <row r="9047" spans="1:30" x14ac:dyDescent="0.25">
      <c r="A9047">
        <v>9.9150334000000007E-2</v>
      </c>
      <c r="B9047">
        <v>2008</v>
      </c>
      <c r="C9047">
        <v>1</v>
      </c>
      <c r="D9047">
        <v>6</v>
      </c>
      <c r="E9047">
        <v>7</v>
      </c>
      <c r="F9047">
        <v>1119</v>
      </c>
      <c r="G9047">
        <v>1110</v>
      </c>
      <c r="H9047">
        <v>1220</v>
      </c>
      <c r="I9047">
        <v>1220</v>
      </c>
      <c r="J9047" t="s">
        <v>36</v>
      </c>
      <c r="K9047">
        <v>1241</v>
      </c>
      <c r="L9047" t="s">
        <v>426</v>
      </c>
      <c r="M9047">
        <v>61</v>
      </c>
      <c r="N9047">
        <v>70</v>
      </c>
      <c r="O9047">
        <v>47</v>
      </c>
      <c r="P9047">
        <v>0</v>
      </c>
      <c r="Q9047">
        <v>9</v>
      </c>
      <c r="R9047" t="s">
        <v>56</v>
      </c>
      <c r="S9047" t="s">
        <v>102</v>
      </c>
      <c r="T9047">
        <v>328</v>
      </c>
      <c r="U9047">
        <v>4</v>
      </c>
      <c r="V9047">
        <v>10</v>
      </c>
      <c r="W9047">
        <v>0</v>
      </c>
      <c r="X9047" t="s">
        <v>40</v>
      </c>
      <c r="Y9047">
        <v>0</v>
      </c>
    </row>
    <row r="9048" spans="1:30" x14ac:dyDescent="0.25">
      <c r="A9048">
        <v>9.8875536999999999E-2</v>
      </c>
      <c r="B9048">
        <v>2008</v>
      </c>
      <c r="C9048">
        <v>1</v>
      </c>
      <c r="D9048">
        <v>7</v>
      </c>
      <c r="E9048">
        <v>1</v>
      </c>
      <c r="F9048">
        <v>701</v>
      </c>
      <c r="G9048">
        <v>655</v>
      </c>
      <c r="H9048">
        <v>1003</v>
      </c>
      <c r="I9048">
        <v>1010</v>
      </c>
      <c r="J9048" t="s">
        <v>36</v>
      </c>
      <c r="K9048">
        <v>77</v>
      </c>
      <c r="L9048" t="s">
        <v>438</v>
      </c>
      <c r="M9048">
        <v>182</v>
      </c>
      <c r="N9048">
        <v>195</v>
      </c>
      <c r="O9048">
        <v>162</v>
      </c>
      <c r="P9048">
        <v>-7</v>
      </c>
      <c r="Q9048">
        <v>6</v>
      </c>
      <c r="R9048" t="s">
        <v>225</v>
      </c>
      <c r="S9048" t="s">
        <v>39</v>
      </c>
      <c r="T9048">
        <v>1137</v>
      </c>
      <c r="U9048">
        <v>4</v>
      </c>
      <c r="V9048">
        <v>16</v>
      </c>
      <c r="W9048">
        <v>0</v>
      </c>
      <c r="X9048" t="s">
        <v>40</v>
      </c>
      <c r="Y9048">
        <v>0</v>
      </c>
    </row>
    <row r="9049" spans="1:30" x14ac:dyDescent="0.25">
      <c r="A9049">
        <v>9.8678237000000002E-2</v>
      </c>
      <c r="B9049">
        <v>2008</v>
      </c>
      <c r="C9049">
        <v>1</v>
      </c>
      <c r="D9049">
        <v>9</v>
      </c>
      <c r="E9049">
        <v>3</v>
      </c>
      <c r="F9049">
        <v>1749</v>
      </c>
      <c r="G9049">
        <v>1740</v>
      </c>
      <c r="H9049">
        <v>1851</v>
      </c>
      <c r="I9049">
        <v>1840</v>
      </c>
      <c r="J9049" t="s">
        <v>36</v>
      </c>
      <c r="K9049">
        <v>2186</v>
      </c>
      <c r="L9049" t="s">
        <v>126</v>
      </c>
      <c r="M9049">
        <v>62</v>
      </c>
      <c r="N9049">
        <v>60</v>
      </c>
      <c r="O9049">
        <v>42</v>
      </c>
      <c r="P9049">
        <v>11</v>
      </c>
      <c r="Q9049">
        <v>9</v>
      </c>
      <c r="R9049" t="s">
        <v>49</v>
      </c>
      <c r="S9049" t="s">
        <v>236</v>
      </c>
      <c r="T9049">
        <v>258</v>
      </c>
      <c r="U9049">
        <v>2</v>
      </c>
      <c r="V9049">
        <v>18</v>
      </c>
      <c r="W9049">
        <v>0</v>
      </c>
      <c r="X9049" t="s">
        <v>40</v>
      </c>
      <c r="Y9049">
        <v>0</v>
      </c>
    </row>
    <row r="9050" spans="1:30" x14ac:dyDescent="0.25">
      <c r="A9050">
        <v>9.8665775999999997E-2</v>
      </c>
      <c r="B9050">
        <v>2008</v>
      </c>
      <c r="C9050">
        <v>1</v>
      </c>
      <c r="D9050">
        <v>4</v>
      </c>
      <c r="E9050">
        <v>5</v>
      </c>
      <c r="F9050">
        <v>1320</v>
      </c>
      <c r="G9050">
        <v>1245</v>
      </c>
      <c r="H9050">
        <v>1427</v>
      </c>
      <c r="I9050">
        <v>1400</v>
      </c>
      <c r="J9050" t="s">
        <v>36</v>
      </c>
      <c r="K9050">
        <v>898</v>
      </c>
      <c r="L9050" t="s">
        <v>268</v>
      </c>
      <c r="M9050">
        <v>67</v>
      </c>
      <c r="N9050">
        <v>75</v>
      </c>
      <c r="O9050">
        <v>56</v>
      </c>
      <c r="P9050">
        <v>27</v>
      </c>
      <c r="Q9050">
        <v>35</v>
      </c>
      <c r="R9050" t="s">
        <v>187</v>
      </c>
      <c r="S9050" t="s">
        <v>201</v>
      </c>
      <c r="T9050">
        <v>361</v>
      </c>
      <c r="U9050">
        <v>4</v>
      </c>
      <c r="V9050">
        <v>7</v>
      </c>
      <c r="W9050">
        <v>0</v>
      </c>
      <c r="X9050" t="s">
        <v>40</v>
      </c>
      <c r="Y9050">
        <v>0</v>
      </c>
      <c r="Z9050">
        <v>13</v>
      </c>
      <c r="AA9050">
        <v>0</v>
      </c>
      <c r="AB9050">
        <v>0</v>
      </c>
      <c r="AC9050">
        <v>0</v>
      </c>
      <c r="AD9050">
        <v>14</v>
      </c>
    </row>
    <row r="9051" spans="1:30" x14ac:dyDescent="0.25">
      <c r="A9051">
        <v>9.8624407999999997E-2</v>
      </c>
      <c r="B9051">
        <v>2008</v>
      </c>
      <c r="C9051">
        <v>1</v>
      </c>
      <c r="D9051">
        <v>6</v>
      </c>
      <c r="E9051">
        <v>7</v>
      </c>
      <c r="F9051">
        <v>1454</v>
      </c>
      <c r="G9051">
        <v>1415</v>
      </c>
      <c r="H9051">
        <v>1619</v>
      </c>
      <c r="I9051">
        <v>1545</v>
      </c>
      <c r="J9051" t="s">
        <v>36</v>
      </c>
      <c r="K9051">
        <v>3662</v>
      </c>
      <c r="L9051" t="s">
        <v>138</v>
      </c>
      <c r="M9051">
        <v>85</v>
      </c>
      <c r="N9051">
        <v>90</v>
      </c>
      <c r="O9051">
        <v>61</v>
      </c>
      <c r="P9051">
        <v>34</v>
      </c>
      <c r="Q9051">
        <v>39</v>
      </c>
      <c r="R9051" t="s">
        <v>254</v>
      </c>
      <c r="S9051" t="s">
        <v>236</v>
      </c>
      <c r="T9051">
        <v>447</v>
      </c>
      <c r="U9051">
        <v>2</v>
      </c>
      <c r="V9051">
        <v>22</v>
      </c>
      <c r="W9051">
        <v>0</v>
      </c>
      <c r="X9051" t="s">
        <v>40</v>
      </c>
      <c r="Y9051">
        <v>0</v>
      </c>
      <c r="Z9051">
        <v>13</v>
      </c>
      <c r="AA9051">
        <v>0</v>
      </c>
      <c r="AB9051">
        <v>0</v>
      </c>
      <c r="AC9051">
        <v>0</v>
      </c>
      <c r="AD9051">
        <v>21</v>
      </c>
    </row>
    <row r="9052" spans="1:30" x14ac:dyDescent="0.25">
      <c r="A9052">
        <v>9.8583816000000005E-2</v>
      </c>
      <c r="B9052">
        <v>2008</v>
      </c>
      <c r="C9052">
        <v>1</v>
      </c>
      <c r="D9052">
        <v>5</v>
      </c>
      <c r="E9052">
        <v>6</v>
      </c>
      <c r="F9052">
        <v>2004</v>
      </c>
      <c r="G9052">
        <v>1950</v>
      </c>
      <c r="H9052">
        <v>2116</v>
      </c>
      <c r="I9052">
        <v>2105</v>
      </c>
      <c r="J9052" t="s">
        <v>36</v>
      </c>
      <c r="K9052">
        <v>537</v>
      </c>
      <c r="L9052" t="s">
        <v>379</v>
      </c>
      <c r="M9052">
        <v>72</v>
      </c>
      <c r="N9052">
        <v>75</v>
      </c>
      <c r="O9052">
        <v>59</v>
      </c>
      <c r="P9052">
        <v>11</v>
      </c>
      <c r="Q9052">
        <v>14</v>
      </c>
      <c r="R9052" t="s">
        <v>344</v>
      </c>
      <c r="S9052" t="s">
        <v>186</v>
      </c>
      <c r="T9052">
        <v>437</v>
      </c>
      <c r="U9052">
        <v>3</v>
      </c>
      <c r="V9052">
        <v>10</v>
      </c>
      <c r="W9052">
        <v>0</v>
      </c>
      <c r="X9052" t="s">
        <v>40</v>
      </c>
      <c r="Y9052">
        <v>0</v>
      </c>
    </row>
    <row r="9053" spans="1:30" x14ac:dyDescent="0.25">
      <c r="A9053">
        <v>9.8540502000000002E-2</v>
      </c>
      <c r="B9053">
        <v>2008</v>
      </c>
      <c r="C9053">
        <v>1</v>
      </c>
      <c r="D9053">
        <v>4</v>
      </c>
      <c r="E9053">
        <v>5</v>
      </c>
      <c r="F9053">
        <v>1129</v>
      </c>
      <c r="G9053">
        <v>1100</v>
      </c>
      <c r="H9053">
        <v>1329</v>
      </c>
      <c r="I9053">
        <v>1310</v>
      </c>
      <c r="J9053" t="s">
        <v>36</v>
      </c>
      <c r="K9053">
        <v>127</v>
      </c>
      <c r="L9053" t="s">
        <v>118</v>
      </c>
      <c r="M9053">
        <v>300</v>
      </c>
      <c r="N9053">
        <v>310</v>
      </c>
      <c r="O9053">
        <v>287</v>
      </c>
      <c r="P9053">
        <v>19</v>
      </c>
      <c r="Q9053">
        <v>29</v>
      </c>
      <c r="R9053" t="s">
        <v>122</v>
      </c>
      <c r="S9053" t="s">
        <v>49</v>
      </c>
      <c r="T9053">
        <v>1987</v>
      </c>
      <c r="U9053">
        <v>5</v>
      </c>
      <c r="V9053">
        <v>8</v>
      </c>
      <c r="W9053">
        <v>0</v>
      </c>
      <c r="X9053" t="s">
        <v>40</v>
      </c>
      <c r="Y9053">
        <v>0</v>
      </c>
      <c r="Z9053">
        <v>5</v>
      </c>
      <c r="AA9053">
        <v>0</v>
      </c>
      <c r="AB9053">
        <v>0</v>
      </c>
      <c r="AC9053">
        <v>0</v>
      </c>
      <c r="AD9053">
        <v>14</v>
      </c>
    </row>
    <row r="9054" spans="1:30" x14ac:dyDescent="0.25">
      <c r="A9054">
        <v>9.8516572999999996E-2</v>
      </c>
      <c r="B9054">
        <v>2008</v>
      </c>
      <c r="C9054">
        <v>1</v>
      </c>
      <c r="D9054">
        <v>3</v>
      </c>
      <c r="E9054">
        <v>4</v>
      </c>
      <c r="F9054">
        <v>1632</v>
      </c>
      <c r="G9054">
        <v>1610</v>
      </c>
      <c r="H9054">
        <v>1832</v>
      </c>
      <c r="I9054">
        <v>1810</v>
      </c>
      <c r="J9054" t="s">
        <v>36</v>
      </c>
      <c r="K9054">
        <v>2991</v>
      </c>
      <c r="L9054" t="s">
        <v>192</v>
      </c>
      <c r="M9054">
        <v>60</v>
      </c>
      <c r="N9054">
        <v>60</v>
      </c>
      <c r="O9054">
        <v>49</v>
      </c>
      <c r="P9054">
        <v>22</v>
      </c>
      <c r="Q9054">
        <v>22</v>
      </c>
      <c r="R9054" t="s">
        <v>209</v>
      </c>
      <c r="S9054" t="s">
        <v>120</v>
      </c>
      <c r="T9054">
        <v>344</v>
      </c>
      <c r="U9054">
        <v>3</v>
      </c>
      <c r="V9054">
        <v>8</v>
      </c>
      <c r="W9054">
        <v>0</v>
      </c>
      <c r="X9054" t="s">
        <v>40</v>
      </c>
      <c r="Y9054">
        <v>0</v>
      </c>
      <c r="Z9054">
        <v>15</v>
      </c>
      <c r="AA9054">
        <v>0</v>
      </c>
      <c r="AB9054">
        <v>0</v>
      </c>
      <c r="AC9054">
        <v>0</v>
      </c>
      <c r="AD9054">
        <v>7</v>
      </c>
    </row>
    <row r="9055" spans="1:30" x14ac:dyDescent="0.25">
      <c r="A9055">
        <v>9.8342434000000006E-2</v>
      </c>
      <c r="B9055">
        <v>2008</v>
      </c>
      <c r="C9055">
        <v>1</v>
      </c>
      <c r="D9055">
        <v>10</v>
      </c>
      <c r="E9055">
        <v>4</v>
      </c>
      <c r="F9055">
        <v>1741</v>
      </c>
      <c r="G9055">
        <v>1725</v>
      </c>
      <c r="H9055">
        <v>1948</v>
      </c>
      <c r="I9055">
        <v>1940</v>
      </c>
      <c r="J9055" t="s">
        <v>36</v>
      </c>
      <c r="K9055">
        <v>637</v>
      </c>
      <c r="L9055" t="s">
        <v>493</v>
      </c>
      <c r="M9055">
        <v>67</v>
      </c>
      <c r="N9055">
        <v>75</v>
      </c>
      <c r="O9055">
        <v>53</v>
      </c>
      <c r="P9055">
        <v>8</v>
      </c>
      <c r="Q9055">
        <v>16</v>
      </c>
      <c r="R9055" t="s">
        <v>49</v>
      </c>
      <c r="S9055" t="s">
        <v>286</v>
      </c>
      <c r="T9055">
        <v>365</v>
      </c>
      <c r="U9055">
        <v>4</v>
      </c>
      <c r="V9055">
        <v>10</v>
      </c>
      <c r="W9055">
        <v>0</v>
      </c>
      <c r="X9055" t="s">
        <v>40</v>
      </c>
      <c r="Y9055">
        <v>0</v>
      </c>
    </row>
    <row r="9056" spans="1:30" x14ac:dyDescent="0.25">
      <c r="A9056">
        <v>9.8219347999999998E-2</v>
      </c>
      <c r="B9056">
        <v>2008</v>
      </c>
      <c r="C9056">
        <v>1</v>
      </c>
      <c r="D9056">
        <v>6</v>
      </c>
      <c r="E9056">
        <v>7</v>
      </c>
      <c r="F9056">
        <v>1513</v>
      </c>
      <c r="G9056">
        <v>1430</v>
      </c>
      <c r="H9056">
        <v>1623</v>
      </c>
      <c r="I9056">
        <v>1545</v>
      </c>
      <c r="J9056" t="s">
        <v>36</v>
      </c>
      <c r="K9056">
        <v>3764</v>
      </c>
      <c r="L9056" t="s">
        <v>518</v>
      </c>
      <c r="M9056">
        <v>70</v>
      </c>
      <c r="N9056">
        <v>75</v>
      </c>
      <c r="O9056">
        <v>55</v>
      </c>
      <c r="P9056">
        <v>38</v>
      </c>
      <c r="Q9056">
        <v>43</v>
      </c>
      <c r="R9056" t="s">
        <v>270</v>
      </c>
      <c r="S9056" t="s">
        <v>201</v>
      </c>
      <c r="T9056">
        <v>389</v>
      </c>
      <c r="U9056">
        <v>5</v>
      </c>
      <c r="V9056">
        <v>10</v>
      </c>
      <c r="W9056">
        <v>0</v>
      </c>
      <c r="X9056" t="s">
        <v>40</v>
      </c>
      <c r="Y9056">
        <v>0</v>
      </c>
      <c r="Z9056">
        <v>3</v>
      </c>
      <c r="AA9056">
        <v>0</v>
      </c>
      <c r="AB9056">
        <v>0</v>
      </c>
      <c r="AC9056">
        <v>0</v>
      </c>
      <c r="AD9056">
        <v>35</v>
      </c>
    </row>
    <row r="9057" spans="1:30" x14ac:dyDescent="0.25">
      <c r="A9057">
        <v>9.8170734999999995E-2</v>
      </c>
      <c r="B9057">
        <v>2008</v>
      </c>
      <c r="C9057">
        <v>1</v>
      </c>
      <c r="D9057">
        <v>3</v>
      </c>
      <c r="E9057">
        <v>4</v>
      </c>
      <c r="F9057">
        <v>1443</v>
      </c>
      <c r="G9057">
        <v>1330</v>
      </c>
      <c r="H9057">
        <v>1743</v>
      </c>
      <c r="I9057">
        <v>1615</v>
      </c>
      <c r="J9057" t="s">
        <v>36</v>
      </c>
      <c r="K9057">
        <v>2195</v>
      </c>
      <c r="L9057" t="s">
        <v>93</v>
      </c>
      <c r="M9057">
        <v>300</v>
      </c>
      <c r="N9057">
        <v>285</v>
      </c>
      <c r="O9057">
        <v>272</v>
      </c>
      <c r="P9057">
        <v>88</v>
      </c>
      <c r="Q9057">
        <v>73</v>
      </c>
      <c r="R9057" t="s">
        <v>54</v>
      </c>
      <c r="S9057" t="s">
        <v>187</v>
      </c>
      <c r="T9057">
        <v>1844</v>
      </c>
      <c r="U9057">
        <v>17</v>
      </c>
      <c r="V9057">
        <v>11</v>
      </c>
      <c r="W9057">
        <v>0</v>
      </c>
      <c r="X9057" t="s">
        <v>40</v>
      </c>
      <c r="Y9057">
        <v>0</v>
      </c>
      <c r="Z9057">
        <v>40</v>
      </c>
      <c r="AA9057">
        <v>0</v>
      </c>
      <c r="AB9057">
        <v>15</v>
      </c>
      <c r="AC9057">
        <v>0</v>
      </c>
      <c r="AD9057">
        <v>33</v>
      </c>
    </row>
    <row r="9058" spans="1:30" x14ac:dyDescent="0.25">
      <c r="A9058">
        <v>9.8035409000000004E-2</v>
      </c>
      <c r="B9058">
        <v>2008</v>
      </c>
      <c r="C9058">
        <v>1</v>
      </c>
      <c r="D9058">
        <v>4</v>
      </c>
      <c r="E9058">
        <v>5</v>
      </c>
      <c r="F9058">
        <v>816</v>
      </c>
      <c r="G9058">
        <v>810</v>
      </c>
      <c r="H9058">
        <v>1038</v>
      </c>
      <c r="I9058">
        <v>1030</v>
      </c>
      <c r="J9058" t="s">
        <v>36</v>
      </c>
      <c r="K9058">
        <v>2527</v>
      </c>
      <c r="L9058" t="s">
        <v>497</v>
      </c>
      <c r="M9058">
        <v>202</v>
      </c>
      <c r="N9058">
        <v>200</v>
      </c>
      <c r="O9058">
        <v>182</v>
      </c>
      <c r="P9058">
        <v>8</v>
      </c>
      <c r="Q9058">
        <v>6</v>
      </c>
      <c r="R9058" t="s">
        <v>280</v>
      </c>
      <c r="S9058" t="s">
        <v>264</v>
      </c>
      <c r="T9058">
        <v>1156</v>
      </c>
      <c r="U9058">
        <v>8</v>
      </c>
      <c r="V9058">
        <v>12</v>
      </c>
      <c r="W9058">
        <v>0</v>
      </c>
      <c r="X9058" t="s">
        <v>40</v>
      </c>
      <c r="Y9058">
        <v>0</v>
      </c>
    </row>
    <row r="9059" spans="1:30" x14ac:dyDescent="0.25">
      <c r="A9059">
        <v>9.7887162999999999E-2</v>
      </c>
      <c r="B9059">
        <v>2008</v>
      </c>
      <c r="C9059">
        <v>1</v>
      </c>
      <c r="D9059">
        <v>7</v>
      </c>
      <c r="E9059">
        <v>1</v>
      </c>
      <c r="F9059">
        <v>1636</v>
      </c>
      <c r="G9059">
        <v>1615</v>
      </c>
      <c r="H9059">
        <v>1814</v>
      </c>
      <c r="I9059">
        <v>1800</v>
      </c>
      <c r="J9059" t="s">
        <v>36</v>
      </c>
      <c r="K9059">
        <v>1026</v>
      </c>
      <c r="L9059" t="s">
        <v>329</v>
      </c>
      <c r="M9059">
        <v>218</v>
      </c>
      <c r="N9059">
        <v>225</v>
      </c>
      <c r="O9059">
        <v>204</v>
      </c>
      <c r="P9059">
        <v>14</v>
      </c>
      <c r="Q9059">
        <v>21</v>
      </c>
      <c r="R9059" t="s">
        <v>86</v>
      </c>
      <c r="S9059" t="s">
        <v>157</v>
      </c>
      <c r="T9059">
        <v>1390</v>
      </c>
      <c r="U9059">
        <v>8</v>
      </c>
      <c r="V9059">
        <v>6</v>
      </c>
      <c r="W9059">
        <v>0</v>
      </c>
      <c r="X9059" t="s">
        <v>40</v>
      </c>
      <c r="Y9059">
        <v>0</v>
      </c>
    </row>
    <row r="9060" spans="1:30" x14ac:dyDescent="0.25">
      <c r="A9060">
        <v>9.7689399999999996E-2</v>
      </c>
      <c r="B9060">
        <v>2008</v>
      </c>
      <c r="C9060">
        <v>1</v>
      </c>
      <c r="D9060">
        <v>8</v>
      </c>
      <c r="E9060">
        <v>2</v>
      </c>
      <c r="F9060">
        <v>2342</v>
      </c>
      <c r="G9060">
        <v>2150</v>
      </c>
      <c r="H9060">
        <v>39</v>
      </c>
      <c r="I9060">
        <v>2255</v>
      </c>
      <c r="J9060" t="s">
        <v>36</v>
      </c>
      <c r="K9060">
        <v>135</v>
      </c>
      <c r="L9060" t="s">
        <v>459</v>
      </c>
      <c r="M9060">
        <v>57</v>
      </c>
      <c r="N9060">
        <v>65</v>
      </c>
      <c r="O9060">
        <v>46</v>
      </c>
      <c r="P9060">
        <v>104</v>
      </c>
      <c r="Q9060">
        <v>112</v>
      </c>
      <c r="R9060" t="s">
        <v>49</v>
      </c>
      <c r="S9060" t="s">
        <v>157</v>
      </c>
      <c r="T9060">
        <v>236</v>
      </c>
      <c r="U9060">
        <v>3</v>
      </c>
      <c r="V9060">
        <v>8</v>
      </c>
      <c r="W9060">
        <v>0</v>
      </c>
      <c r="X9060" t="s">
        <v>4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104</v>
      </c>
    </row>
    <row r="9061" spans="1:30" x14ac:dyDescent="0.25">
      <c r="A9061">
        <v>9.7654013999999997E-2</v>
      </c>
      <c r="B9061">
        <v>2008</v>
      </c>
      <c r="C9061">
        <v>1</v>
      </c>
      <c r="D9061">
        <v>6</v>
      </c>
      <c r="E9061">
        <v>7</v>
      </c>
      <c r="F9061">
        <v>1557</v>
      </c>
      <c r="G9061">
        <v>1510</v>
      </c>
      <c r="H9061">
        <v>2319</v>
      </c>
      <c r="I9061">
        <v>2255</v>
      </c>
      <c r="J9061" t="s">
        <v>36</v>
      </c>
      <c r="K9061">
        <v>3144</v>
      </c>
      <c r="L9061" t="s">
        <v>243</v>
      </c>
      <c r="M9061">
        <v>262</v>
      </c>
      <c r="N9061">
        <v>285</v>
      </c>
      <c r="O9061">
        <v>248</v>
      </c>
      <c r="P9061">
        <v>24</v>
      </c>
      <c r="Q9061">
        <v>47</v>
      </c>
      <c r="R9061" t="s">
        <v>49</v>
      </c>
      <c r="S9061" t="s">
        <v>60</v>
      </c>
      <c r="T9061">
        <v>2283</v>
      </c>
      <c r="U9061">
        <v>4</v>
      </c>
      <c r="V9061">
        <v>10</v>
      </c>
      <c r="W9061">
        <v>0</v>
      </c>
      <c r="X9061" t="s">
        <v>4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24</v>
      </c>
    </row>
    <row r="9062" spans="1:30" x14ac:dyDescent="0.25">
      <c r="A9062">
        <v>9.7575563000000004E-2</v>
      </c>
      <c r="B9062">
        <v>2008</v>
      </c>
      <c r="C9062">
        <v>1</v>
      </c>
      <c r="D9062">
        <v>3</v>
      </c>
      <c r="E9062">
        <v>4</v>
      </c>
      <c r="F9062">
        <v>1932</v>
      </c>
      <c r="G9062">
        <v>1905</v>
      </c>
      <c r="H9062">
        <v>2034</v>
      </c>
      <c r="I9062">
        <v>2030</v>
      </c>
      <c r="J9062" t="s">
        <v>36</v>
      </c>
      <c r="K9062">
        <v>587</v>
      </c>
      <c r="L9062" t="s">
        <v>211</v>
      </c>
      <c r="M9062">
        <v>122</v>
      </c>
      <c r="N9062">
        <v>145</v>
      </c>
      <c r="O9062">
        <v>104</v>
      </c>
      <c r="P9062">
        <v>4</v>
      </c>
      <c r="Q9062">
        <v>27</v>
      </c>
      <c r="R9062" t="s">
        <v>96</v>
      </c>
      <c r="S9062" t="s">
        <v>54</v>
      </c>
      <c r="T9062">
        <v>668</v>
      </c>
      <c r="U9062">
        <v>5</v>
      </c>
      <c r="V9062">
        <v>13</v>
      </c>
      <c r="W9062">
        <v>0</v>
      </c>
      <c r="X9062" t="s">
        <v>40</v>
      </c>
      <c r="Y9062">
        <v>0</v>
      </c>
    </row>
    <row r="9063" spans="1:30" x14ac:dyDescent="0.25">
      <c r="A9063">
        <v>9.7273631999999999E-2</v>
      </c>
      <c r="B9063">
        <v>2008</v>
      </c>
      <c r="C9063">
        <v>1</v>
      </c>
      <c r="D9063">
        <v>3</v>
      </c>
      <c r="E9063">
        <v>4</v>
      </c>
      <c r="F9063">
        <v>1849</v>
      </c>
      <c r="G9063">
        <v>1805</v>
      </c>
      <c r="H9063">
        <v>2146</v>
      </c>
      <c r="I9063">
        <v>2110</v>
      </c>
      <c r="J9063" t="s">
        <v>36</v>
      </c>
      <c r="K9063">
        <v>1951</v>
      </c>
      <c r="L9063" t="s">
        <v>58</v>
      </c>
      <c r="M9063">
        <v>117</v>
      </c>
      <c r="N9063">
        <v>125</v>
      </c>
      <c r="O9063">
        <v>106</v>
      </c>
      <c r="P9063">
        <v>36</v>
      </c>
      <c r="Q9063">
        <v>44</v>
      </c>
      <c r="R9063" t="s">
        <v>54</v>
      </c>
      <c r="S9063" t="s">
        <v>184</v>
      </c>
      <c r="T9063">
        <v>838</v>
      </c>
      <c r="U9063">
        <v>4</v>
      </c>
      <c r="V9063">
        <v>7</v>
      </c>
      <c r="W9063">
        <v>0</v>
      </c>
      <c r="X9063" t="s">
        <v>40</v>
      </c>
      <c r="Y9063">
        <v>0</v>
      </c>
      <c r="Z9063">
        <v>31</v>
      </c>
      <c r="AA9063">
        <v>0</v>
      </c>
      <c r="AB9063">
        <v>0</v>
      </c>
      <c r="AC9063">
        <v>0</v>
      </c>
      <c r="AD9063">
        <v>5</v>
      </c>
    </row>
    <row r="9064" spans="1:30" x14ac:dyDescent="0.25">
      <c r="A9064">
        <v>9.7242991000000001E-2</v>
      </c>
      <c r="B9064">
        <v>2008</v>
      </c>
      <c r="C9064">
        <v>1</v>
      </c>
      <c r="D9064">
        <v>6</v>
      </c>
      <c r="E9064">
        <v>7</v>
      </c>
      <c r="F9064">
        <v>1945</v>
      </c>
      <c r="G9064">
        <v>1935</v>
      </c>
      <c r="H9064">
        <v>2041</v>
      </c>
      <c r="I9064">
        <v>2035</v>
      </c>
      <c r="J9064" t="s">
        <v>36</v>
      </c>
      <c r="K9064">
        <v>426</v>
      </c>
      <c r="L9064" t="s">
        <v>529</v>
      </c>
      <c r="M9064">
        <v>56</v>
      </c>
      <c r="N9064">
        <v>60</v>
      </c>
      <c r="O9064">
        <v>46</v>
      </c>
      <c r="P9064">
        <v>6</v>
      </c>
      <c r="Q9064">
        <v>10</v>
      </c>
      <c r="R9064" t="s">
        <v>344</v>
      </c>
      <c r="S9064" t="s">
        <v>245</v>
      </c>
      <c r="T9064">
        <v>248</v>
      </c>
      <c r="U9064">
        <v>3</v>
      </c>
      <c r="V9064">
        <v>7</v>
      </c>
      <c r="W9064">
        <v>0</v>
      </c>
      <c r="X9064" t="s">
        <v>40</v>
      </c>
      <c r="Y9064">
        <v>0</v>
      </c>
    </row>
    <row r="9065" spans="1:30" x14ac:dyDescent="0.25">
      <c r="A9065">
        <v>9.7090335999999999E-2</v>
      </c>
      <c r="B9065">
        <v>2008</v>
      </c>
      <c r="C9065">
        <v>1</v>
      </c>
      <c r="D9065">
        <v>4</v>
      </c>
      <c r="E9065">
        <v>5</v>
      </c>
      <c r="F9065">
        <v>1313</v>
      </c>
      <c r="G9065">
        <v>1255</v>
      </c>
      <c r="H9065">
        <v>1434</v>
      </c>
      <c r="I9065">
        <v>1410</v>
      </c>
      <c r="J9065" t="s">
        <v>36</v>
      </c>
      <c r="K9065">
        <v>120</v>
      </c>
      <c r="L9065" t="s">
        <v>541</v>
      </c>
      <c r="M9065">
        <v>81</v>
      </c>
      <c r="N9065">
        <v>75</v>
      </c>
      <c r="O9065">
        <v>55</v>
      </c>
      <c r="P9065">
        <v>24</v>
      </c>
      <c r="Q9065">
        <v>18</v>
      </c>
      <c r="R9065" t="s">
        <v>230</v>
      </c>
      <c r="S9065" t="s">
        <v>49</v>
      </c>
      <c r="T9065">
        <v>345</v>
      </c>
      <c r="U9065">
        <v>7</v>
      </c>
      <c r="V9065">
        <v>19</v>
      </c>
      <c r="W9065">
        <v>0</v>
      </c>
      <c r="X9065" t="s">
        <v>40</v>
      </c>
      <c r="Y9065">
        <v>0</v>
      </c>
      <c r="Z9065">
        <v>5</v>
      </c>
      <c r="AA9065">
        <v>0</v>
      </c>
      <c r="AB9065">
        <v>6</v>
      </c>
      <c r="AC9065">
        <v>0</v>
      </c>
      <c r="AD9065">
        <v>13</v>
      </c>
    </row>
    <row r="9066" spans="1:30" x14ac:dyDescent="0.25">
      <c r="A9066">
        <v>9.7063002999999995E-2</v>
      </c>
      <c r="B9066">
        <v>2008</v>
      </c>
      <c r="C9066">
        <v>1</v>
      </c>
      <c r="D9066">
        <v>4</v>
      </c>
      <c r="E9066">
        <v>5</v>
      </c>
      <c r="F9066">
        <v>2057</v>
      </c>
      <c r="G9066">
        <v>2005</v>
      </c>
      <c r="H9066">
        <v>53</v>
      </c>
      <c r="I9066">
        <v>15</v>
      </c>
      <c r="J9066" t="s">
        <v>36</v>
      </c>
      <c r="K9066">
        <v>109</v>
      </c>
      <c r="L9066" t="s">
        <v>267</v>
      </c>
      <c r="M9066">
        <v>176</v>
      </c>
      <c r="N9066">
        <v>190</v>
      </c>
      <c r="O9066">
        <v>163</v>
      </c>
      <c r="P9066">
        <v>38</v>
      </c>
      <c r="Q9066">
        <v>52</v>
      </c>
      <c r="R9066" t="s">
        <v>56</v>
      </c>
      <c r="S9066" t="s">
        <v>92</v>
      </c>
      <c r="T9066">
        <v>1448</v>
      </c>
      <c r="U9066">
        <v>7</v>
      </c>
      <c r="V9066">
        <v>6</v>
      </c>
      <c r="W9066">
        <v>0</v>
      </c>
      <c r="X9066" t="s">
        <v>40</v>
      </c>
      <c r="Y9066">
        <v>0</v>
      </c>
      <c r="Z9066">
        <v>9</v>
      </c>
      <c r="AA9066">
        <v>0</v>
      </c>
      <c r="AB9066">
        <v>0</v>
      </c>
      <c r="AC9066">
        <v>0</v>
      </c>
      <c r="AD9066">
        <v>29</v>
      </c>
    </row>
    <row r="9067" spans="1:30" x14ac:dyDescent="0.25">
      <c r="A9067">
        <v>9.6983893000000002E-2</v>
      </c>
      <c r="B9067">
        <v>2008</v>
      </c>
      <c r="C9067">
        <v>1</v>
      </c>
      <c r="D9067">
        <v>7</v>
      </c>
      <c r="E9067">
        <v>1</v>
      </c>
      <c r="F9067">
        <v>2109</v>
      </c>
      <c r="G9067">
        <v>2050</v>
      </c>
      <c r="H9067">
        <v>2340</v>
      </c>
      <c r="I9067">
        <v>2305</v>
      </c>
      <c r="J9067" t="s">
        <v>36</v>
      </c>
      <c r="K9067">
        <v>337</v>
      </c>
      <c r="L9067" t="s">
        <v>306</v>
      </c>
      <c r="M9067">
        <v>91</v>
      </c>
      <c r="N9067">
        <v>75</v>
      </c>
      <c r="O9067">
        <v>75</v>
      </c>
      <c r="P9067">
        <v>35</v>
      </c>
      <c r="Q9067">
        <v>19</v>
      </c>
      <c r="R9067" t="s">
        <v>54</v>
      </c>
      <c r="S9067" t="s">
        <v>222</v>
      </c>
      <c r="T9067">
        <v>402</v>
      </c>
      <c r="U9067">
        <v>6</v>
      </c>
      <c r="V9067">
        <v>10</v>
      </c>
      <c r="W9067">
        <v>0</v>
      </c>
      <c r="X9067" t="s">
        <v>40</v>
      </c>
      <c r="Y9067">
        <v>0</v>
      </c>
      <c r="Z9067">
        <v>0</v>
      </c>
      <c r="AA9067">
        <v>4</v>
      </c>
      <c r="AB9067">
        <v>16</v>
      </c>
      <c r="AC9067">
        <v>0</v>
      </c>
      <c r="AD9067">
        <v>15</v>
      </c>
    </row>
    <row r="9068" spans="1:30" x14ac:dyDescent="0.25">
      <c r="A9068">
        <v>9.6968125000000002E-2</v>
      </c>
      <c r="B9068">
        <v>2008</v>
      </c>
      <c r="C9068">
        <v>1</v>
      </c>
      <c r="D9068">
        <v>5</v>
      </c>
      <c r="E9068">
        <v>6</v>
      </c>
      <c r="F9068">
        <v>2017</v>
      </c>
      <c r="G9068">
        <v>1945</v>
      </c>
      <c r="H9068">
        <v>2110</v>
      </c>
      <c r="I9068">
        <v>2040</v>
      </c>
      <c r="J9068" t="s">
        <v>36</v>
      </c>
      <c r="K9068">
        <v>725</v>
      </c>
      <c r="L9068" t="s">
        <v>149</v>
      </c>
      <c r="M9068">
        <v>53</v>
      </c>
      <c r="N9068">
        <v>55</v>
      </c>
      <c r="O9068">
        <v>38</v>
      </c>
      <c r="P9068">
        <v>30</v>
      </c>
      <c r="Q9068">
        <v>32</v>
      </c>
      <c r="R9068" t="s">
        <v>49</v>
      </c>
      <c r="S9068" t="s">
        <v>201</v>
      </c>
      <c r="T9068">
        <v>197</v>
      </c>
      <c r="U9068">
        <v>5</v>
      </c>
      <c r="V9068">
        <v>10</v>
      </c>
      <c r="W9068">
        <v>0</v>
      </c>
      <c r="X9068" t="s">
        <v>40</v>
      </c>
      <c r="Y9068">
        <v>0</v>
      </c>
      <c r="Z9068">
        <v>14</v>
      </c>
      <c r="AA9068">
        <v>0</v>
      </c>
      <c r="AB9068">
        <v>0</v>
      </c>
      <c r="AC9068">
        <v>0</v>
      </c>
      <c r="AD9068">
        <v>16</v>
      </c>
    </row>
    <row r="9069" spans="1:30" x14ac:dyDescent="0.25">
      <c r="A9069">
        <v>9.6482075E-2</v>
      </c>
      <c r="B9069">
        <v>2008</v>
      </c>
      <c r="C9069">
        <v>1</v>
      </c>
      <c r="D9069">
        <v>6</v>
      </c>
      <c r="E9069">
        <v>7</v>
      </c>
      <c r="F9069">
        <v>1225</v>
      </c>
      <c r="G9069">
        <v>1210</v>
      </c>
      <c r="H9069">
        <v>1430</v>
      </c>
      <c r="I9069">
        <v>1420</v>
      </c>
      <c r="J9069" t="s">
        <v>36</v>
      </c>
      <c r="K9069">
        <v>98</v>
      </c>
      <c r="L9069" t="s">
        <v>420</v>
      </c>
      <c r="M9069">
        <v>65</v>
      </c>
      <c r="N9069">
        <v>70</v>
      </c>
      <c r="O9069">
        <v>48</v>
      </c>
      <c r="P9069">
        <v>10</v>
      </c>
      <c r="Q9069">
        <v>15</v>
      </c>
      <c r="R9069" t="s">
        <v>236</v>
      </c>
      <c r="S9069" t="s">
        <v>286</v>
      </c>
      <c r="T9069">
        <v>367</v>
      </c>
      <c r="U9069">
        <v>3</v>
      </c>
      <c r="V9069">
        <v>14</v>
      </c>
      <c r="W9069">
        <v>0</v>
      </c>
      <c r="X9069" t="s">
        <v>40</v>
      </c>
      <c r="Y9069">
        <v>0</v>
      </c>
    </row>
    <row r="9070" spans="1:30" x14ac:dyDescent="0.25">
      <c r="A9070">
        <v>9.6361692999999998E-2</v>
      </c>
      <c r="B9070">
        <v>2008</v>
      </c>
      <c r="C9070">
        <v>1</v>
      </c>
      <c r="D9070">
        <v>6</v>
      </c>
      <c r="E9070">
        <v>7</v>
      </c>
      <c r="F9070">
        <v>1253</v>
      </c>
      <c r="G9070">
        <v>1240</v>
      </c>
      <c r="H9070">
        <v>1600</v>
      </c>
      <c r="I9070">
        <v>1610</v>
      </c>
      <c r="J9070" t="s">
        <v>36</v>
      </c>
      <c r="K9070">
        <v>1006</v>
      </c>
      <c r="L9070" t="s">
        <v>334</v>
      </c>
      <c r="M9070">
        <v>127</v>
      </c>
      <c r="N9070">
        <v>150</v>
      </c>
      <c r="O9070">
        <v>118</v>
      </c>
      <c r="P9070">
        <v>-10</v>
      </c>
      <c r="Q9070">
        <v>13</v>
      </c>
      <c r="R9070" t="s">
        <v>56</v>
      </c>
      <c r="S9070" t="s">
        <v>169</v>
      </c>
      <c r="T9070">
        <v>1044</v>
      </c>
      <c r="U9070">
        <v>3</v>
      </c>
      <c r="V9070">
        <v>6</v>
      </c>
      <c r="W9070">
        <v>0</v>
      </c>
      <c r="X9070" t="s">
        <v>40</v>
      </c>
      <c r="Y9070">
        <v>0</v>
      </c>
    </row>
    <row r="9071" spans="1:30" x14ac:dyDescent="0.25">
      <c r="A9071">
        <v>9.6281508000000002E-2</v>
      </c>
      <c r="B9071">
        <v>2008</v>
      </c>
      <c r="C9071">
        <v>1</v>
      </c>
      <c r="D9071">
        <v>4</v>
      </c>
      <c r="E9071">
        <v>5</v>
      </c>
      <c r="F9071">
        <v>1135</v>
      </c>
      <c r="G9071">
        <v>1110</v>
      </c>
      <c r="H9071">
        <v>1339</v>
      </c>
      <c r="I9071">
        <v>1315</v>
      </c>
      <c r="J9071" t="s">
        <v>36</v>
      </c>
      <c r="K9071">
        <v>781</v>
      </c>
      <c r="L9071" t="s">
        <v>535</v>
      </c>
      <c r="M9071">
        <v>64</v>
      </c>
      <c r="N9071">
        <v>65</v>
      </c>
      <c r="O9071">
        <v>46</v>
      </c>
      <c r="P9071">
        <v>24</v>
      </c>
      <c r="Q9071">
        <v>25</v>
      </c>
      <c r="R9071" t="s">
        <v>49</v>
      </c>
      <c r="S9071" t="s">
        <v>56</v>
      </c>
      <c r="T9071">
        <v>256</v>
      </c>
      <c r="U9071">
        <v>6</v>
      </c>
      <c r="V9071">
        <v>12</v>
      </c>
      <c r="W9071">
        <v>0</v>
      </c>
      <c r="X9071" t="s">
        <v>40</v>
      </c>
      <c r="Y9071">
        <v>0</v>
      </c>
      <c r="Z9071">
        <v>12</v>
      </c>
      <c r="AA9071">
        <v>0</v>
      </c>
      <c r="AB9071">
        <v>0</v>
      </c>
      <c r="AC9071">
        <v>0</v>
      </c>
      <c r="AD9071">
        <v>12</v>
      </c>
    </row>
    <row r="9072" spans="1:30" x14ac:dyDescent="0.25">
      <c r="A9072">
        <v>9.624945E-2</v>
      </c>
      <c r="B9072">
        <v>2008</v>
      </c>
      <c r="C9072">
        <v>1</v>
      </c>
      <c r="D9072">
        <v>9</v>
      </c>
      <c r="E9072">
        <v>3</v>
      </c>
      <c r="F9072">
        <v>2010</v>
      </c>
      <c r="G9072">
        <v>1950</v>
      </c>
      <c r="H9072">
        <v>2212</v>
      </c>
      <c r="I9072">
        <v>2205</v>
      </c>
      <c r="J9072" t="s">
        <v>36</v>
      </c>
      <c r="K9072">
        <v>336</v>
      </c>
      <c r="L9072" t="s">
        <v>366</v>
      </c>
      <c r="M9072">
        <v>62</v>
      </c>
      <c r="N9072">
        <v>75</v>
      </c>
      <c r="O9072">
        <v>50</v>
      </c>
      <c r="P9072">
        <v>7</v>
      </c>
      <c r="Q9072">
        <v>20</v>
      </c>
      <c r="R9072" t="s">
        <v>250</v>
      </c>
      <c r="S9072" t="s">
        <v>120</v>
      </c>
      <c r="T9072">
        <v>399</v>
      </c>
      <c r="U9072">
        <v>2</v>
      </c>
      <c r="V9072">
        <v>10</v>
      </c>
      <c r="W9072">
        <v>0</v>
      </c>
      <c r="X9072" t="s">
        <v>40</v>
      </c>
      <c r="Y9072">
        <v>0</v>
      </c>
    </row>
    <row r="9073" spans="1:30" x14ac:dyDescent="0.25">
      <c r="A9073">
        <v>9.6213371000000006E-2</v>
      </c>
      <c r="B9073">
        <v>2008</v>
      </c>
      <c r="C9073">
        <v>1</v>
      </c>
      <c r="D9073">
        <v>3</v>
      </c>
      <c r="E9073">
        <v>4</v>
      </c>
      <c r="F9073">
        <v>1727</v>
      </c>
      <c r="G9073">
        <v>1710</v>
      </c>
      <c r="H9073">
        <v>1929</v>
      </c>
      <c r="I9073">
        <v>1920</v>
      </c>
      <c r="J9073" t="s">
        <v>36</v>
      </c>
      <c r="K9073">
        <v>1170</v>
      </c>
      <c r="L9073" t="s">
        <v>389</v>
      </c>
      <c r="M9073">
        <v>122</v>
      </c>
      <c r="N9073">
        <v>130</v>
      </c>
      <c r="O9073">
        <v>109</v>
      </c>
      <c r="P9073">
        <v>9</v>
      </c>
      <c r="Q9073">
        <v>17</v>
      </c>
      <c r="R9073" t="s">
        <v>51</v>
      </c>
      <c r="S9073" t="s">
        <v>44</v>
      </c>
      <c r="T9073">
        <v>787</v>
      </c>
      <c r="U9073">
        <v>3</v>
      </c>
      <c r="V9073">
        <v>10</v>
      </c>
      <c r="W9073">
        <v>0</v>
      </c>
      <c r="X9073" t="s">
        <v>40</v>
      </c>
      <c r="Y9073">
        <v>0</v>
      </c>
    </row>
    <row r="9074" spans="1:30" x14ac:dyDescent="0.25">
      <c r="A9074">
        <v>9.6166615999999996E-2</v>
      </c>
      <c r="B9074">
        <v>2008</v>
      </c>
      <c r="C9074">
        <v>1</v>
      </c>
      <c r="D9074">
        <v>3</v>
      </c>
      <c r="E9074">
        <v>4</v>
      </c>
      <c r="F9074">
        <v>1740</v>
      </c>
      <c r="G9074">
        <v>1630</v>
      </c>
      <c r="H9074">
        <v>1852</v>
      </c>
      <c r="I9074">
        <v>1800</v>
      </c>
      <c r="J9074" t="s">
        <v>36</v>
      </c>
      <c r="K9074">
        <v>312</v>
      </c>
      <c r="L9074" t="s">
        <v>494</v>
      </c>
      <c r="M9074">
        <v>72</v>
      </c>
      <c r="N9074">
        <v>90</v>
      </c>
      <c r="O9074">
        <v>57</v>
      </c>
      <c r="P9074">
        <v>52</v>
      </c>
      <c r="Q9074">
        <v>70</v>
      </c>
      <c r="R9074" t="s">
        <v>184</v>
      </c>
      <c r="S9074" t="s">
        <v>96</v>
      </c>
      <c r="T9074">
        <v>290</v>
      </c>
      <c r="U9074">
        <v>6</v>
      </c>
      <c r="V9074">
        <v>9</v>
      </c>
      <c r="W9074">
        <v>0</v>
      </c>
      <c r="X9074" t="s">
        <v>40</v>
      </c>
      <c r="Y9074">
        <v>0</v>
      </c>
      <c r="Z9074">
        <v>12</v>
      </c>
      <c r="AA9074">
        <v>0</v>
      </c>
      <c r="AB9074">
        <v>0</v>
      </c>
      <c r="AC9074">
        <v>0</v>
      </c>
      <c r="AD9074">
        <v>40</v>
      </c>
    </row>
    <row r="9075" spans="1:30" x14ac:dyDescent="0.25">
      <c r="A9075">
        <v>9.6151556999999999E-2</v>
      </c>
      <c r="B9075">
        <v>2008</v>
      </c>
      <c r="C9075">
        <v>1</v>
      </c>
      <c r="D9075">
        <v>3</v>
      </c>
      <c r="E9075">
        <v>4</v>
      </c>
      <c r="F9075">
        <v>2214</v>
      </c>
      <c r="G9075">
        <v>2105</v>
      </c>
      <c r="H9075">
        <v>17</v>
      </c>
      <c r="I9075">
        <v>2310</v>
      </c>
      <c r="J9075" t="s">
        <v>36</v>
      </c>
      <c r="K9075">
        <v>153</v>
      </c>
      <c r="L9075" t="s">
        <v>435</v>
      </c>
      <c r="M9075">
        <v>63</v>
      </c>
      <c r="N9075">
        <v>65</v>
      </c>
      <c r="O9075">
        <v>48</v>
      </c>
      <c r="P9075">
        <v>67</v>
      </c>
      <c r="Q9075">
        <v>69</v>
      </c>
      <c r="R9075" t="s">
        <v>54</v>
      </c>
      <c r="S9075" t="s">
        <v>135</v>
      </c>
      <c r="T9075">
        <v>307</v>
      </c>
      <c r="U9075">
        <v>6</v>
      </c>
      <c r="V9075">
        <v>9</v>
      </c>
      <c r="W9075">
        <v>0</v>
      </c>
      <c r="X9075" t="s">
        <v>40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67</v>
      </c>
    </row>
    <row r="9076" spans="1:30" x14ac:dyDescent="0.25">
      <c r="A9076">
        <v>9.6009603999999998E-2</v>
      </c>
      <c r="B9076">
        <v>2008</v>
      </c>
      <c r="C9076">
        <v>1</v>
      </c>
      <c r="D9076">
        <v>7</v>
      </c>
      <c r="E9076">
        <v>1</v>
      </c>
      <c r="F9076">
        <v>1427</v>
      </c>
      <c r="G9076">
        <v>1415</v>
      </c>
      <c r="H9076">
        <v>1533</v>
      </c>
      <c r="I9076">
        <v>1530</v>
      </c>
      <c r="J9076" t="s">
        <v>36</v>
      </c>
      <c r="K9076">
        <v>806</v>
      </c>
      <c r="L9076" t="s">
        <v>408</v>
      </c>
      <c r="M9076">
        <v>66</v>
      </c>
      <c r="N9076">
        <v>75</v>
      </c>
      <c r="O9076">
        <v>53</v>
      </c>
      <c r="P9076">
        <v>3</v>
      </c>
      <c r="Q9076">
        <v>12</v>
      </c>
      <c r="R9076" t="s">
        <v>140</v>
      </c>
      <c r="S9076" t="s">
        <v>102</v>
      </c>
      <c r="T9076">
        <v>349</v>
      </c>
      <c r="U9076">
        <v>4</v>
      </c>
      <c r="V9076">
        <v>9</v>
      </c>
      <c r="W9076">
        <v>0</v>
      </c>
      <c r="X9076" t="s">
        <v>40</v>
      </c>
      <c r="Y9076">
        <v>0</v>
      </c>
    </row>
    <row r="9077" spans="1:30" x14ac:dyDescent="0.25">
      <c r="A9077">
        <v>9.5983895999999999E-2</v>
      </c>
      <c r="B9077">
        <v>2008</v>
      </c>
      <c r="C9077">
        <v>1</v>
      </c>
      <c r="D9077">
        <v>3</v>
      </c>
      <c r="E9077">
        <v>4</v>
      </c>
      <c r="F9077">
        <v>2009</v>
      </c>
      <c r="G9077">
        <v>1925</v>
      </c>
      <c r="H9077">
        <v>2205</v>
      </c>
      <c r="I9077">
        <v>2110</v>
      </c>
      <c r="J9077" t="s">
        <v>36</v>
      </c>
      <c r="K9077">
        <v>625</v>
      </c>
      <c r="L9077" t="s">
        <v>119</v>
      </c>
      <c r="M9077">
        <v>116</v>
      </c>
      <c r="N9077">
        <v>105</v>
      </c>
      <c r="O9077">
        <v>102</v>
      </c>
      <c r="P9077">
        <v>55</v>
      </c>
      <c r="Q9077">
        <v>44</v>
      </c>
      <c r="R9077" t="s">
        <v>209</v>
      </c>
      <c r="S9077" t="s">
        <v>259</v>
      </c>
      <c r="T9077">
        <v>569</v>
      </c>
      <c r="U9077">
        <v>5</v>
      </c>
      <c r="V9077">
        <v>9</v>
      </c>
      <c r="W9077">
        <v>0</v>
      </c>
      <c r="X9077" t="s">
        <v>40</v>
      </c>
      <c r="Y9077">
        <v>0</v>
      </c>
      <c r="Z9077">
        <v>1</v>
      </c>
      <c r="AA9077">
        <v>0</v>
      </c>
      <c r="AB9077">
        <v>11</v>
      </c>
      <c r="AC9077">
        <v>0</v>
      </c>
      <c r="AD9077">
        <v>43</v>
      </c>
    </row>
    <row r="9078" spans="1:30" x14ac:dyDescent="0.25">
      <c r="A9078">
        <v>9.5912219000000007E-2</v>
      </c>
      <c r="B9078">
        <v>2008</v>
      </c>
      <c r="C9078">
        <v>1</v>
      </c>
      <c r="D9078">
        <v>4</v>
      </c>
      <c r="E9078">
        <v>5</v>
      </c>
      <c r="F9078">
        <v>2133</v>
      </c>
      <c r="G9078">
        <v>2040</v>
      </c>
      <c r="H9078">
        <v>2126</v>
      </c>
      <c r="I9078">
        <v>2040</v>
      </c>
      <c r="J9078" t="s">
        <v>36</v>
      </c>
      <c r="K9078">
        <v>239</v>
      </c>
      <c r="L9078" t="s">
        <v>378</v>
      </c>
      <c r="M9078">
        <v>53</v>
      </c>
      <c r="N9078">
        <v>60</v>
      </c>
      <c r="O9078">
        <v>41</v>
      </c>
      <c r="P9078">
        <v>46</v>
      </c>
      <c r="Q9078">
        <v>53</v>
      </c>
      <c r="R9078" t="s">
        <v>120</v>
      </c>
      <c r="S9078" t="s">
        <v>150</v>
      </c>
      <c r="T9078">
        <v>287</v>
      </c>
      <c r="U9078">
        <v>4</v>
      </c>
      <c r="V9078">
        <v>8</v>
      </c>
      <c r="W9078">
        <v>0</v>
      </c>
      <c r="X9078" t="s">
        <v>40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46</v>
      </c>
    </row>
    <row r="9079" spans="1:30" x14ac:dyDescent="0.25">
      <c r="A9079">
        <v>9.5807067999999995E-2</v>
      </c>
      <c r="B9079">
        <v>2008</v>
      </c>
      <c r="C9079">
        <v>1</v>
      </c>
      <c r="D9079">
        <v>3</v>
      </c>
      <c r="E9079">
        <v>4</v>
      </c>
      <c r="F9079">
        <v>1555</v>
      </c>
      <c r="G9079">
        <v>1525</v>
      </c>
      <c r="H9079">
        <v>2307</v>
      </c>
      <c r="I9079">
        <v>2245</v>
      </c>
      <c r="J9079" t="s">
        <v>36</v>
      </c>
      <c r="K9079">
        <v>1027</v>
      </c>
      <c r="L9079" t="s">
        <v>154</v>
      </c>
      <c r="M9079">
        <v>252</v>
      </c>
      <c r="N9079">
        <v>260</v>
      </c>
      <c r="O9079">
        <v>232</v>
      </c>
      <c r="P9079">
        <v>22</v>
      </c>
      <c r="Q9079">
        <v>30</v>
      </c>
      <c r="R9079" t="s">
        <v>49</v>
      </c>
      <c r="S9079" t="s">
        <v>38</v>
      </c>
      <c r="T9079">
        <v>2066</v>
      </c>
      <c r="U9079">
        <v>7</v>
      </c>
      <c r="V9079">
        <v>13</v>
      </c>
      <c r="W9079">
        <v>0</v>
      </c>
      <c r="X9079" t="s">
        <v>40</v>
      </c>
      <c r="Y9079">
        <v>0</v>
      </c>
      <c r="Z9079">
        <v>6</v>
      </c>
      <c r="AA9079">
        <v>0</v>
      </c>
      <c r="AB9079">
        <v>0</v>
      </c>
      <c r="AC9079">
        <v>0</v>
      </c>
      <c r="AD9079">
        <v>16</v>
      </c>
    </row>
    <row r="9080" spans="1:30" x14ac:dyDescent="0.25">
      <c r="A9080">
        <v>9.5378913999999995E-2</v>
      </c>
      <c r="B9080">
        <v>2008</v>
      </c>
      <c r="C9080">
        <v>1</v>
      </c>
      <c r="D9080">
        <v>8</v>
      </c>
      <c r="E9080">
        <v>2</v>
      </c>
      <c r="F9080">
        <v>1546</v>
      </c>
      <c r="G9080">
        <v>1520</v>
      </c>
      <c r="H9080">
        <v>2124</v>
      </c>
      <c r="I9080">
        <v>2100</v>
      </c>
      <c r="J9080" t="s">
        <v>36</v>
      </c>
      <c r="K9080">
        <v>78</v>
      </c>
      <c r="L9080" t="s">
        <v>582</v>
      </c>
      <c r="M9080">
        <v>218</v>
      </c>
      <c r="N9080">
        <v>220</v>
      </c>
      <c r="O9080">
        <v>195</v>
      </c>
      <c r="P9080">
        <v>24</v>
      </c>
      <c r="Q9080">
        <v>26</v>
      </c>
      <c r="R9080" t="s">
        <v>187</v>
      </c>
      <c r="S9080" t="s">
        <v>86</v>
      </c>
      <c r="T9080">
        <v>1642</v>
      </c>
      <c r="U9080">
        <v>4</v>
      </c>
      <c r="V9080">
        <v>19</v>
      </c>
      <c r="W9080">
        <v>0</v>
      </c>
      <c r="X9080" t="s">
        <v>40</v>
      </c>
      <c r="Y9080">
        <v>0</v>
      </c>
      <c r="Z9080">
        <v>14</v>
      </c>
      <c r="AA9080">
        <v>0</v>
      </c>
      <c r="AB9080">
        <v>0</v>
      </c>
      <c r="AC9080">
        <v>0</v>
      </c>
      <c r="AD9080">
        <v>10</v>
      </c>
    </row>
    <row r="9081" spans="1:30" x14ac:dyDescent="0.25">
      <c r="A9081">
        <v>9.5261103999999999E-2</v>
      </c>
      <c r="B9081">
        <v>2008</v>
      </c>
      <c r="C9081">
        <v>1</v>
      </c>
      <c r="D9081">
        <v>3</v>
      </c>
      <c r="E9081">
        <v>4</v>
      </c>
      <c r="F9081">
        <v>1102</v>
      </c>
      <c r="G9081">
        <v>1030</v>
      </c>
      <c r="H9081">
        <v>1152</v>
      </c>
      <c r="I9081">
        <v>1125</v>
      </c>
      <c r="J9081" t="s">
        <v>36</v>
      </c>
      <c r="K9081">
        <v>407</v>
      </c>
      <c r="L9081" t="s">
        <v>378</v>
      </c>
      <c r="M9081">
        <v>50</v>
      </c>
      <c r="N9081">
        <v>55</v>
      </c>
      <c r="O9081">
        <v>37</v>
      </c>
      <c r="P9081">
        <v>27</v>
      </c>
      <c r="Q9081">
        <v>32</v>
      </c>
      <c r="R9081" t="s">
        <v>169</v>
      </c>
      <c r="S9081" t="s">
        <v>285</v>
      </c>
      <c r="T9081">
        <v>223</v>
      </c>
      <c r="U9081">
        <v>3</v>
      </c>
      <c r="V9081">
        <v>10</v>
      </c>
      <c r="W9081">
        <v>0</v>
      </c>
      <c r="X9081" t="s">
        <v>40</v>
      </c>
      <c r="Y9081">
        <v>0</v>
      </c>
      <c r="Z9081">
        <v>7</v>
      </c>
      <c r="AA9081">
        <v>0</v>
      </c>
      <c r="AB9081">
        <v>0</v>
      </c>
      <c r="AC9081">
        <v>0</v>
      </c>
      <c r="AD9081">
        <v>20</v>
      </c>
    </row>
    <row r="9082" spans="1:30" x14ac:dyDescent="0.25">
      <c r="A9082">
        <v>9.5212819000000004E-2</v>
      </c>
      <c r="B9082">
        <v>2008</v>
      </c>
      <c r="C9082">
        <v>1</v>
      </c>
      <c r="D9082">
        <v>7</v>
      </c>
      <c r="E9082">
        <v>1</v>
      </c>
      <c r="F9082">
        <v>809</v>
      </c>
      <c r="G9082">
        <v>800</v>
      </c>
      <c r="H9082">
        <v>922</v>
      </c>
      <c r="I9082">
        <v>920</v>
      </c>
      <c r="J9082" t="s">
        <v>36</v>
      </c>
      <c r="K9082">
        <v>2635</v>
      </c>
      <c r="L9082" t="s">
        <v>573</v>
      </c>
      <c r="M9082">
        <v>73</v>
      </c>
      <c r="N9082">
        <v>80</v>
      </c>
      <c r="O9082">
        <v>56</v>
      </c>
      <c r="P9082">
        <v>2</v>
      </c>
      <c r="Q9082">
        <v>9</v>
      </c>
      <c r="R9082" t="s">
        <v>270</v>
      </c>
      <c r="S9082" t="s">
        <v>157</v>
      </c>
      <c r="T9082">
        <v>373</v>
      </c>
      <c r="U9082">
        <v>9</v>
      </c>
      <c r="V9082">
        <v>8</v>
      </c>
      <c r="W9082">
        <v>0</v>
      </c>
      <c r="X9082" t="s">
        <v>40</v>
      </c>
      <c r="Y9082">
        <v>0</v>
      </c>
    </row>
    <row r="9083" spans="1:30" x14ac:dyDescent="0.25">
      <c r="A9083">
        <v>9.5205656999999999E-2</v>
      </c>
      <c r="B9083">
        <v>2008</v>
      </c>
      <c r="C9083">
        <v>1</v>
      </c>
      <c r="D9083">
        <v>6</v>
      </c>
      <c r="E9083">
        <v>7</v>
      </c>
      <c r="F9083">
        <v>1332</v>
      </c>
      <c r="G9083">
        <v>1315</v>
      </c>
      <c r="H9083">
        <v>1515</v>
      </c>
      <c r="I9083">
        <v>1510</v>
      </c>
      <c r="J9083" t="s">
        <v>36</v>
      </c>
      <c r="K9083">
        <v>1010</v>
      </c>
      <c r="L9083" t="s">
        <v>524</v>
      </c>
      <c r="M9083">
        <v>103</v>
      </c>
      <c r="N9083">
        <v>115</v>
      </c>
      <c r="O9083">
        <v>91</v>
      </c>
      <c r="P9083">
        <v>5</v>
      </c>
      <c r="Q9083">
        <v>17</v>
      </c>
      <c r="R9083" t="s">
        <v>270</v>
      </c>
      <c r="S9083" t="s">
        <v>250</v>
      </c>
      <c r="T9083">
        <v>605</v>
      </c>
      <c r="U9083">
        <v>6</v>
      </c>
      <c r="V9083">
        <v>6</v>
      </c>
      <c r="W9083">
        <v>0</v>
      </c>
      <c r="X9083" t="s">
        <v>40</v>
      </c>
      <c r="Y9083">
        <v>0</v>
      </c>
    </row>
    <row r="9084" spans="1:30" x14ac:dyDescent="0.25">
      <c r="A9084">
        <v>9.5156832999999996E-2</v>
      </c>
      <c r="B9084">
        <v>2008</v>
      </c>
      <c r="C9084">
        <v>1</v>
      </c>
      <c r="D9084">
        <v>6</v>
      </c>
      <c r="E9084">
        <v>7</v>
      </c>
      <c r="F9084">
        <v>2138</v>
      </c>
      <c r="G9084">
        <v>2105</v>
      </c>
      <c r="H9084">
        <v>2335</v>
      </c>
      <c r="I9084">
        <v>2255</v>
      </c>
      <c r="J9084" t="s">
        <v>36</v>
      </c>
      <c r="K9084">
        <v>771</v>
      </c>
      <c r="L9084" t="s">
        <v>525</v>
      </c>
      <c r="M9084">
        <v>57</v>
      </c>
      <c r="N9084">
        <v>50</v>
      </c>
      <c r="O9084">
        <v>39</v>
      </c>
      <c r="P9084">
        <v>40</v>
      </c>
      <c r="Q9084">
        <v>33</v>
      </c>
      <c r="R9084" t="s">
        <v>54</v>
      </c>
      <c r="S9084" t="s">
        <v>43</v>
      </c>
      <c r="T9084">
        <v>162</v>
      </c>
      <c r="U9084">
        <v>7</v>
      </c>
      <c r="V9084">
        <v>11</v>
      </c>
      <c r="W9084">
        <v>0</v>
      </c>
      <c r="X9084" t="s">
        <v>40</v>
      </c>
      <c r="Y9084">
        <v>0</v>
      </c>
      <c r="Z9084">
        <v>28</v>
      </c>
      <c r="AA9084">
        <v>0</v>
      </c>
      <c r="AB9084">
        <v>7</v>
      </c>
      <c r="AC9084">
        <v>0</v>
      </c>
      <c r="AD9084">
        <v>5</v>
      </c>
    </row>
    <row r="9085" spans="1:30" x14ac:dyDescent="0.25">
      <c r="A9085">
        <v>9.5152600000000004E-2</v>
      </c>
      <c r="B9085">
        <v>2008</v>
      </c>
      <c r="C9085">
        <v>1</v>
      </c>
      <c r="D9085">
        <v>7</v>
      </c>
      <c r="E9085">
        <v>1</v>
      </c>
      <c r="F9085">
        <v>2015</v>
      </c>
      <c r="G9085">
        <v>1950</v>
      </c>
      <c r="H9085">
        <v>2219</v>
      </c>
      <c r="I9085">
        <v>2205</v>
      </c>
      <c r="J9085" t="s">
        <v>36</v>
      </c>
      <c r="K9085">
        <v>336</v>
      </c>
      <c r="L9085" t="s">
        <v>119</v>
      </c>
      <c r="M9085">
        <v>64</v>
      </c>
      <c r="N9085">
        <v>75</v>
      </c>
      <c r="O9085">
        <v>51</v>
      </c>
      <c r="P9085">
        <v>14</v>
      </c>
      <c r="Q9085">
        <v>25</v>
      </c>
      <c r="R9085" t="s">
        <v>250</v>
      </c>
      <c r="S9085" t="s">
        <v>120</v>
      </c>
      <c r="T9085">
        <v>399</v>
      </c>
      <c r="U9085">
        <v>3</v>
      </c>
      <c r="V9085">
        <v>10</v>
      </c>
      <c r="W9085">
        <v>0</v>
      </c>
      <c r="X9085" t="s">
        <v>40</v>
      </c>
      <c r="Y9085">
        <v>0</v>
      </c>
    </row>
    <row r="9086" spans="1:30" x14ac:dyDescent="0.25">
      <c r="A9086">
        <v>9.5115458E-2</v>
      </c>
      <c r="B9086">
        <v>2008</v>
      </c>
      <c r="C9086">
        <v>1</v>
      </c>
      <c r="D9086">
        <v>8</v>
      </c>
      <c r="E9086">
        <v>2</v>
      </c>
      <c r="F9086">
        <v>1538</v>
      </c>
      <c r="G9086">
        <v>1440</v>
      </c>
      <c r="H9086">
        <v>1703</v>
      </c>
      <c r="I9086">
        <v>1610</v>
      </c>
      <c r="J9086" t="s">
        <v>36</v>
      </c>
      <c r="K9086">
        <v>1018</v>
      </c>
      <c r="L9086" t="s">
        <v>416</v>
      </c>
      <c r="M9086">
        <v>85</v>
      </c>
      <c r="N9086">
        <v>90</v>
      </c>
      <c r="O9086">
        <v>64</v>
      </c>
      <c r="P9086">
        <v>53</v>
      </c>
      <c r="Q9086">
        <v>58</v>
      </c>
      <c r="R9086" t="s">
        <v>254</v>
      </c>
      <c r="S9086" t="s">
        <v>49</v>
      </c>
      <c r="T9086">
        <v>414</v>
      </c>
      <c r="U9086">
        <v>7</v>
      </c>
      <c r="V9086">
        <v>14</v>
      </c>
      <c r="W9086">
        <v>0</v>
      </c>
      <c r="X9086" t="s">
        <v>40</v>
      </c>
      <c r="Y9086">
        <v>0</v>
      </c>
      <c r="Z9086">
        <v>5</v>
      </c>
      <c r="AA9086">
        <v>0</v>
      </c>
      <c r="AB9086">
        <v>0</v>
      </c>
      <c r="AC9086">
        <v>0</v>
      </c>
      <c r="AD9086">
        <v>48</v>
      </c>
    </row>
    <row r="9087" spans="1:30" x14ac:dyDescent="0.25">
      <c r="A9087">
        <v>9.5088721000000001E-2</v>
      </c>
      <c r="B9087">
        <v>2008</v>
      </c>
      <c r="C9087">
        <v>1</v>
      </c>
      <c r="D9087">
        <v>4</v>
      </c>
      <c r="E9087">
        <v>5</v>
      </c>
      <c r="F9087">
        <v>2031</v>
      </c>
      <c r="G9087">
        <v>2005</v>
      </c>
      <c r="H9087">
        <v>2233</v>
      </c>
      <c r="I9087">
        <v>2215</v>
      </c>
      <c r="J9087" t="s">
        <v>36</v>
      </c>
      <c r="K9087">
        <v>2194</v>
      </c>
      <c r="L9087" t="s">
        <v>213</v>
      </c>
      <c r="M9087">
        <v>242</v>
      </c>
      <c r="N9087">
        <v>250</v>
      </c>
      <c r="O9087">
        <v>231</v>
      </c>
      <c r="P9087">
        <v>18</v>
      </c>
      <c r="Q9087">
        <v>26</v>
      </c>
      <c r="R9087" t="s">
        <v>92</v>
      </c>
      <c r="S9087" t="s">
        <v>49</v>
      </c>
      <c r="T9087">
        <v>1588</v>
      </c>
      <c r="U9087">
        <v>4</v>
      </c>
      <c r="V9087">
        <v>7</v>
      </c>
      <c r="W9087">
        <v>0</v>
      </c>
      <c r="X9087" t="s">
        <v>40</v>
      </c>
      <c r="Y9087">
        <v>0</v>
      </c>
      <c r="Z9087">
        <v>18</v>
      </c>
      <c r="AA9087">
        <v>0</v>
      </c>
      <c r="AB9087">
        <v>0</v>
      </c>
      <c r="AC9087">
        <v>0</v>
      </c>
      <c r="AD9087">
        <v>0</v>
      </c>
    </row>
    <row r="9088" spans="1:30" x14ac:dyDescent="0.25">
      <c r="A9088">
        <v>9.4922278999999998E-2</v>
      </c>
      <c r="B9088">
        <v>2008</v>
      </c>
      <c r="C9088">
        <v>1</v>
      </c>
      <c r="D9088">
        <v>4</v>
      </c>
      <c r="E9088">
        <v>5</v>
      </c>
      <c r="F9088">
        <v>1344</v>
      </c>
      <c r="G9088">
        <v>1315</v>
      </c>
      <c r="H9088">
        <v>1505</v>
      </c>
      <c r="I9088">
        <v>1435</v>
      </c>
      <c r="J9088" t="s">
        <v>36</v>
      </c>
      <c r="K9088">
        <v>2709</v>
      </c>
      <c r="L9088" t="s">
        <v>182</v>
      </c>
      <c r="M9088">
        <v>81</v>
      </c>
      <c r="N9088">
        <v>80</v>
      </c>
      <c r="O9088">
        <v>68</v>
      </c>
      <c r="P9088">
        <v>30</v>
      </c>
      <c r="Q9088">
        <v>29</v>
      </c>
      <c r="R9088" t="s">
        <v>270</v>
      </c>
      <c r="S9088" t="s">
        <v>277</v>
      </c>
      <c r="T9088">
        <v>404</v>
      </c>
      <c r="U9088">
        <v>4</v>
      </c>
      <c r="V9088">
        <v>9</v>
      </c>
      <c r="W9088">
        <v>0</v>
      </c>
      <c r="X9088" t="s">
        <v>40</v>
      </c>
      <c r="Y9088">
        <v>0</v>
      </c>
      <c r="Z9088">
        <v>4</v>
      </c>
      <c r="AA9088">
        <v>0</v>
      </c>
      <c r="AB9088">
        <v>1</v>
      </c>
      <c r="AC9088">
        <v>0</v>
      </c>
      <c r="AD9088">
        <v>25</v>
      </c>
    </row>
    <row r="9089" spans="1:30" x14ac:dyDescent="0.25">
      <c r="A9089">
        <v>9.4868023999999995E-2</v>
      </c>
      <c r="B9089">
        <v>2008</v>
      </c>
      <c r="C9089">
        <v>1</v>
      </c>
      <c r="D9089">
        <v>6</v>
      </c>
      <c r="E9089">
        <v>7</v>
      </c>
      <c r="F9089">
        <v>1555</v>
      </c>
      <c r="G9089">
        <v>1425</v>
      </c>
      <c r="H9089">
        <v>1721</v>
      </c>
      <c r="I9089">
        <v>1605</v>
      </c>
      <c r="J9089" t="s">
        <v>36</v>
      </c>
      <c r="K9089">
        <v>753</v>
      </c>
      <c r="L9089" t="s">
        <v>467</v>
      </c>
      <c r="M9089">
        <v>86</v>
      </c>
      <c r="N9089">
        <v>100</v>
      </c>
      <c r="O9089">
        <v>74</v>
      </c>
      <c r="P9089">
        <v>76</v>
      </c>
      <c r="Q9089">
        <v>90</v>
      </c>
      <c r="R9089" t="s">
        <v>209</v>
      </c>
      <c r="S9089" t="s">
        <v>187</v>
      </c>
      <c r="T9089">
        <v>543</v>
      </c>
      <c r="U9089">
        <v>6</v>
      </c>
      <c r="V9089">
        <v>6</v>
      </c>
      <c r="W9089">
        <v>0</v>
      </c>
      <c r="X9089" t="s">
        <v>40</v>
      </c>
      <c r="Y9089">
        <v>0</v>
      </c>
      <c r="Z9089">
        <v>61</v>
      </c>
      <c r="AA9089">
        <v>0</v>
      </c>
      <c r="AB9089">
        <v>0</v>
      </c>
      <c r="AC9089">
        <v>0</v>
      </c>
      <c r="AD9089">
        <v>15</v>
      </c>
    </row>
    <row r="9090" spans="1:30" x14ac:dyDescent="0.25">
      <c r="A9090">
        <v>9.4504713000000004E-2</v>
      </c>
      <c r="B9090">
        <v>2008</v>
      </c>
      <c r="C9090">
        <v>1</v>
      </c>
      <c r="D9090">
        <v>7</v>
      </c>
      <c r="E9090">
        <v>1</v>
      </c>
      <c r="F9090">
        <v>1621</v>
      </c>
      <c r="G9090">
        <v>1555</v>
      </c>
      <c r="H9090">
        <v>2020</v>
      </c>
      <c r="I9090">
        <v>2005</v>
      </c>
      <c r="J9090" t="s">
        <v>36</v>
      </c>
      <c r="K9090">
        <v>891</v>
      </c>
      <c r="L9090" t="s">
        <v>470</v>
      </c>
      <c r="M9090">
        <v>179</v>
      </c>
      <c r="N9090">
        <v>190</v>
      </c>
      <c r="O9090">
        <v>166</v>
      </c>
      <c r="P9090">
        <v>15</v>
      </c>
      <c r="Q9090">
        <v>26</v>
      </c>
      <c r="R9090" t="s">
        <v>56</v>
      </c>
      <c r="S9090" t="s">
        <v>92</v>
      </c>
      <c r="T9090">
        <v>1448</v>
      </c>
      <c r="U9090">
        <v>6</v>
      </c>
      <c r="V9090">
        <v>7</v>
      </c>
      <c r="W9090">
        <v>0</v>
      </c>
      <c r="X9090" t="s">
        <v>40</v>
      </c>
      <c r="Y9090">
        <v>0</v>
      </c>
      <c r="Z9090">
        <v>5</v>
      </c>
      <c r="AA9090">
        <v>0</v>
      </c>
      <c r="AB9090">
        <v>0</v>
      </c>
      <c r="AC9090">
        <v>0</v>
      </c>
      <c r="AD9090">
        <v>10</v>
      </c>
    </row>
    <row r="9091" spans="1:30" x14ac:dyDescent="0.25">
      <c r="A9091">
        <v>9.4479295000000005E-2</v>
      </c>
      <c r="B9091">
        <v>2008</v>
      </c>
      <c r="C9091">
        <v>1</v>
      </c>
      <c r="D9091">
        <v>8</v>
      </c>
      <c r="E9091">
        <v>2</v>
      </c>
      <c r="F9091">
        <v>2212</v>
      </c>
      <c r="G9091">
        <v>2155</v>
      </c>
      <c r="H9091">
        <v>2335</v>
      </c>
      <c r="I9091">
        <v>2325</v>
      </c>
      <c r="J9091" t="s">
        <v>36</v>
      </c>
      <c r="K9091">
        <v>1950</v>
      </c>
      <c r="L9091" t="s">
        <v>156</v>
      </c>
      <c r="M9091">
        <v>83</v>
      </c>
      <c r="N9091">
        <v>90</v>
      </c>
      <c r="O9091">
        <v>68</v>
      </c>
      <c r="P9091">
        <v>10</v>
      </c>
      <c r="Q9091">
        <v>17</v>
      </c>
      <c r="R9091" t="s">
        <v>49</v>
      </c>
      <c r="S9091" t="s">
        <v>187</v>
      </c>
      <c r="T9091">
        <v>407</v>
      </c>
      <c r="U9091">
        <v>7</v>
      </c>
      <c r="V9091">
        <v>8</v>
      </c>
      <c r="W9091">
        <v>0</v>
      </c>
      <c r="X9091" t="s">
        <v>40</v>
      </c>
      <c r="Y9091">
        <v>0</v>
      </c>
    </row>
    <row r="9092" spans="1:30" x14ac:dyDescent="0.25">
      <c r="A9092">
        <v>9.4397537000000004E-2</v>
      </c>
      <c r="B9092">
        <v>2008</v>
      </c>
      <c r="C9092">
        <v>1</v>
      </c>
      <c r="D9092">
        <v>5</v>
      </c>
      <c r="E9092">
        <v>6</v>
      </c>
      <c r="F9092">
        <v>2145</v>
      </c>
      <c r="G9092">
        <v>2120</v>
      </c>
      <c r="H9092">
        <v>2247</v>
      </c>
      <c r="I9092">
        <v>2210</v>
      </c>
      <c r="J9092" t="s">
        <v>36</v>
      </c>
      <c r="K9092">
        <v>489</v>
      </c>
      <c r="L9092" t="s">
        <v>396</v>
      </c>
      <c r="M9092">
        <v>122</v>
      </c>
      <c r="N9092">
        <v>110</v>
      </c>
      <c r="O9092">
        <v>96</v>
      </c>
      <c r="P9092">
        <v>37</v>
      </c>
      <c r="Q9092">
        <v>25</v>
      </c>
      <c r="R9092" t="s">
        <v>56</v>
      </c>
      <c r="S9092" t="s">
        <v>230</v>
      </c>
      <c r="T9092">
        <v>601</v>
      </c>
      <c r="U9092">
        <v>6</v>
      </c>
      <c r="V9092">
        <v>20</v>
      </c>
      <c r="W9092">
        <v>0</v>
      </c>
      <c r="X9092" t="s">
        <v>40</v>
      </c>
      <c r="Y9092">
        <v>0</v>
      </c>
      <c r="Z9092">
        <v>13</v>
      </c>
      <c r="AA9092">
        <v>0</v>
      </c>
      <c r="AB9092">
        <v>12</v>
      </c>
      <c r="AC9092">
        <v>0</v>
      </c>
      <c r="AD9092">
        <v>12</v>
      </c>
    </row>
    <row r="9093" spans="1:30" x14ac:dyDescent="0.25">
      <c r="A9093">
        <v>9.4245580999999995E-2</v>
      </c>
      <c r="B9093">
        <v>2008</v>
      </c>
      <c r="C9093">
        <v>1</v>
      </c>
      <c r="D9093">
        <v>3</v>
      </c>
      <c r="E9093">
        <v>4</v>
      </c>
      <c r="F9093">
        <v>2107</v>
      </c>
      <c r="G9093">
        <v>1945</v>
      </c>
      <c r="H9093">
        <v>2334</v>
      </c>
      <c r="I9093">
        <v>2230</v>
      </c>
      <c r="J9093" t="s">
        <v>36</v>
      </c>
      <c r="K9093">
        <v>362</v>
      </c>
      <c r="L9093" t="s">
        <v>68</v>
      </c>
      <c r="M9093">
        <v>147</v>
      </c>
      <c r="N9093">
        <v>165</v>
      </c>
      <c r="O9093">
        <v>134</v>
      </c>
      <c r="P9093">
        <v>64</v>
      </c>
      <c r="Q9093">
        <v>82</v>
      </c>
      <c r="R9093" t="s">
        <v>60</v>
      </c>
      <c r="S9093" t="s">
        <v>51</v>
      </c>
      <c r="T9093">
        <v>972</v>
      </c>
      <c r="U9093">
        <v>6</v>
      </c>
      <c r="V9093">
        <v>7</v>
      </c>
      <c r="W9093">
        <v>0</v>
      </c>
      <c r="X9093" t="s">
        <v>40</v>
      </c>
      <c r="Y9093">
        <v>0</v>
      </c>
      <c r="Z9093">
        <v>5</v>
      </c>
      <c r="AA9093">
        <v>0</v>
      </c>
      <c r="AB9093">
        <v>0</v>
      </c>
      <c r="AC9093">
        <v>0</v>
      </c>
      <c r="AD9093">
        <v>59</v>
      </c>
    </row>
    <row r="9094" spans="1:30" x14ac:dyDescent="0.25">
      <c r="A9094">
        <v>9.4245580999999995E-2</v>
      </c>
      <c r="B9094">
        <v>2008</v>
      </c>
      <c r="C9094">
        <v>1</v>
      </c>
      <c r="D9094">
        <v>3</v>
      </c>
      <c r="E9094">
        <v>4</v>
      </c>
      <c r="F9094">
        <v>2107</v>
      </c>
      <c r="G9094">
        <v>1945</v>
      </c>
      <c r="H9094">
        <v>2334</v>
      </c>
      <c r="I9094">
        <v>2230</v>
      </c>
      <c r="J9094" t="s">
        <v>36</v>
      </c>
      <c r="K9094">
        <v>362</v>
      </c>
      <c r="L9094" t="s">
        <v>68</v>
      </c>
      <c r="M9094">
        <v>147</v>
      </c>
      <c r="N9094">
        <v>165</v>
      </c>
      <c r="O9094">
        <v>134</v>
      </c>
      <c r="P9094">
        <v>64</v>
      </c>
      <c r="Q9094">
        <v>82</v>
      </c>
      <c r="R9094" t="s">
        <v>60</v>
      </c>
      <c r="S9094" t="s">
        <v>51</v>
      </c>
      <c r="T9094">
        <v>972</v>
      </c>
      <c r="U9094">
        <v>6</v>
      </c>
      <c r="V9094">
        <v>7</v>
      </c>
      <c r="W9094">
        <v>0</v>
      </c>
      <c r="X9094" t="s">
        <v>40</v>
      </c>
      <c r="Y9094">
        <v>0</v>
      </c>
      <c r="Z9094">
        <v>5</v>
      </c>
      <c r="AA9094">
        <v>0</v>
      </c>
      <c r="AB9094">
        <v>0</v>
      </c>
      <c r="AC9094">
        <v>0</v>
      </c>
      <c r="AD9094">
        <v>59</v>
      </c>
    </row>
    <row r="9095" spans="1:30" x14ac:dyDescent="0.25">
      <c r="A9095">
        <v>9.4230985000000003E-2</v>
      </c>
      <c r="B9095">
        <v>2008</v>
      </c>
      <c r="C9095">
        <v>1</v>
      </c>
      <c r="D9095">
        <v>6</v>
      </c>
      <c r="E9095">
        <v>7</v>
      </c>
      <c r="F9095">
        <v>1617</v>
      </c>
      <c r="G9095">
        <v>1600</v>
      </c>
      <c r="H9095">
        <v>1746</v>
      </c>
      <c r="I9095">
        <v>1720</v>
      </c>
      <c r="J9095" t="s">
        <v>36</v>
      </c>
      <c r="K9095">
        <v>940</v>
      </c>
      <c r="L9095" t="s">
        <v>274</v>
      </c>
      <c r="M9095">
        <v>89</v>
      </c>
      <c r="N9095">
        <v>80</v>
      </c>
      <c r="O9095">
        <v>78</v>
      </c>
      <c r="P9095">
        <v>26</v>
      </c>
      <c r="Q9095">
        <v>17</v>
      </c>
      <c r="R9095" t="s">
        <v>196</v>
      </c>
      <c r="S9095" t="s">
        <v>86</v>
      </c>
      <c r="T9095">
        <v>419</v>
      </c>
      <c r="U9095">
        <v>3</v>
      </c>
      <c r="V9095">
        <v>8</v>
      </c>
      <c r="W9095">
        <v>0</v>
      </c>
      <c r="X9095" t="s">
        <v>40</v>
      </c>
      <c r="Y9095">
        <v>0</v>
      </c>
      <c r="Z9095">
        <v>6</v>
      </c>
      <c r="AA9095">
        <v>0</v>
      </c>
      <c r="AB9095">
        <v>9</v>
      </c>
      <c r="AC9095">
        <v>0</v>
      </c>
      <c r="AD9095">
        <v>11</v>
      </c>
    </row>
    <row r="9096" spans="1:30" x14ac:dyDescent="0.25">
      <c r="A9096">
        <v>9.4176537000000005E-2</v>
      </c>
      <c r="B9096">
        <v>2008</v>
      </c>
      <c r="C9096">
        <v>1</v>
      </c>
      <c r="D9096">
        <v>10</v>
      </c>
      <c r="E9096">
        <v>4</v>
      </c>
      <c r="F9096">
        <v>2042</v>
      </c>
      <c r="G9096">
        <v>1945</v>
      </c>
      <c r="H9096">
        <v>2241</v>
      </c>
      <c r="I9096">
        <v>2150</v>
      </c>
      <c r="J9096" t="s">
        <v>36</v>
      </c>
      <c r="K9096">
        <v>2991</v>
      </c>
      <c r="L9096" t="s">
        <v>364</v>
      </c>
      <c r="M9096">
        <v>59</v>
      </c>
      <c r="N9096">
        <v>65</v>
      </c>
      <c r="O9096">
        <v>43</v>
      </c>
      <c r="P9096">
        <v>51</v>
      </c>
      <c r="Q9096">
        <v>57</v>
      </c>
      <c r="R9096" t="s">
        <v>49</v>
      </c>
      <c r="S9096" t="s">
        <v>56</v>
      </c>
      <c r="T9096">
        <v>256</v>
      </c>
      <c r="U9096">
        <v>4</v>
      </c>
      <c r="V9096">
        <v>12</v>
      </c>
      <c r="W9096">
        <v>0</v>
      </c>
      <c r="X9096" t="s">
        <v>40</v>
      </c>
      <c r="Y9096">
        <v>0</v>
      </c>
      <c r="Z9096">
        <v>0</v>
      </c>
      <c r="AA9096">
        <v>0</v>
      </c>
      <c r="AB9096">
        <v>0</v>
      </c>
      <c r="AC9096">
        <v>0</v>
      </c>
      <c r="AD9096">
        <v>51</v>
      </c>
    </row>
    <row r="9097" spans="1:30" x14ac:dyDescent="0.25">
      <c r="A9097">
        <v>9.4141181000000004E-2</v>
      </c>
      <c r="B9097">
        <v>2008</v>
      </c>
      <c r="C9097">
        <v>1</v>
      </c>
      <c r="D9097">
        <v>4</v>
      </c>
      <c r="E9097">
        <v>5</v>
      </c>
      <c r="F9097">
        <v>1841</v>
      </c>
      <c r="G9097">
        <v>1825</v>
      </c>
      <c r="H9097">
        <v>2344</v>
      </c>
      <c r="I9097">
        <v>2340</v>
      </c>
      <c r="J9097" t="s">
        <v>36</v>
      </c>
      <c r="K9097">
        <v>3327</v>
      </c>
      <c r="L9097" t="s">
        <v>471</v>
      </c>
      <c r="M9097">
        <v>183</v>
      </c>
      <c r="N9097">
        <v>195</v>
      </c>
      <c r="O9097">
        <v>167</v>
      </c>
      <c r="P9097">
        <v>4</v>
      </c>
      <c r="Q9097">
        <v>16</v>
      </c>
      <c r="R9097" t="s">
        <v>49</v>
      </c>
      <c r="S9097" t="s">
        <v>186</v>
      </c>
      <c r="T9097">
        <v>1501</v>
      </c>
      <c r="U9097">
        <v>3</v>
      </c>
      <c r="V9097">
        <v>13</v>
      </c>
      <c r="W9097">
        <v>0</v>
      </c>
      <c r="X9097" t="s">
        <v>40</v>
      </c>
      <c r="Y9097">
        <v>0</v>
      </c>
    </row>
    <row r="9098" spans="1:30" x14ac:dyDescent="0.25">
      <c r="A9098">
        <v>9.3955339999999998E-2</v>
      </c>
      <c r="B9098">
        <v>2008</v>
      </c>
      <c r="C9098">
        <v>1</v>
      </c>
      <c r="D9098">
        <v>4</v>
      </c>
      <c r="E9098">
        <v>5</v>
      </c>
      <c r="F9098">
        <v>1152</v>
      </c>
      <c r="G9098">
        <v>1125</v>
      </c>
      <c r="H9098">
        <v>1240</v>
      </c>
      <c r="I9098">
        <v>1220</v>
      </c>
      <c r="J9098" t="s">
        <v>36</v>
      </c>
      <c r="K9098">
        <v>2969</v>
      </c>
      <c r="L9098" t="s">
        <v>576</v>
      </c>
      <c r="M9098">
        <v>48</v>
      </c>
      <c r="N9098">
        <v>55</v>
      </c>
      <c r="O9098">
        <v>37</v>
      </c>
      <c r="P9098">
        <v>20</v>
      </c>
      <c r="Q9098">
        <v>27</v>
      </c>
      <c r="R9098" t="s">
        <v>259</v>
      </c>
      <c r="S9098" t="s">
        <v>230</v>
      </c>
      <c r="T9098">
        <v>188</v>
      </c>
      <c r="U9098">
        <v>4</v>
      </c>
      <c r="V9098">
        <v>7</v>
      </c>
      <c r="W9098">
        <v>0</v>
      </c>
      <c r="X9098" t="s">
        <v>40</v>
      </c>
      <c r="Y9098">
        <v>0</v>
      </c>
      <c r="Z9098">
        <v>7</v>
      </c>
      <c r="AA9098">
        <v>0</v>
      </c>
      <c r="AB9098">
        <v>0</v>
      </c>
      <c r="AC9098">
        <v>0</v>
      </c>
      <c r="AD9098">
        <v>13</v>
      </c>
    </row>
    <row r="9099" spans="1:30" x14ac:dyDescent="0.25">
      <c r="A9099">
        <v>9.3880588000000001E-2</v>
      </c>
      <c r="B9099">
        <v>2008</v>
      </c>
      <c r="C9099">
        <v>1</v>
      </c>
      <c r="D9099">
        <v>5</v>
      </c>
      <c r="E9099">
        <v>6</v>
      </c>
      <c r="F9099">
        <v>1142</v>
      </c>
      <c r="G9099">
        <v>1050</v>
      </c>
      <c r="H9099">
        <v>1401</v>
      </c>
      <c r="I9099">
        <v>1325</v>
      </c>
      <c r="J9099" t="s">
        <v>36</v>
      </c>
      <c r="K9099">
        <v>1866</v>
      </c>
      <c r="L9099" t="s">
        <v>114</v>
      </c>
      <c r="M9099">
        <v>139</v>
      </c>
      <c r="N9099">
        <v>155</v>
      </c>
      <c r="O9099">
        <v>121</v>
      </c>
      <c r="P9099">
        <v>36</v>
      </c>
      <c r="Q9099">
        <v>52</v>
      </c>
      <c r="R9099" t="s">
        <v>49</v>
      </c>
      <c r="S9099" t="s">
        <v>150</v>
      </c>
      <c r="T9099">
        <v>806</v>
      </c>
      <c r="U9099">
        <v>4</v>
      </c>
      <c r="V9099">
        <v>14</v>
      </c>
      <c r="W9099">
        <v>0</v>
      </c>
      <c r="X9099" t="s">
        <v>40</v>
      </c>
      <c r="Y9099">
        <v>0</v>
      </c>
      <c r="Z9099">
        <v>4</v>
      </c>
      <c r="AA9099">
        <v>0</v>
      </c>
      <c r="AB9099">
        <v>0</v>
      </c>
      <c r="AC9099">
        <v>0</v>
      </c>
      <c r="AD9099">
        <v>32</v>
      </c>
    </row>
    <row r="9100" spans="1:30" x14ac:dyDescent="0.25">
      <c r="A9100">
        <v>9.3839423000000005E-2</v>
      </c>
      <c r="B9100">
        <v>2008</v>
      </c>
      <c r="C9100">
        <v>1</v>
      </c>
      <c r="D9100">
        <v>7</v>
      </c>
      <c r="E9100">
        <v>1</v>
      </c>
      <c r="F9100">
        <v>1135</v>
      </c>
      <c r="G9100">
        <v>1105</v>
      </c>
      <c r="H9100">
        <v>1725</v>
      </c>
      <c r="I9100">
        <v>1725</v>
      </c>
      <c r="J9100" t="s">
        <v>36</v>
      </c>
      <c r="K9100">
        <v>236</v>
      </c>
      <c r="L9100" t="s">
        <v>481</v>
      </c>
      <c r="M9100">
        <v>230</v>
      </c>
      <c r="N9100">
        <v>260</v>
      </c>
      <c r="O9100">
        <v>219</v>
      </c>
      <c r="P9100">
        <v>0</v>
      </c>
      <c r="Q9100">
        <v>30</v>
      </c>
      <c r="R9100" t="s">
        <v>56</v>
      </c>
      <c r="S9100" t="s">
        <v>44</v>
      </c>
      <c r="T9100">
        <v>1999</v>
      </c>
      <c r="U9100">
        <v>3</v>
      </c>
      <c r="V9100">
        <v>8</v>
      </c>
      <c r="W9100">
        <v>0</v>
      </c>
      <c r="X9100" t="s">
        <v>40</v>
      </c>
      <c r="Y9100">
        <v>0</v>
      </c>
    </row>
    <row r="9101" spans="1:30" x14ac:dyDescent="0.25">
      <c r="A9101">
        <v>9.3452304E-2</v>
      </c>
      <c r="B9101">
        <v>2008</v>
      </c>
      <c r="C9101">
        <v>1</v>
      </c>
      <c r="D9101">
        <v>4</v>
      </c>
      <c r="E9101">
        <v>5</v>
      </c>
      <c r="F9101">
        <v>2007</v>
      </c>
      <c r="G9101">
        <v>1945</v>
      </c>
      <c r="H9101">
        <v>2238</v>
      </c>
      <c r="I9101">
        <v>2230</v>
      </c>
      <c r="J9101" t="s">
        <v>36</v>
      </c>
      <c r="K9101">
        <v>362</v>
      </c>
      <c r="L9101" t="s">
        <v>531</v>
      </c>
      <c r="M9101">
        <v>151</v>
      </c>
      <c r="N9101">
        <v>165</v>
      </c>
      <c r="O9101">
        <v>130</v>
      </c>
      <c r="P9101">
        <v>8</v>
      </c>
      <c r="Q9101">
        <v>22</v>
      </c>
      <c r="R9101" t="s">
        <v>60</v>
      </c>
      <c r="S9101" t="s">
        <v>51</v>
      </c>
      <c r="T9101">
        <v>972</v>
      </c>
      <c r="U9101">
        <v>9</v>
      </c>
      <c r="V9101">
        <v>12</v>
      </c>
      <c r="W9101">
        <v>0</v>
      </c>
      <c r="X9101" t="s">
        <v>40</v>
      </c>
      <c r="Y9101">
        <v>0</v>
      </c>
    </row>
    <row r="9102" spans="1:30" x14ac:dyDescent="0.25">
      <c r="A9102">
        <v>9.3282413999999994E-2</v>
      </c>
      <c r="B9102">
        <v>2008</v>
      </c>
      <c r="C9102">
        <v>1</v>
      </c>
      <c r="D9102">
        <v>6</v>
      </c>
      <c r="E9102">
        <v>7</v>
      </c>
      <c r="F9102">
        <v>1709</v>
      </c>
      <c r="G9102">
        <v>1640</v>
      </c>
      <c r="H9102">
        <v>1807</v>
      </c>
      <c r="I9102">
        <v>1740</v>
      </c>
      <c r="J9102" t="s">
        <v>36</v>
      </c>
      <c r="K9102">
        <v>141</v>
      </c>
      <c r="L9102" t="s">
        <v>182</v>
      </c>
      <c r="M9102">
        <v>58</v>
      </c>
      <c r="N9102">
        <v>60</v>
      </c>
      <c r="O9102">
        <v>48</v>
      </c>
      <c r="P9102">
        <v>27</v>
      </c>
      <c r="Q9102">
        <v>29</v>
      </c>
      <c r="R9102" t="s">
        <v>163</v>
      </c>
      <c r="S9102" t="s">
        <v>344</v>
      </c>
      <c r="T9102">
        <v>293</v>
      </c>
      <c r="U9102">
        <v>3</v>
      </c>
      <c r="V9102">
        <v>7</v>
      </c>
      <c r="W9102">
        <v>0</v>
      </c>
      <c r="X9102" t="s">
        <v>40</v>
      </c>
      <c r="Y9102">
        <v>0</v>
      </c>
      <c r="Z9102">
        <v>11</v>
      </c>
      <c r="AA9102">
        <v>0</v>
      </c>
      <c r="AB9102">
        <v>0</v>
      </c>
      <c r="AC9102">
        <v>0</v>
      </c>
      <c r="AD9102">
        <v>16</v>
      </c>
    </row>
    <row r="9103" spans="1:30" x14ac:dyDescent="0.25">
      <c r="A9103">
        <v>9.3250890000000003E-2</v>
      </c>
      <c r="B9103">
        <v>2008</v>
      </c>
      <c r="C9103">
        <v>1</v>
      </c>
      <c r="D9103">
        <v>7</v>
      </c>
      <c r="E9103">
        <v>1</v>
      </c>
      <c r="F9103">
        <v>1117</v>
      </c>
      <c r="G9103">
        <v>1050</v>
      </c>
      <c r="H9103">
        <v>1511</v>
      </c>
      <c r="I9103">
        <v>1515</v>
      </c>
      <c r="J9103" t="s">
        <v>36</v>
      </c>
      <c r="K9103">
        <v>1667</v>
      </c>
      <c r="L9103" t="s">
        <v>442</v>
      </c>
      <c r="M9103">
        <v>174</v>
      </c>
      <c r="N9103">
        <v>205</v>
      </c>
      <c r="O9103">
        <v>159</v>
      </c>
      <c r="P9103">
        <v>-4</v>
      </c>
      <c r="Q9103">
        <v>27</v>
      </c>
      <c r="R9103" t="s">
        <v>56</v>
      </c>
      <c r="S9103" t="s">
        <v>54</v>
      </c>
      <c r="T9103">
        <v>1444</v>
      </c>
      <c r="U9103">
        <v>4</v>
      </c>
      <c r="V9103">
        <v>11</v>
      </c>
      <c r="W9103">
        <v>0</v>
      </c>
      <c r="X9103" t="s">
        <v>40</v>
      </c>
      <c r="Y9103">
        <v>0</v>
      </c>
    </row>
    <row r="9104" spans="1:30" x14ac:dyDescent="0.25">
      <c r="A9104">
        <v>9.3191050999999997E-2</v>
      </c>
      <c r="B9104">
        <v>2008</v>
      </c>
      <c r="C9104">
        <v>1</v>
      </c>
      <c r="D9104">
        <v>10</v>
      </c>
      <c r="E9104">
        <v>4</v>
      </c>
      <c r="F9104">
        <v>2120</v>
      </c>
      <c r="G9104">
        <v>2035</v>
      </c>
      <c r="H9104">
        <v>2311</v>
      </c>
      <c r="I9104">
        <v>2235</v>
      </c>
      <c r="J9104" t="s">
        <v>36</v>
      </c>
      <c r="K9104">
        <v>874</v>
      </c>
      <c r="L9104" t="s">
        <v>113</v>
      </c>
      <c r="M9104">
        <v>111</v>
      </c>
      <c r="N9104">
        <v>120</v>
      </c>
      <c r="O9104">
        <v>101</v>
      </c>
      <c r="P9104">
        <v>36</v>
      </c>
      <c r="Q9104">
        <v>45</v>
      </c>
      <c r="R9104" t="s">
        <v>209</v>
      </c>
      <c r="S9104" t="s">
        <v>49</v>
      </c>
      <c r="T9104">
        <v>762</v>
      </c>
      <c r="U9104">
        <v>5</v>
      </c>
      <c r="V9104">
        <v>5</v>
      </c>
      <c r="W9104">
        <v>0</v>
      </c>
      <c r="X9104" t="s">
        <v>40</v>
      </c>
      <c r="Y9104">
        <v>0</v>
      </c>
      <c r="Z9104">
        <v>13</v>
      </c>
      <c r="AA9104">
        <v>0</v>
      </c>
      <c r="AB9104">
        <v>0</v>
      </c>
      <c r="AC9104">
        <v>0</v>
      </c>
      <c r="AD9104">
        <v>23</v>
      </c>
    </row>
    <row r="9105" spans="1:30" x14ac:dyDescent="0.25">
      <c r="A9105">
        <v>9.3189586000000005E-2</v>
      </c>
      <c r="B9105">
        <v>2008</v>
      </c>
      <c r="C9105">
        <v>1</v>
      </c>
      <c r="D9105">
        <v>4</v>
      </c>
      <c r="E9105">
        <v>5</v>
      </c>
      <c r="F9105">
        <v>1751</v>
      </c>
      <c r="G9105">
        <v>1745</v>
      </c>
      <c r="H9105">
        <v>1832</v>
      </c>
      <c r="I9105">
        <v>1820</v>
      </c>
      <c r="J9105" t="s">
        <v>36</v>
      </c>
      <c r="K9105">
        <v>2821</v>
      </c>
      <c r="L9105" t="s">
        <v>220</v>
      </c>
      <c r="M9105">
        <v>101</v>
      </c>
      <c r="N9105">
        <v>95</v>
      </c>
      <c r="O9105">
        <v>71</v>
      </c>
      <c r="P9105">
        <v>12</v>
      </c>
      <c r="Q9105">
        <v>6</v>
      </c>
      <c r="R9105" t="s">
        <v>227</v>
      </c>
      <c r="S9105" t="s">
        <v>92</v>
      </c>
      <c r="T9105">
        <v>443</v>
      </c>
      <c r="U9105">
        <v>18</v>
      </c>
      <c r="V9105">
        <v>12</v>
      </c>
      <c r="W9105">
        <v>0</v>
      </c>
      <c r="X9105" t="s">
        <v>40</v>
      </c>
      <c r="Y9105">
        <v>0</v>
      </c>
    </row>
    <row r="9106" spans="1:30" x14ac:dyDescent="0.25">
      <c r="A9106">
        <v>9.3107576999999997E-2</v>
      </c>
      <c r="B9106">
        <v>2008</v>
      </c>
      <c r="C9106">
        <v>1</v>
      </c>
      <c r="D9106">
        <v>3</v>
      </c>
      <c r="E9106">
        <v>4</v>
      </c>
      <c r="F9106">
        <v>1124</v>
      </c>
      <c r="G9106">
        <v>1105</v>
      </c>
      <c r="H9106">
        <v>1323</v>
      </c>
      <c r="I9106">
        <v>1315</v>
      </c>
      <c r="J9106" t="s">
        <v>36</v>
      </c>
      <c r="K9106">
        <v>2703</v>
      </c>
      <c r="L9106" t="s">
        <v>239</v>
      </c>
      <c r="M9106">
        <v>59</v>
      </c>
      <c r="N9106">
        <v>70</v>
      </c>
      <c r="O9106">
        <v>44</v>
      </c>
      <c r="P9106">
        <v>8</v>
      </c>
      <c r="Q9106">
        <v>19</v>
      </c>
      <c r="R9106" t="s">
        <v>236</v>
      </c>
      <c r="S9106" t="s">
        <v>56</v>
      </c>
      <c r="T9106">
        <v>304</v>
      </c>
      <c r="U9106">
        <v>6</v>
      </c>
      <c r="V9106">
        <v>9</v>
      </c>
      <c r="W9106">
        <v>0</v>
      </c>
      <c r="X9106" t="s">
        <v>40</v>
      </c>
      <c r="Y9106">
        <v>0</v>
      </c>
    </row>
    <row r="9107" spans="1:30" x14ac:dyDescent="0.25">
      <c r="A9107">
        <v>9.3078300000000003E-2</v>
      </c>
      <c r="B9107">
        <v>2008</v>
      </c>
      <c r="C9107">
        <v>1</v>
      </c>
      <c r="D9107">
        <v>6</v>
      </c>
      <c r="E9107">
        <v>7</v>
      </c>
      <c r="F9107">
        <v>1411</v>
      </c>
      <c r="G9107">
        <v>1225</v>
      </c>
      <c r="H9107">
        <v>1422</v>
      </c>
      <c r="I9107">
        <v>1230</v>
      </c>
      <c r="J9107" t="s">
        <v>36</v>
      </c>
      <c r="K9107">
        <v>1654</v>
      </c>
      <c r="L9107" t="s">
        <v>304</v>
      </c>
      <c r="M9107">
        <v>71</v>
      </c>
      <c r="N9107">
        <v>65</v>
      </c>
      <c r="O9107">
        <v>56</v>
      </c>
      <c r="P9107">
        <v>112</v>
      </c>
      <c r="Q9107">
        <v>106</v>
      </c>
      <c r="R9107" t="s">
        <v>393</v>
      </c>
      <c r="S9107" t="s">
        <v>54</v>
      </c>
      <c r="T9107">
        <v>229</v>
      </c>
      <c r="U9107">
        <v>4</v>
      </c>
      <c r="V9107">
        <v>11</v>
      </c>
      <c r="W9107">
        <v>0</v>
      </c>
      <c r="X9107" t="s">
        <v>40</v>
      </c>
      <c r="Y9107">
        <v>0</v>
      </c>
      <c r="Z9107">
        <v>5</v>
      </c>
      <c r="AA9107">
        <v>0</v>
      </c>
      <c r="AB9107">
        <v>6</v>
      </c>
      <c r="AC9107">
        <v>0</v>
      </c>
      <c r="AD9107">
        <v>101</v>
      </c>
    </row>
    <row r="9108" spans="1:30" x14ac:dyDescent="0.25">
      <c r="A9108">
        <v>9.3019261000000006E-2</v>
      </c>
      <c r="B9108">
        <v>2008</v>
      </c>
      <c r="C9108">
        <v>1</v>
      </c>
      <c r="D9108">
        <v>3</v>
      </c>
      <c r="E9108">
        <v>4</v>
      </c>
      <c r="F9108">
        <v>927</v>
      </c>
      <c r="G9108">
        <v>915</v>
      </c>
      <c r="H9108">
        <v>1026</v>
      </c>
      <c r="I9108">
        <v>1015</v>
      </c>
      <c r="J9108" t="s">
        <v>36</v>
      </c>
      <c r="K9108">
        <v>547</v>
      </c>
      <c r="L9108" t="s">
        <v>362</v>
      </c>
      <c r="M9108">
        <v>59</v>
      </c>
      <c r="N9108">
        <v>60</v>
      </c>
      <c r="O9108">
        <v>42</v>
      </c>
      <c r="P9108">
        <v>11</v>
      </c>
      <c r="Q9108">
        <v>12</v>
      </c>
      <c r="R9108" t="s">
        <v>280</v>
      </c>
      <c r="S9108" t="s">
        <v>54</v>
      </c>
      <c r="T9108">
        <v>251</v>
      </c>
      <c r="U9108">
        <v>7</v>
      </c>
      <c r="V9108">
        <v>10</v>
      </c>
      <c r="W9108">
        <v>0</v>
      </c>
      <c r="X9108" t="s">
        <v>40</v>
      </c>
      <c r="Y9108">
        <v>0</v>
      </c>
    </row>
    <row r="9109" spans="1:30" x14ac:dyDescent="0.25">
      <c r="A9109">
        <v>9.3010811999999998E-2</v>
      </c>
      <c r="B9109">
        <v>2008</v>
      </c>
      <c r="C9109">
        <v>1</v>
      </c>
      <c r="D9109">
        <v>7</v>
      </c>
      <c r="E9109">
        <v>1</v>
      </c>
      <c r="F9109">
        <v>623</v>
      </c>
      <c r="G9109">
        <v>615</v>
      </c>
      <c r="H9109">
        <v>808</v>
      </c>
      <c r="I9109">
        <v>820</v>
      </c>
      <c r="J9109" t="s">
        <v>36</v>
      </c>
      <c r="K9109">
        <v>991</v>
      </c>
      <c r="L9109" t="s">
        <v>175</v>
      </c>
      <c r="M9109">
        <v>105</v>
      </c>
      <c r="N9109">
        <v>125</v>
      </c>
      <c r="O9109">
        <v>89</v>
      </c>
      <c r="P9109">
        <v>-12</v>
      </c>
      <c r="Q9109">
        <v>8</v>
      </c>
      <c r="R9109" t="s">
        <v>250</v>
      </c>
      <c r="S9109" t="s">
        <v>187</v>
      </c>
      <c r="T9109">
        <v>671</v>
      </c>
      <c r="U9109">
        <v>5</v>
      </c>
      <c r="V9109">
        <v>11</v>
      </c>
      <c r="W9109">
        <v>0</v>
      </c>
      <c r="X9109" t="s">
        <v>40</v>
      </c>
      <c r="Y9109">
        <v>0</v>
      </c>
    </row>
    <row r="9110" spans="1:30" x14ac:dyDescent="0.25">
      <c r="A9110">
        <v>9.2836635000000001E-2</v>
      </c>
      <c r="B9110">
        <v>2008</v>
      </c>
      <c r="C9110">
        <v>1</v>
      </c>
      <c r="D9110">
        <v>9</v>
      </c>
      <c r="E9110">
        <v>3</v>
      </c>
      <c r="F9110">
        <v>2146</v>
      </c>
      <c r="G9110">
        <v>2100</v>
      </c>
      <c r="H9110">
        <v>2252</v>
      </c>
      <c r="I9110">
        <v>2215</v>
      </c>
      <c r="J9110" t="s">
        <v>36</v>
      </c>
      <c r="K9110">
        <v>48</v>
      </c>
      <c r="L9110" t="s">
        <v>515</v>
      </c>
      <c r="M9110">
        <v>66</v>
      </c>
      <c r="N9110">
        <v>75</v>
      </c>
      <c r="O9110">
        <v>53</v>
      </c>
      <c r="P9110">
        <v>37</v>
      </c>
      <c r="Q9110">
        <v>46</v>
      </c>
      <c r="R9110" t="s">
        <v>169</v>
      </c>
      <c r="S9110" t="s">
        <v>54</v>
      </c>
      <c r="T9110">
        <v>405</v>
      </c>
      <c r="U9110">
        <v>5</v>
      </c>
      <c r="V9110">
        <v>8</v>
      </c>
      <c r="W9110">
        <v>0</v>
      </c>
      <c r="X9110" t="s">
        <v>40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37</v>
      </c>
    </row>
    <row r="9111" spans="1:30" x14ac:dyDescent="0.25">
      <c r="A9111">
        <v>9.2713839000000006E-2</v>
      </c>
      <c r="B9111">
        <v>2008</v>
      </c>
      <c r="C9111">
        <v>1</v>
      </c>
      <c r="D9111">
        <v>10</v>
      </c>
      <c r="E9111">
        <v>4</v>
      </c>
      <c r="F9111">
        <v>1911</v>
      </c>
      <c r="G9111">
        <v>1905</v>
      </c>
      <c r="H9111">
        <v>2103</v>
      </c>
      <c r="I9111">
        <v>2115</v>
      </c>
      <c r="J9111" t="s">
        <v>36</v>
      </c>
      <c r="K9111">
        <v>1668</v>
      </c>
      <c r="L9111" t="s">
        <v>460</v>
      </c>
      <c r="M9111">
        <v>52</v>
      </c>
      <c r="N9111">
        <v>70</v>
      </c>
      <c r="O9111">
        <v>42</v>
      </c>
      <c r="P9111">
        <v>-12</v>
      </c>
      <c r="Q9111">
        <v>6</v>
      </c>
      <c r="R9111" t="s">
        <v>92</v>
      </c>
      <c r="S9111" t="s">
        <v>137</v>
      </c>
      <c r="T9111">
        <v>338</v>
      </c>
      <c r="U9111">
        <v>3</v>
      </c>
      <c r="V9111">
        <v>7</v>
      </c>
      <c r="W9111">
        <v>0</v>
      </c>
      <c r="X9111" t="s">
        <v>40</v>
      </c>
      <c r="Y9111">
        <v>0</v>
      </c>
    </row>
    <row r="9112" spans="1:30" x14ac:dyDescent="0.25">
      <c r="A9112">
        <v>9.2704533000000006E-2</v>
      </c>
      <c r="B9112">
        <v>2008</v>
      </c>
      <c r="C9112">
        <v>1</v>
      </c>
      <c r="D9112">
        <v>5</v>
      </c>
      <c r="E9112">
        <v>6</v>
      </c>
      <c r="F9112">
        <v>1841</v>
      </c>
      <c r="G9112">
        <v>1755</v>
      </c>
      <c r="H9112">
        <v>2042</v>
      </c>
      <c r="I9112">
        <v>2005</v>
      </c>
      <c r="J9112" t="s">
        <v>36</v>
      </c>
      <c r="K9112">
        <v>1507</v>
      </c>
      <c r="L9112" t="s">
        <v>335</v>
      </c>
      <c r="M9112">
        <v>121</v>
      </c>
      <c r="N9112">
        <v>130</v>
      </c>
      <c r="O9112">
        <v>102</v>
      </c>
      <c r="P9112">
        <v>37</v>
      </c>
      <c r="Q9112">
        <v>46</v>
      </c>
      <c r="R9112" t="s">
        <v>51</v>
      </c>
      <c r="S9112" t="s">
        <v>44</v>
      </c>
      <c r="T9112">
        <v>787</v>
      </c>
      <c r="U9112">
        <v>4</v>
      </c>
      <c r="V9112">
        <v>15</v>
      </c>
      <c r="W9112">
        <v>0</v>
      </c>
      <c r="X9112" t="s">
        <v>40</v>
      </c>
      <c r="Y9112">
        <v>0</v>
      </c>
      <c r="Z9112">
        <v>37</v>
      </c>
      <c r="AA9112">
        <v>0</v>
      </c>
      <c r="AB9112">
        <v>0</v>
      </c>
      <c r="AC9112">
        <v>0</v>
      </c>
      <c r="AD9112">
        <v>0</v>
      </c>
    </row>
    <row r="9113" spans="1:30" x14ac:dyDescent="0.25">
      <c r="A9113">
        <v>9.2559195999999996E-2</v>
      </c>
      <c r="B9113">
        <v>2008</v>
      </c>
      <c r="C9113">
        <v>1</v>
      </c>
      <c r="D9113">
        <v>6</v>
      </c>
      <c r="E9113">
        <v>7</v>
      </c>
      <c r="F9113">
        <v>703</v>
      </c>
      <c r="G9113">
        <v>620</v>
      </c>
      <c r="H9113">
        <v>741</v>
      </c>
      <c r="I9113">
        <v>705</v>
      </c>
      <c r="J9113" t="s">
        <v>36</v>
      </c>
      <c r="K9113">
        <v>467</v>
      </c>
      <c r="L9113" t="s">
        <v>470</v>
      </c>
      <c r="M9113">
        <v>38</v>
      </c>
      <c r="N9113">
        <v>45</v>
      </c>
      <c r="O9113">
        <v>25</v>
      </c>
      <c r="P9113">
        <v>36</v>
      </c>
      <c r="Q9113">
        <v>43</v>
      </c>
      <c r="R9113" t="s">
        <v>80</v>
      </c>
      <c r="S9113" t="s">
        <v>51</v>
      </c>
      <c r="T9113">
        <v>133</v>
      </c>
      <c r="U9113">
        <v>6</v>
      </c>
      <c r="V9113">
        <v>7</v>
      </c>
      <c r="W9113">
        <v>0</v>
      </c>
      <c r="X9113" t="s">
        <v>40</v>
      </c>
      <c r="Y9113">
        <v>0</v>
      </c>
      <c r="Z9113">
        <v>0</v>
      </c>
      <c r="AA9113">
        <v>36</v>
      </c>
      <c r="AB9113">
        <v>0</v>
      </c>
      <c r="AC9113">
        <v>0</v>
      </c>
      <c r="AD9113">
        <v>0</v>
      </c>
    </row>
    <row r="9114" spans="1:30" x14ac:dyDescent="0.25">
      <c r="A9114">
        <v>9.2442424999999995E-2</v>
      </c>
      <c r="B9114">
        <v>2008</v>
      </c>
      <c r="C9114">
        <v>1</v>
      </c>
      <c r="D9114">
        <v>3</v>
      </c>
      <c r="E9114">
        <v>4</v>
      </c>
      <c r="F9114">
        <v>1702</v>
      </c>
      <c r="G9114">
        <v>1545</v>
      </c>
      <c r="H9114">
        <v>1918</v>
      </c>
      <c r="I9114">
        <v>1825</v>
      </c>
      <c r="J9114" t="s">
        <v>36</v>
      </c>
      <c r="K9114">
        <v>455</v>
      </c>
      <c r="L9114" t="s">
        <v>88</v>
      </c>
      <c r="M9114">
        <v>136</v>
      </c>
      <c r="N9114">
        <v>160</v>
      </c>
      <c r="O9114">
        <v>116</v>
      </c>
      <c r="P9114">
        <v>53</v>
      </c>
      <c r="Q9114">
        <v>77</v>
      </c>
      <c r="R9114" t="s">
        <v>96</v>
      </c>
      <c r="S9114" t="s">
        <v>51</v>
      </c>
      <c r="T9114">
        <v>861</v>
      </c>
      <c r="U9114">
        <v>8</v>
      </c>
      <c r="V9114">
        <v>12</v>
      </c>
      <c r="W9114">
        <v>0</v>
      </c>
      <c r="X9114" t="s">
        <v>40</v>
      </c>
      <c r="Y9114">
        <v>0</v>
      </c>
      <c r="Z9114">
        <v>18</v>
      </c>
      <c r="AA9114">
        <v>0</v>
      </c>
      <c r="AB9114">
        <v>0</v>
      </c>
      <c r="AC9114">
        <v>0</v>
      </c>
      <c r="AD9114">
        <v>35</v>
      </c>
    </row>
    <row r="9115" spans="1:30" x14ac:dyDescent="0.25">
      <c r="A9115">
        <v>9.2326193000000001E-2</v>
      </c>
      <c r="B9115">
        <v>2008</v>
      </c>
      <c r="C9115">
        <v>1</v>
      </c>
      <c r="D9115">
        <v>5</v>
      </c>
      <c r="E9115">
        <v>6</v>
      </c>
      <c r="F9115">
        <v>1320</v>
      </c>
      <c r="G9115">
        <v>1200</v>
      </c>
      <c r="H9115">
        <v>1445</v>
      </c>
      <c r="I9115">
        <v>1325</v>
      </c>
      <c r="J9115" t="s">
        <v>36</v>
      </c>
      <c r="K9115">
        <v>294</v>
      </c>
      <c r="L9115" t="s">
        <v>255</v>
      </c>
      <c r="M9115">
        <v>85</v>
      </c>
      <c r="N9115">
        <v>85</v>
      </c>
      <c r="O9115">
        <v>73</v>
      </c>
      <c r="P9115">
        <v>80</v>
      </c>
      <c r="Q9115">
        <v>80</v>
      </c>
      <c r="R9115" t="s">
        <v>270</v>
      </c>
      <c r="S9115" t="s">
        <v>236</v>
      </c>
      <c r="T9115">
        <v>480</v>
      </c>
      <c r="U9115">
        <v>4</v>
      </c>
      <c r="V9115">
        <v>8</v>
      </c>
      <c r="W9115">
        <v>0</v>
      </c>
      <c r="X9115" t="s">
        <v>40</v>
      </c>
      <c r="Y9115">
        <v>0</v>
      </c>
      <c r="Z9115">
        <v>0</v>
      </c>
      <c r="AA9115">
        <v>0</v>
      </c>
      <c r="AB9115">
        <v>70</v>
      </c>
      <c r="AC9115">
        <v>0</v>
      </c>
      <c r="AD9115">
        <v>10</v>
      </c>
    </row>
    <row r="9116" spans="1:30" x14ac:dyDescent="0.25">
      <c r="A9116">
        <v>9.2316140000000005E-2</v>
      </c>
      <c r="B9116">
        <v>2008</v>
      </c>
      <c r="C9116">
        <v>1</v>
      </c>
      <c r="D9116">
        <v>5</v>
      </c>
      <c r="E9116">
        <v>6</v>
      </c>
      <c r="F9116">
        <v>1654</v>
      </c>
      <c r="G9116">
        <v>1610</v>
      </c>
      <c r="H9116">
        <v>1904</v>
      </c>
      <c r="I9116">
        <v>1835</v>
      </c>
      <c r="J9116" t="s">
        <v>36</v>
      </c>
      <c r="K9116">
        <v>481</v>
      </c>
      <c r="L9116" t="s">
        <v>191</v>
      </c>
      <c r="M9116">
        <v>70</v>
      </c>
      <c r="N9116">
        <v>85</v>
      </c>
      <c r="O9116">
        <v>56</v>
      </c>
      <c r="P9116">
        <v>29</v>
      </c>
      <c r="Q9116">
        <v>44</v>
      </c>
      <c r="R9116" t="s">
        <v>124</v>
      </c>
      <c r="S9116" t="s">
        <v>56</v>
      </c>
      <c r="T9116">
        <v>369</v>
      </c>
      <c r="U9116">
        <v>5</v>
      </c>
      <c r="V9116">
        <v>9</v>
      </c>
      <c r="W9116">
        <v>0</v>
      </c>
      <c r="X9116" t="s">
        <v>40</v>
      </c>
      <c r="Y9116">
        <v>0</v>
      </c>
      <c r="Z9116">
        <v>9</v>
      </c>
      <c r="AA9116">
        <v>0</v>
      </c>
      <c r="AB9116">
        <v>0</v>
      </c>
      <c r="AC9116">
        <v>0</v>
      </c>
      <c r="AD9116">
        <v>20</v>
      </c>
    </row>
    <row r="9117" spans="1:30" x14ac:dyDescent="0.25">
      <c r="A9117">
        <v>9.2280722999999995E-2</v>
      </c>
      <c r="B9117">
        <v>2008</v>
      </c>
      <c r="C9117">
        <v>1</v>
      </c>
      <c r="D9117">
        <v>6</v>
      </c>
      <c r="E9117">
        <v>7</v>
      </c>
      <c r="F9117">
        <v>1418</v>
      </c>
      <c r="G9117">
        <v>1400</v>
      </c>
      <c r="H9117">
        <v>1658</v>
      </c>
      <c r="I9117">
        <v>1640</v>
      </c>
      <c r="J9117" t="s">
        <v>36</v>
      </c>
      <c r="K9117">
        <v>1170</v>
      </c>
      <c r="L9117" t="s">
        <v>560</v>
      </c>
      <c r="M9117">
        <v>100</v>
      </c>
      <c r="N9117">
        <v>100</v>
      </c>
      <c r="O9117">
        <v>85</v>
      </c>
      <c r="P9117">
        <v>18</v>
      </c>
      <c r="Q9117">
        <v>18</v>
      </c>
      <c r="R9117" t="s">
        <v>186</v>
      </c>
      <c r="S9117" t="s">
        <v>51</v>
      </c>
      <c r="T9117">
        <v>550</v>
      </c>
      <c r="U9117">
        <v>5</v>
      </c>
      <c r="V9117">
        <v>10</v>
      </c>
      <c r="W9117">
        <v>0</v>
      </c>
      <c r="X9117" t="s">
        <v>40</v>
      </c>
      <c r="Y9117">
        <v>0</v>
      </c>
      <c r="Z9117">
        <v>2</v>
      </c>
      <c r="AA9117">
        <v>0</v>
      </c>
      <c r="AB9117">
        <v>0</v>
      </c>
      <c r="AC9117">
        <v>0</v>
      </c>
      <c r="AD9117">
        <v>16</v>
      </c>
    </row>
    <row r="9118" spans="1:30" x14ac:dyDescent="0.25">
      <c r="A9118">
        <v>9.2272367999999994E-2</v>
      </c>
      <c r="B9118">
        <v>2008</v>
      </c>
      <c r="C9118">
        <v>1</v>
      </c>
      <c r="D9118">
        <v>6</v>
      </c>
      <c r="E9118">
        <v>7</v>
      </c>
      <c r="F9118">
        <v>937</v>
      </c>
      <c r="G9118">
        <v>930</v>
      </c>
      <c r="H9118">
        <v>1033</v>
      </c>
      <c r="I9118">
        <v>1030</v>
      </c>
      <c r="J9118" t="s">
        <v>36</v>
      </c>
      <c r="K9118">
        <v>2019</v>
      </c>
      <c r="L9118" t="s">
        <v>357</v>
      </c>
      <c r="M9118">
        <v>116</v>
      </c>
      <c r="N9118">
        <v>120</v>
      </c>
      <c r="O9118">
        <v>103</v>
      </c>
      <c r="P9118">
        <v>3</v>
      </c>
      <c r="Q9118">
        <v>7</v>
      </c>
      <c r="R9118" t="s">
        <v>38</v>
      </c>
      <c r="S9118" t="s">
        <v>54</v>
      </c>
      <c r="T9118">
        <v>577</v>
      </c>
      <c r="U9118">
        <v>3</v>
      </c>
      <c r="V9118">
        <v>10</v>
      </c>
      <c r="W9118">
        <v>0</v>
      </c>
      <c r="X9118" t="s">
        <v>40</v>
      </c>
      <c r="Y9118">
        <v>0</v>
      </c>
    </row>
    <row r="9119" spans="1:30" x14ac:dyDescent="0.25">
      <c r="A9119">
        <v>9.220913E-2</v>
      </c>
      <c r="B9119">
        <v>2008</v>
      </c>
      <c r="C9119">
        <v>1</v>
      </c>
      <c r="D9119">
        <v>4</v>
      </c>
      <c r="E9119">
        <v>5</v>
      </c>
      <c r="F9119">
        <v>1947</v>
      </c>
      <c r="G9119">
        <v>1810</v>
      </c>
      <c r="H9119">
        <v>2149</v>
      </c>
      <c r="I9119">
        <v>2015</v>
      </c>
      <c r="J9119" t="s">
        <v>36</v>
      </c>
      <c r="K9119">
        <v>504</v>
      </c>
      <c r="L9119" t="s">
        <v>282</v>
      </c>
      <c r="M9119">
        <v>62</v>
      </c>
      <c r="N9119">
        <v>65</v>
      </c>
      <c r="O9119">
        <v>46</v>
      </c>
      <c r="P9119">
        <v>94</v>
      </c>
      <c r="Q9119">
        <v>97</v>
      </c>
      <c r="R9119" t="s">
        <v>49</v>
      </c>
      <c r="S9119" t="s">
        <v>56</v>
      </c>
      <c r="T9119">
        <v>256</v>
      </c>
      <c r="U9119">
        <v>6</v>
      </c>
      <c r="V9119">
        <v>10</v>
      </c>
      <c r="W9119">
        <v>0</v>
      </c>
      <c r="X9119" t="s">
        <v>4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94</v>
      </c>
    </row>
    <row r="9120" spans="1:30" x14ac:dyDescent="0.25">
      <c r="A9120">
        <v>9.2138605999999998E-2</v>
      </c>
      <c r="B9120">
        <v>2008</v>
      </c>
      <c r="C9120">
        <v>1</v>
      </c>
      <c r="D9120">
        <v>5</v>
      </c>
      <c r="E9120">
        <v>6</v>
      </c>
      <c r="F9120">
        <v>1628</v>
      </c>
      <c r="G9120">
        <v>1620</v>
      </c>
      <c r="H9120">
        <v>1720</v>
      </c>
      <c r="I9120">
        <v>1710</v>
      </c>
      <c r="J9120" t="s">
        <v>36</v>
      </c>
      <c r="K9120">
        <v>2793</v>
      </c>
      <c r="L9120" t="s">
        <v>500</v>
      </c>
      <c r="M9120">
        <v>52</v>
      </c>
      <c r="N9120">
        <v>50</v>
      </c>
      <c r="O9120">
        <v>33</v>
      </c>
      <c r="P9120">
        <v>10</v>
      </c>
      <c r="Q9120">
        <v>8</v>
      </c>
      <c r="R9120" t="s">
        <v>344</v>
      </c>
      <c r="S9120" t="s">
        <v>111</v>
      </c>
      <c r="T9120">
        <v>189</v>
      </c>
      <c r="U9120">
        <v>4</v>
      </c>
      <c r="V9120">
        <v>15</v>
      </c>
      <c r="W9120">
        <v>0</v>
      </c>
      <c r="X9120" t="s">
        <v>40</v>
      </c>
      <c r="Y9120">
        <v>0</v>
      </c>
    </row>
    <row r="9121" spans="1:30" x14ac:dyDescent="0.25">
      <c r="A9121">
        <v>9.2130458999999998E-2</v>
      </c>
      <c r="B9121">
        <v>2008</v>
      </c>
      <c r="C9121">
        <v>1</v>
      </c>
      <c r="D9121">
        <v>4</v>
      </c>
      <c r="E9121">
        <v>5</v>
      </c>
      <c r="F9121">
        <v>1545</v>
      </c>
      <c r="G9121">
        <v>1525</v>
      </c>
      <c r="H9121">
        <v>1812</v>
      </c>
      <c r="I9121">
        <v>1755</v>
      </c>
      <c r="J9121" t="s">
        <v>36</v>
      </c>
      <c r="K9121">
        <v>145</v>
      </c>
      <c r="L9121" t="s">
        <v>294</v>
      </c>
      <c r="M9121">
        <v>267</v>
      </c>
      <c r="N9121">
        <v>270</v>
      </c>
      <c r="O9121">
        <v>253</v>
      </c>
      <c r="P9121">
        <v>17</v>
      </c>
      <c r="Q9121">
        <v>20</v>
      </c>
      <c r="R9121" t="s">
        <v>92</v>
      </c>
      <c r="S9121" t="s">
        <v>201</v>
      </c>
      <c r="T9121">
        <v>1751</v>
      </c>
      <c r="U9121">
        <v>6</v>
      </c>
      <c r="V9121">
        <v>8</v>
      </c>
      <c r="W9121">
        <v>0</v>
      </c>
      <c r="X9121" t="s">
        <v>40</v>
      </c>
      <c r="Y9121">
        <v>0</v>
      </c>
      <c r="Z9121">
        <v>17</v>
      </c>
      <c r="AA9121">
        <v>0</v>
      </c>
      <c r="AB9121">
        <v>0</v>
      </c>
      <c r="AC9121">
        <v>0</v>
      </c>
      <c r="AD9121">
        <v>0</v>
      </c>
    </row>
    <row r="9122" spans="1:30" x14ac:dyDescent="0.25">
      <c r="A9122">
        <v>9.2041508999999994E-2</v>
      </c>
      <c r="B9122">
        <v>2008</v>
      </c>
      <c r="C9122">
        <v>1</v>
      </c>
      <c r="D9122">
        <v>3</v>
      </c>
      <c r="E9122">
        <v>4</v>
      </c>
      <c r="F9122">
        <v>2025</v>
      </c>
      <c r="G9122">
        <v>1955</v>
      </c>
      <c r="H9122">
        <v>2301</v>
      </c>
      <c r="I9122">
        <v>2245</v>
      </c>
      <c r="J9122" t="s">
        <v>36</v>
      </c>
      <c r="K9122">
        <v>908</v>
      </c>
      <c r="L9122" t="s">
        <v>143</v>
      </c>
      <c r="M9122">
        <v>96</v>
      </c>
      <c r="N9122">
        <v>110</v>
      </c>
      <c r="O9122">
        <v>78</v>
      </c>
      <c r="P9122">
        <v>16</v>
      </c>
      <c r="Q9122">
        <v>30</v>
      </c>
      <c r="R9122" t="s">
        <v>49</v>
      </c>
      <c r="S9122" t="s">
        <v>140</v>
      </c>
      <c r="T9122">
        <v>629</v>
      </c>
      <c r="U9122">
        <v>6</v>
      </c>
      <c r="V9122">
        <v>12</v>
      </c>
      <c r="W9122">
        <v>0</v>
      </c>
      <c r="X9122" t="s">
        <v>40</v>
      </c>
      <c r="Y9122">
        <v>0</v>
      </c>
      <c r="Z9122">
        <v>7</v>
      </c>
      <c r="AA9122">
        <v>0</v>
      </c>
      <c r="AB9122">
        <v>0</v>
      </c>
      <c r="AC9122">
        <v>0</v>
      </c>
      <c r="AD9122">
        <v>9</v>
      </c>
    </row>
    <row r="9123" spans="1:30" x14ac:dyDescent="0.25">
      <c r="A9123">
        <v>9.1956622000000002E-2</v>
      </c>
      <c r="B9123">
        <v>2008</v>
      </c>
      <c r="C9123">
        <v>1</v>
      </c>
      <c r="D9123">
        <v>3</v>
      </c>
      <c r="E9123">
        <v>4</v>
      </c>
      <c r="F9123">
        <v>2017</v>
      </c>
      <c r="G9123">
        <v>2005</v>
      </c>
      <c r="H9123">
        <v>2241</v>
      </c>
      <c r="I9123">
        <v>2245</v>
      </c>
      <c r="J9123" t="s">
        <v>36</v>
      </c>
      <c r="K9123">
        <v>563</v>
      </c>
      <c r="L9123" t="s">
        <v>251</v>
      </c>
      <c r="M9123">
        <v>144</v>
      </c>
      <c r="N9123">
        <v>160</v>
      </c>
      <c r="O9123">
        <v>129</v>
      </c>
      <c r="P9123">
        <v>-4</v>
      </c>
      <c r="Q9123">
        <v>12</v>
      </c>
      <c r="R9123" t="s">
        <v>49</v>
      </c>
      <c r="S9123" t="s">
        <v>250</v>
      </c>
      <c r="T9123">
        <v>866</v>
      </c>
      <c r="U9123">
        <v>5</v>
      </c>
      <c r="V9123">
        <v>10</v>
      </c>
      <c r="W9123">
        <v>0</v>
      </c>
      <c r="X9123" t="s">
        <v>40</v>
      </c>
      <c r="Y9123">
        <v>0</v>
      </c>
    </row>
    <row r="9124" spans="1:30" x14ac:dyDescent="0.25">
      <c r="A9124">
        <v>9.1896199999999997E-2</v>
      </c>
      <c r="B9124">
        <v>2008</v>
      </c>
      <c r="C9124">
        <v>1</v>
      </c>
      <c r="D9124">
        <v>5</v>
      </c>
      <c r="E9124">
        <v>6</v>
      </c>
      <c r="F9124">
        <v>1738</v>
      </c>
      <c r="G9124">
        <v>1710</v>
      </c>
      <c r="H9124">
        <v>1841</v>
      </c>
      <c r="I9124">
        <v>1810</v>
      </c>
      <c r="J9124" t="s">
        <v>36</v>
      </c>
      <c r="K9124">
        <v>50</v>
      </c>
      <c r="L9124" t="s">
        <v>546</v>
      </c>
      <c r="M9124">
        <v>63</v>
      </c>
      <c r="N9124">
        <v>60</v>
      </c>
      <c r="O9124">
        <v>51</v>
      </c>
      <c r="P9124">
        <v>31</v>
      </c>
      <c r="Q9124">
        <v>28</v>
      </c>
      <c r="R9124" t="s">
        <v>569</v>
      </c>
      <c r="S9124" t="s">
        <v>86</v>
      </c>
      <c r="T9124">
        <v>276</v>
      </c>
      <c r="U9124">
        <v>5</v>
      </c>
      <c r="V9124">
        <v>7</v>
      </c>
      <c r="W9124">
        <v>0</v>
      </c>
      <c r="X9124" t="s">
        <v>40</v>
      </c>
      <c r="Y9124">
        <v>0</v>
      </c>
      <c r="Z9124">
        <v>0</v>
      </c>
      <c r="AA9124">
        <v>0</v>
      </c>
      <c r="AB9124">
        <v>3</v>
      </c>
      <c r="AC9124">
        <v>0</v>
      </c>
      <c r="AD9124">
        <v>28</v>
      </c>
    </row>
    <row r="9125" spans="1:30" x14ac:dyDescent="0.25">
      <c r="A9125">
        <v>9.1743551000000007E-2</v>
      </c>
      <c r="B9125">
        <v>2008</v>
      </c>
      <c r="C9125">
        <v>1</v>
      </c>
      <c r="D9125">
        <v>4</v>
      </c>
      <c r="E9125">
        <v>5</v>
      </c>
      <c r="F9125">
        <v>1116</v>
      </c>
      <c r="G9125">
        <v>1040</v>
      </c>
      <c r="H9125">
        <v>1238</v>
      </c>
      <c r="I9125">
        <v>1205</v>
      </c>
      <c r="J9125" t="s">
        <v>36</v>
      </c>
      <c r="K9125">
        <v>3590</v>
      </c>
      <c r="L9125" t="s">
        <v>90</v>
      </c>
      <c r="M9125">
        <v>82</v>
      </c>
      <c r="N9125">
        <v>85</v>
      </c>
      <c r="O9125">
        <v>64</v>
      </c>
      <c r="P9125">
        <v>33</v>
      </c>
      <c r="Q9125">
        <v>36</v>
      </c>
      <c r="R9125" t="s">
        <v>187</v>
      </c>
      <c r="S9125" t="s">
        <v>236</v>
      </c>
      <c r="T9125">
        <v>446</v>
      </c>
      <c r="U9125">
        <v>3</v>
      </c>
      <c r="V9125">
        <v>15</v>
      </c>
      <c r="W9125">
        <v>0</v>
      </c>
      <c r="X9125" t="s">
        <v>40</v>
      </c>
      <c r="Y9125">
        <v>0</v>
      </c>
      <c r="Z9125">
        <v>33</v>
      </c>
      <c r="AA9125">
        <v>0</v>
      </c>
      <c r="AB9125">
        <v>0</v>
      </c>
      <c r="AC9125">
        <v>0</v>
      </c>
      <c r="AD9125">
        <v>0</v>
      </c>
    </row>
    <row r="9126" spans="1:30" x14ac:dyDescent="0.25">
      <c r="A9126">
        <v>9.1670952999999999E-2</v>
      </c>
      <c r="B9126">
        <v>2008</v>
      </c>
      <c r="C9126">
        <v>1</v>
      </c>
      <c r="D9126">
        <v>9</v>
      </c>
      <c r="E9126">
        <v>3</v>
      </c>
      <c r="F9126">
        <v>647</v>
      </c>
      <c r="G9126">
        <v>635</v>
      </c>
      <c r="H9126">
        <v>812</v>
      </c>
      <c r="I9126">
        <v>740</v>
      </c>
      <c r="J9126" t="s">
        <v>36</v>
      </c>
      <c r="K9126">
        <v>3245</v>
      </c>
      <c r="L9126" t="s">
        <v>42</v>
      </c>
      <c r="M9126">
        <v>145</v>
      </c>
      <c r="N9126">
        <v>125</v>
      </c>
      <c r="O9126">
        <v>98</v>
      </c>
      <c r="P9126">
        <v>32</v>
      </c>
      <c r="Q9126">
        <v>12</v>
      </c>
      <c r="R9126" t="s">
        <v>264</v>
      </c>
      <c r="S9126" t="s">
        <v>187</v>
      </c>
      <c r="T9126">
        <v>588</v>
      </c>
      <c r="U9126">
        <v>5</v>
      </c>
      <c r="V9126">
        <v>42</v>
      </c>
      <c r="W9126">
        <v>0</v>
      </c>
      <c r="X9126" t="s">
        <v>40</v>
      </c>
      <c r="Y9126">
        <v>0</v>
      </c>
      <c r="Z9126">
        <v>0</v>
      </c>
      <c r="AA9126">
        <v>12</v>
      </c>
      <c r="AB9126">
        <v>20</v>
      </c>
      <c r="AC9126">
        <v>0</v>
      </c>
      <c r="AD9126">
        <v>0</v>
      </c>
    </row>
    <row r="9127" spans="1:30" x14ac:dyDescent="0.25">
      <c r="A9127">
        <v>9.1637368999999996E-2</v>
      </c>
      <c r="B9127">
        <v>2008</v>
      </c>
      <c r="C9127">
        <v>1</v>
      </c>
      <c r="D9127">
        <v>3</v>
      </c>
      <c r="E9127">
        <v>4</v>
      </c>
      <c r="F9127">
        <v>1026</v>
      </c>
      <c r="G9127">
        <v>1010</v>
      </c>
      <c r="H9127">
        <v>1124</v>
      </c>
      <c r="I9127">
        <v>1110</v>
      </c>
      <c r="J9127" t="s">
        <v>36</v>
      </c>
      <c r="K9127">
        <v>2549</v>
      </c>
      <c r="L9127" t="s">
        <v>197</v>
      </c>
      <c r="M9127">
        <v>118</v>
      </c>
      <c r="N9127">
        <v>120</v>
      </c>
      <c r="O9127">
        <v>97</v>
      </c>
      <c r="P9127">
        <v>14</v>
      </c>
      <c r="Q9127">
        <v>16</v>
      </c>
      <c r="R9127" t="s">
        <v>264</v>
      </c>
      <c r="S9127" t="s">
        <v>157</v>
      </c>
      <c r="T9127">
        <v>590</v>
      </c>
      <c r="U9127">
        <v>6</v>
      </c>
      <c r="V9127">
        <v>15</v>
      </c>
      <c r="W9127">
        <v>0</v>
      </c>
      <c r="X9127" t="s">
        <v>40</v>
      </c>
      <c r="Y9127">
        <v>0</v>
      </c>
    </row>
    <row r="9128" spans="1:30" x14ac:dyDescent="0.25">
      <c r="A9128">
        <v>9.1605510000000001E-2</v>
      </c>
      <c r="B9128">
        <v>2008</v>
      </c>
      <c r="C9128">
        <v>1</v>
      </c>
      <c r="D9128">
        <v>4</v>
      </c>
      <c r="E9128">
        <v>5</v>
      </c>
      <c r="F9128">
        <v>2056</v>
      </c>
      <c r="G9128">
        <v>2030</v>
      </c>
      <c r="H9128">
        <v>2312</v>
      </c>
      <c r="I9128">
        <v>2250</v>
      </c>
      <c r="J9128" t="s">
        <v>36</v>
      </c>
      <c r="K9128">
        <v>891</v>
      </c>
      <c r="L9128" t="s">
        <v>376</v>
      </c>
      <c r="M9128">
        <v>76</v>
      </c>
      <c r="N9128">
        <v>80</v>
      </c>
      <c r="O9128">
        <v>61</v>
      </c>
      <c r="P9128">
        <v>22</v>
      </c>
      <c r="Q9128">
        <v>26</v>
      </c>
      <c r="R9128" t="s">
        <v>92</v>
      </c>
      <c r="S9128" t="s">
        <v>47</v>
      </c>
      <c r="T9128">
        <v>484</v>
      </c>
      <c r="U9128">
        <v>4</v>
      </c>
      <c r="V9128">
        <v>11</v>
      </c>
      <c r="W9128">
        <v>0</v>
      </c>
      <c r="X9128" t="s">
        <v>4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22</v>
      </c>
    </row>
    <row r="9129" spans="1:30" x14ac:dyDescent="0.25">
      <c r="A9129">
        <v>9.1519716000000001E-2</v>
      </c>
      <c r="B9129">
        <v>2008</v>
      </c>
      <c r="C9129">
        <v>1</v>
      </c>
      <c r="D9129">
        <v>6</v>
      </c>
      <c r="E9129">
        <v>7</v>
      </c>
      <c r="F9129">
        <v>1400</v>
      </c>
      <c r="G9129">
        <v>1335</v>
      </c>
      <c r="H9129">
        <v>1435</v>
      </c>
      <c r="I9129">
        <v>1405</v>
      </c>
      <c r="J9129" t="s">
        <v>36</v>
      </c>
      <c r="K9129">
        <v>1032</v>
      </c>
      <c r="L9129" t="s">
        <v>113</v>
      </c>
      <c r="M9129">
        <v>95</v>
      </c>
      <c r="N9129">
        <v>90</v>
      </c>
      <c r="O9129">
        <v>81</v>
      </c>
      <c r="P9129">
        <v>30</v>
      </c>
      <c r="Q9129">
        <v>25</v>
      </c>
      <c r="R9129" t="s">
        <v>286</v>
      </c>
      <c r="S9129" t="s">
        <v>157</v>
      </c>
      <c r="T9129">
        <v>451</v>
      </c>
      <c r="U9129">
        <v>9</v>
      </c>
      <c r="V9129">
        <v>5</v>
      </c>
      <c r="W9129">
        <v>0</v>
      </c>
      <c r="X9129" t="s">
        <v>40</v>
      </c>
      <c r="Y9129">
        <v>0</v>
      </c>
      <c r="Z9129">
        <v>9</v>
      </c>
      <c r="AA9129">
        <v>0</v>
      </c>
      <c r="AB9129">
        <v>5</v>
      </c>
      <c r="AC9129">
        <v>0</v>
      </c>
      <c r="AD9129">
        <v>16</v>
      </c>
    </row>
    <row r="9130" spans="1:30" x14ac:dyDescent="0.25">
      <c r="A9130">
        <v>9.1310235000000003E-2</v>
      </c>
      <c r="B9130">
        <v>2008</v>
      </c>
      <c r="C9130">
        <v>1</v>
      </c>
      <c r="D9130">
        <v>4</v>
      </c>
      <c r="E9130">
        <v>5</v>
      </c>
      <c r="F9130">
        <v>1957</v>
      </c>
      <c r="G9130">
        <v>1930</v>
      </c>
      <c r="H9130">
        <v>2302</v>
      </c>
      <c r="I9130">
        <v>2250</v>
      </c>
      <c r="J9130" t="s">
        <v>36</v>
      </c>
      <c r="K9130">
        <v>3829</v>
      </c>
      <c r="L9130" t="s">
        <v>300</v>
      </c>
      <c r="M9130">
        <v>125</v>
      </c>
      <c r="N9130">
        <v>140</v>
      </c>
      <c r="O9130">
        <v>115</v>
      </c>
      <c r="P9130">
        <v>12</v>
      </c>
      <c r="Q9130">
        <v>27</v>
      </c>
      <c r="R9130" t="s">
        <v>169</v>
      </c>
      <c r="S9130" t="s">
        <v>44</v>
      </c>
      <c r="T9130">
        <v>967</v>
      </c>
      <c r="U9130">
        <v>4</v>
      </c>
      <c r="V9130">
        <v>6</v>
      </c>
      <c r="W9130">
        <v>0</v>
      </c>
      <c r="X9130" t="s">
        <v>40</v>
      </c>
      <c r="Y9130">
        <v>0</v>
      </c>
    </row>
    <row r="9131" spans="1:30" x14ac:dyDescent="0.25">
      <c r="A9131">
        <v>9.1306184999999998E-2</v>
      </c>
      <c r="B9131">
        <v>2008</v>
      </c>
      <c r="C9131">
        <v>1</v>
      </c>
      <c r="D9131">
        <v>4</v>
      </c>
      <c r="E9131">
        <v>5</v>
      </c>
      <c r="F9131">
        <v>1439</v>
      </c>
      <c r="G9131">
        <v>1430</v>
      </c>
      <c r="H9131">
        <v>1431</v>
      </c>
      <c r="I9131">
        <v>1425</v>
      </c>
      <c r="J9131" t="s">
        <v>36</v>
      </c>
      <c r="K9131">
        <v>829</v>
      </c>
      <c r="L9131" t="s">
        <v>106</v>
      </c>
      <c r="M9131">
        <v>52</v>
      </c>
      <c r="N9131">
        <v>55</v>
      </c>
      <c r="O9131">
        <v>39</v>
      </c>
      <c r="P9131">
        <v>6</v>
      </c>
      <c r="Q9131">
        <v>9</v>
      </c>
      <c r="R9131" t="s">
        <v>43</v>
      </c>
      <c r="S9131" t="s">
        <v>54</v>
      </c>
      <c r="T9131">
        <v>162</v>
      </c>
      <c r="U9131">
        <v>6</v>
      </c>
      <c r="V9131">
        <v>7</v>
      </c>
      <c r="W9131">
        <v>0</v>
      </c>
      <c r="X9131" t="s">
        <v>40</v>
      </c>
      <c r="Y9131">
        <v>0</v>
      </c>
    </row>
    <row r="9132" spans="1:30" x14ac:dyDescent="0.25">
      <c r="A9132">
        <v>9.1299342000000006E-2</v>
      </c>
      <c r="B9132">
        <v>2008</v>
      </c>
      <c r="C9132">
        <v>1</v>
      </c>
      <c r="D9132">
        <v>3</v>
      </c>
      <c r="E9132">
        <v>4</v>
      </c>
      <c r="F9132">
        <v>2154</v>
      </c>
      <c r="G9132">
        <v>2025</v>
      </c>
      <c r="H9132">
        <v>2337</v>
      </c>
      <c r="I9132">
        <v>2205</v>
      </c>
      <c r="J9132" t="s">
        <v>36</v>
      </c>
      <c r="K9132">
        <v>447</v>
      </c>
      <c r="L9132" t="s">
        <v>424</v>
      </c>
      <c r="M9132">
        <v>103</v>
      </c>
      <c r="N9132">
        <v>100</v>
      </c>
      <c r="O9132">
        <v>93</v>
      </c>
      <c r="P9132">
        <v>92</v>
      </c>
      <c r="Q9132">
        <v>89</v>
      </c>
      <c r="R9132" t="s">
        <v>209</v>
      </c>
      <c r="S9132" t="s">
        <v>187</v>
      </c>
      <c r="T9132">
        <v>543</v>
      </c>
      <c r="U9132">
        <v>3</v>
      </c>
      <c r="V9132">
        <v>7</v>
      </c>
      <c r="W9132">
        <v>0</v>
      </c>
      <c r="X9132" t="s">
        <v>40</v>
      </c>
      <c r="Y9132">
        <v>0</v>
      </c>
      <c r="Z9132">
        <v>12</v>
      </c>
      <c r="AA9132">
        <v>0</v>
      </c>
      <c r="AB9132">
        <v>3</v>
      </c>
      <c r="AC9132">
        <v>0</v>
      </c>
      <c r="AD9132">
        <v>77</v>
      </c>
    </row>
    <row r="9133" spans="1:30" x14ac:dyDescent="0.25">
      <c r="A9133">
        <v>9.1281031999999998E-2</v>
      </c>
      <c r="B9133">
        <v>2008</v>
      </c>
      <c r="C9133">
        <v>1</v>
      </c>
      <c r="D9133">
        <v>6</v>
      </c>
      <c r="E9133">
        <v>7</v>
      </c>
      <c r="F9133">
        <v>1631</v>
      </c>
      <c r="G9133">
        <v>1610</v>
      </c>
      <c r="H9133">
        <v>1856</v>
      </c>
      <c r="I9133">
        <v>1830</v>
      </c>
      <c r="J9133" t="s">
        <v>36</v>
      </c>
      <c r="K9133">
        <v>85</v>
      </c>
      <c r="L9133" t="s">
        <v>289</v>
      </c>
      <c r="M9133">
        <v>85</v>
      </c>
      <c r="N9133">
        <v>80</v>
      </c>
      <c r="O9133">
        <v>68</v>
      </c>
      <c r="P9133">
        <v>26</v>
      </c>
      <c r="Q9133">
        <v>21</v>
      </c>
      <c r="R9133" t="s">
        <v>186</v>
      </c>
      <c r="S9133" t="s">
        <v>39</v>
      </c>
      <c r="T9133">
        <v>487</v>
      </c>
      <c r="U9133">
        <v>5</v>
      </c>
      <c r="V9133">
        <v>12</v>
      </c>
      <c r="W9133">
        <v>0</v>
      </c>
      <c r="X9133" t="s">
        <v>40</v>
      </c>
      <c r="Y9133">
        <v>0</v>
      </c>
      <c r="Z9133">
        <v>3</v>
      </c>
      <c r="AA9133">
        <v>0</v>
      </c>
      <c r="AB9133">
        <v>5</v>
      </c>
      <c r="AC9133">
        <v>0</v>
      </c>
      <c r="AD9133">
        <v>18</v>
      </c>
    </row>
    <row r="9134" spans="1:30" x14ac:dyDescent="0.25">
      <c r="A9134">
        <v>9.1242247999999998E-2</v>
      </c>
      <c r="B9134">
        <v>2008</v>
      </c>
      <c r="C9134">
        <v>1</v>
      </c>
      <c r="D9134">
        <v>3</v>
      </c>
      <c r="E9134">
        <v>4</v>
      </c>
      <c r="F9134">
        <v>1742</v>
      </c>
      <c r="G9134">
        <v>1650</v>
      </c>
      <c r="H9134">
        <v>2021</v>
      </c>
      <c r="I9134">
        <v>1935</v>
      </c>
      <c r="J9134" t="s">
        <v>36</v>
      </c>
      <c r="K9134">
        <v>2899</v>
      </c>
      <c r="L9134" t="s">
        <v>332</v>
      </c>
      <c r="M9134">
        <v>99</v>
      </c>
      <c r="N9134">
        <v>105</v>
      </c>
      <c r="O9134">
        <v>82</v>
      </c>
      <c r="P9134">
        <v>46</v>
      </c>
      <c r="Q9134">
        <v>52</v>
      </c>
      <c r="R9134" t="s">
        <v>157</v>
      </c>
      <c r="S9134" t="s">
        <v>264</v>
      </c>
      <c r="T9134">
        <v>590</v>
      </c>
      <c r="U9134">
        <v>4</v>
      </c>
      <c r="V9134">
        <v>13</v>
      </c>
      <c r="W9134">
        <v>0</v>
      </c>
      <c r="X9134" t="s">
        <v>40</v>
      </c>
      <c r="Y9134">
        <v>0</v>
      </c>
      <c r="Z9134">
        <v>8</v>
      </c>
      <c r="AA9134">
        <v>0</v>
      </c>
      <c r="AB9134">
        <v>0</v>
      </c>
      <c r="AC9134">
        <v>0</v>
      </c>
      <c r="AD9134">
        <v>38</v>
      </c>
    </row>
    <row r="9135" spans="1:30" x14ac:dyDescent="0.25">
      <c r="A9135">
        <v>9.1047370000000002E-2</v>
      </c>
      <c r="B9135">
        <v>2008</v>
      </c>
      <c r="C9135">
        <v>1</v>
      </c>
      <c r="D9135">
        <v>8</v>
      </c>
      <c r="E9135">
        <v>2</v>
      </c>
      <c r="F9135">
        <v>715</v>
      </c>
      <c r="G9135">
        <v>700</v>
      </c>
      <c r="H9135">
        <v>840</v>
      </c>
      <c r="I9135">
        <v>825</v>
      </c>
      <c r="J9135" t="s">
        <v>36</v>
      </c>
      <c r="K9135">
        <v>2544</v>
      </c>
      <c r="L9135" t="s">
        <v>526</v>
      </c>
      <c r="M9135">
        <v>85</v>
      </c>
      <c r="N9135">
        <v>85</v>
      </c>
      <c r="O9135">
        <v>68</v>
      </c>
      <c r="P9135">
        <v>15</v>
      </c>
      <c r="Q9135">
        <v>15</v>
      </c>
      <c r="R9135" t="s">
        <v>54</v>
      </c>
      <c r="S9135" t="s">
        <v>198</v>
      </c>
      <c r="T9135">
        <v>423</v>
      </c>
      <c r="U9135">
        <v>2</v>
      </c>
      <c r="V9135">
        <v>15</v>
      </c>
      <c r="W9135">
        <v>0</v>
      </c>
      <c r="X9135" t="s">
        <v>40</v>
      </c>
      <c r="Y9135">
        <v>0</v>
      </c>
      <c r="Z9135">
        <v>15</v>
      </c>
      <c r="AA9135">
        <v>0</v>
      </c>
      <c r="AB9135">
        <v>0</v>
      </c>
      <c r="AC9135">
        <v>0</v>
      </c>
      <c r="AD9135">
        <v>0</v>
      </c>
    </row>
    <row r="9136" spans="1:30" x14ac:dyDescent="0.25">
      <c r="A9136">
        <v>9.1016085999999996E-2</v>
      </c>
      <c r="B9136">
        <v>2008</v>
      </c>
      <c r="C9136">
        <v>1</v>
      </c>
      <c r="D9136">
        <v>4</v>
      </c>
      <c r="E9136">
        <v>5</v>
      </c>
      <c r="F9136">
        <v>1716</v>
      </c>
      <c r="G9136">
        <v>1705</v>
      </c>
      <c r="H9136">
        <v>1844</v>
      </c>
      <c r="I9136">
        <v>1845</v>
      </c>
      <c r="J9136" t="s">
        <v>36</v>
      </c>
      <c r="K9136">
        <v>1944</v>
      </c>
      <c r="L9136" t="s">
        <v>79</v>
      </c>
      <c r="M9136">
        <v>148</v>
      </c>
      <c r="N9136">
        <v>160</v>
      </c>
      <c r="O9136">
        <v>130</v>
      </c>
      <c r="P9136">
        <v>-1</v>
      </c>
      <c r="Q9136">
        <v>11</v>
      </c>
      <c r="R9136" t="s">
        <v>54</v>
      </c>
      <c r="S9136" t="s">
        <v>140</v>
      </c>
      <c r="T9136">
        <v>895</v>
      </c>
      <c r="U9136">
        <v>7</v>
      </c>
      <c r="V9136">
        <v>11</v>
      </c>
      <c r="W9136">
        <v>0</v>
      </c>
      <c r="X9136" t="s">
        <v>40</v>
      </c>
      <c r="Y9136">
        <v>0</v>
      </c>
    </row>
    <row r="9137" spans="1:30" x14ac:dyDescent="0.25">
      <c r="A9137">
        <v>9.0858484000000003E-2</v>
      </c>
      <c r="B9137">
        <v>2008</v>
      </c>
      <c r="C9137">
        <v>1</v>
      </c>
      <c r="D9137">
        <v>3</v>
      </c>
      <c r="E9137">
        <v>4</v>
      </c>
      <c r="F9137">
        <v>1119</v>
      </c>
      <c r="G9137">
        <v>1105</v>
      </c>
      <c r="H9137">
        <v>1450</v>
      </c>
      <c r="I9137">
        <v>1435</v>
      </c>
      <c r="J9137" t="s">
        <v>36</v>
      </c>
      <c r="K9137">
        <v>451</v>
      </c>
      <c r="L9137" t="s">
        <v>119</v>
      </c>
      <c r="M9137">
        <v>151</v>
      </c>
      <c r="N9137">
        <v>150</v>
      </c>
      <c r="O9137">
        <v>137</v>
      </c>
      <c r="P9137">
        <v>15</v>
      </c>
      <c r="Q9137">
        <v>14</v>
      </c>
      <c r="R9137" t="s">
        <v>209</v>
      </c>
      <c r="S9137" t="s">
        <v>56</v>
      </c>
      <c r="T9137">
        <v>1009</v>
      </c>
      <c r="U9137">
        <v>7</v>
      </c>
      <c r="V9137">
        <v>7</v>
      </c>
      <c r="W9137">
        <v>0</v>
      </c>
      <c r="X9137" t="s">
        <v>40</v>
      </c>
      <c r="Y9137">
        <v>0</v>
      </c>
      <c r="Z9137">
        <v>0</v>
      </c>
      <c r="AA9137">
        <v>0</v>
      </c>
      <c r="AB9137">
        <v>1</v>
      </c>
      <c r="AC9137">
        <v>14</v>
      </c>
      <c r="AD9137">
        <v>0</v>
      </c>
    </row>
    <row r="9138" spans="1:30" x14ac:dyDescent="0.25">
      <c r="A9138">
        <v>9.0767625000000005E-2</v>
      </c>
      <c r="B9138">
        <v>2008</v>
      </c>
      <c r="C9138">
        <v>1</v>
      </c>
      <c r="D9138">
        <v>4</v>
      </c>
      <c r="E9138">
        <v>5</v>
      </c>
      <c r="F9138">
        <v>1618</v>
      </c>
      <c r="G9138">
        <v>1600</v>
      </c>
      <c r="H9138">
        <v>1902</v>
      </c>
      <c r="I9138">
        <v>1905</v>
      </c>
      <c r="J9138" t="s">
        <v>36</v>
      </c>
      <c r="K9138">
        <v>2380</v>
      </c>
      <c r="L9138" t="s">
        <v>505</v>
      </c>
      <c r="M9138">
        <v>284</v>
      </c>
      <c r="N9138">
        <v>305</v>
      </c>
      <c r="O9138">
        <v>269</v>
      </c>
      <c r="P9138">
        <v>-3</v>
      </c>
      <c r="Q9138">
        <v>18</v>
      </c>
      <c r="R9138" t="s">
        <v>92</v>
      </c>
      <c r="S9138" t="s">
        <v>250</v>
      </c>
      <c r="T9138">
        <v>1977</v>
      </c>
      <c r="U9138">
        <v>8</v>
      </c>
      <c r="V9138">
        <v>7</v>
      </c>
      <c r="W9138">
        <v>0</v>
      </c>
      <c r="X9138" t="s">
        <v>40</v>
      </c>
      <c r="Y9138">
        <v>0</v>
      </c>
    </row>
    <row r="9139" spans="1:30" x14ac:dyDescent="0.25">
      <c r="A9139">
        <v>9.0669940000000004E-2</v>
      </c>
      <c r="B9139">
        <v>2008</v>
      </c>
      <c r="C9139">
        <v>1</v>
      </c>
      <c r="D9139">
        <v>5</v>
      </c>
      <c r="E9139">
        <v>6</v>
      </c>
      <c r="F9139">
        <v>1212</v>
      </c>
      <c r="G9139">
        <v>1145</v>
      </c>
      <c r="H9139">
        <v>1303</v>
      </c>
      <c r="I9139">
        <v>1245</v>
      </c>
      <c r="J9139" t="s">
        <v>36</v>
      </c>
      <c r="K9139">
        <v>2032</v>
      </c>
      <c r="L9139" t="s">
        <v>117</v>
      </c>
      <c r="M9139">
        <v>51</v>
      </c>
      <c r="N9139">
        <v>60</v>
      </c>
      <c r="O9139">
        <v>43</v>
      </c>
      <c r="P9139">
        <v>18</v>
      </c>
      <c r="Q9139">
        <v>27</v>
      </c>
      <c r="R9139" t="s">
        <v>259</v>
      </c>
      <c r="S9139" t="s">
        <v>124</v>
      </c>
      <c r="T9139">
        <v>296</v>
      </c>
      <c r="U9139">
        <v>2</v>
      </c>
      <c r="V9139">
        <v>6</v>
      </c>
      <c r="W9139">
        <v>0</v>
      </c>
      <c r="X9139" t="s">
        <v>40</v>
      </c>
      <c r="Y9139">
        <v>0</v>
      </c>
      <c r="Z9139">
        <v>7</v>
      </c>
      <c r="AA9139">
        <v>0</v>
      </c>
      <c r="AB9139">
        <v>0</v>
      </c>
      <c r="AC9139">
        <v>0</v>
      </c>
      <c r="AD9139">
        <v>11</v>
      </c>
    </row>
    <row r="9140" spans="1:30" x14ac:dyDescent="0.25">
      <c r="A9140">
        <v>9.0566763999999994E-2</v>
      </c>
      <c r="B9140">
        <v>2008</v>
      </c>
      <c r="C9140">
        <v>1</v>
      </c>
      <c r="D9140">
        <v>8</v>
      </c>
      <c r="E9140">
        <v>2</v>
      </c>
      <c r="F9140">
        <v>737</v>
      </c>
      <c r="G9140">
        <v>705</v>
      </c>
      <c r="H9140">
        <v>937</v>
      </c>
      <c r="I9140">
        <v>915</v>
      </c>
      <c r="J9140" t="s">
        <v>36</v>
      </c>
      <c r="K9140">
        <v>243</v>
      </c>
      <c r="L9140" t="s">
        <v>479</v>
      </c>
      <c r="M9140">
        <v>60</v>
      </c>
      <c r="N9140">
        <v>70</v>
      </c>
      <c r="O9140">
        <v>45</v>
      </c>
      <c r="P9140">
        <v>22</v>
      </c>
      <c r="Q9140">
        <v>32</v>
      </c>
      <c r="R9140" t="s">
        <v>49</v>
      </c>
      <c r="S9140" t="s">
        <v>56</v>
      </c>
      <c r="T9140">
        <v>256</v>
      </c>
      <c r="U9140">
        <v>4</v>
      </c>
      <c r="V9140">
        <v>11</v>
      </c>
      <c r="W9140">
        <v>0</v>
      </c>
      <c r="X9140" t="s">
        <v>40</v>
      </c>
      <c r="Y9140">
        <v>0</v>
      </c>
      <c r="Z9140">
        <v>0</v>
      </c>
      <c r="AA9140">
        <v>0</v>
      </c>
      <c r="AB9140">
        <v>22</v>
      </c>
      <c r="AC9140">
        <v>0</v>
      </c>
      <c r="AD9140">
        <v>0</v>
      </c>
    </row>
    <row r="9141" spans="1:30" x14ac:dyDescent="0.25">
      <c r="A9141">
        <v>9.0451654000000006E-2</v>
      </c>
      <c r="B9141">
        <v>2008</v>
      </c>
      <c r="C9141">
        <v>1</v>
      </c>
      <c r="D9141">
        <v>10</v>
      </c>
      <c r="E9141">
        <v>4</v>
      </c>
      <c r="F9141">
        <v>1747</v>
      </c>
      <c r="G9141">
        <v>1740</v>
      </c>
      <c r="H9141">
        <v>1856</v>
      </c>
      <c r="I9141">
        <v>1850</v>
      </c>
      <c r="J9141" t="s">
        <v>36</v>
      </c>
      <c r="K9141">
        <v>160</v>
      </c>
      <c r="L9141" t="s">
        <v>130</v>
      </c>
      <c r="M9141">
        <v>69</v>
      </c>
      <c r="N9141">
        <v>70</v>
      </c>
      <c r="O9141">
        <v>56</v>
      </c>
      <c r="P9141">
        <v>6</v>
      </c>
      <c r="Q9141">
        <v>7</v>
      </c>
      <c r="R9141" t="s">
        <v>111</v>
      </c>
      <c r="S9141" t="s">
        <v>163</v>
      </c>
      <c r="T9141">
        <v>341</v>
      </c>
      <c r="U9141">
        <v>2</v>
      </c>
      <c r="V9141">
        <v>11</v>
      </c>
      <c r="W9141">
        <v>0</v>
      </c>
      <c r="X9141" t="s">
        <v>40</v>
      </c>
      <c r="Y9141">
        <v>0</v>
      </c>
    </row>
    <row r="9142" spans="1:30" x14ac:dyDescent="0.25">
      <c r="A9142">
        <v>9.0374451999999994E-2</v>
      </c>
      <c r="B9142">
        <v>2008</v>
      </c>
      <c r="C9142">
        <v>1</v>
      </c>
      <c r="D9142">
        <v>10</v>
      </c>
      <c r="E9142">
        <v>4</v>
      </c>
      <c r="F9142">
        <v>901</v>
      </c>
      <c r="G9142">
        <v>845</v>
      </c>
      <c r="H9142">
        <v>1131</v>
      </c>
      <c r="I9142">
        <v>1135</v>
      </c>
      <c r="J9142" t="s">
        <v>36</v>
      </c>
      <c r="K9142">
        <v>3679</v>
      </c>
      <c r="L9142" t="s">
        <v>171</v>
      </c>
      <c r="M9142">
        <v>330</v>
      </c>
      <c r="N9142">
        <v>350</v>
      </c>
      <c r="O9142">
        <v>312</v>
      </c>
      <c r="P9142">
        <v>-4</v>
      </c>
      <c r="Q9142">
        <v>16</v>
      </c>
      <c r="R9142" t="s">
        <v>44</v>
      </c>
      <c r="S9142" t="s">
        <v>236</v>
      </c>
      <c r="T9142">
        <v>2295</v>
      </c>
      <c r="U9142">
        <v>4</v>
      </c>
      <c r="V9142">
        <v>14</v>
      </c>
      <c r="W9142">
        <v>0</v>
      </c>
      <c r="X9142" t="s">
        <v>40</v>
      </c>
      <c r="Y9142">
        <v>0</v>
      </c>
    </row>
    <row r="9143" spans="1:30" x14ac:dyDescent="0.25">
      <c r="A9143">
        <v>9.0275106999999993E-2</v>
      </c>
      <c r="B9143">
        <v>2008</v>
      </c>
      <c r="C9143">
        <v>1</v>
      </c>
      <c r="D9143">
        <v>4</v>
      </c>
      <c r="E9143">
        <v>5</v>
      </c>
      <c r="F9143">
        <v>2013</v>
      </c>
      <c r="G9143">
        <v>1955</v>
      </c>
      <c r="H9143">
        <v>2115</v>
      </c>
      <c r="I9143">
        <v>2100</v>
      </c>
      <c r="J9143" t="s">
        <v>36</v>
      </c>
      <c r="K9143">
        <v>1415</v>
      </c>
      <c r="L9143" t="s">
        <v>131</v>
      </c>
      <c r="M9143">
        <v>62</v>
      </c>
      <c r="N9143">
        <v>65</v>
      </c>
      <c r="O9143">
        <v>46</v>
      </c>
      <c r="P9143">
        <v>15</v>
      </c>
      <c r="Q9143">
        <v>18</v>
      </c>
      <c r="R9143" t="s">
        <v>56</v>
      </c>
      <c r="S9143" t="s">
        <v>102</v>
      </c>
      <c r="T9143">
        <v>328</v>
      </c>
      <c r="U9143">
        <v>3</v>
      </c>
      <c r="V9143">
        <v>13</v>
      </c>
      <c r="W9143">
        <v>0</v>
      </c>
      <c r="X9143" t="s">
        <v>40</v>
      </c>
      <c r="Y9143">
        <v>0</v>
      </c>
      <c r="Z9143">
        <v>0</v>
      </c>
      <c r="AA9143">
        <v>0</v>
      </c>
      <c r="AB9143">
        <v>4</v>
      </c>
      <c r="AC9143">
        <v>0</v>
      </c>
      <c r="AD9143">
        <v>11</v>
      </c>
    </row>
    <row r="9144" spans="1:30" x14ac:dyDescent="0.25">
      <c r="A9144">
        <v>8.9992673999999995E-2</v>
      </c>
      <c r="B9144">
        <v>2008</v>
      </c>
      <c r="C9144">
        <v>1</v>
      </c>
      <c r="D9144">
        <v>10</v>
      </c>
      <c r="E9144">
        <v>4</v>
      </c>
      <c r="F9144">
        <v>1853</v>
      </c>
      <c r="G9144">
        <v>1720</v>
      </c>
      <c r="H9144">
        <v>1948</v>
      </c>
      <c r="I9144">
        <v>1825</v>
      </c>
      <c r="J9144" t="s">
        <v>36</v>
      </c>
      <c r="K9144">
        <v>746</v>
      </c>
      <c r="L9144" t="s">
        <v>139</v>
      </c>
      <c r="M9144">
        <v>55</v>
      </c>
      <c r="N9144">
        <v>65</v>
      </c>
      <c r="O9144">
        <v>43</v>
      </c>
      <c r="P9144">
        <v>83</v>
      </c>
      <c r="Q9144">
        <v>93</v>
      </c>
      <c r="R9144" t="s">
        <v>56</v>
      </c>
      <c r="S9144" t="s">
        <v>102</v>
      </c>
      <c r="T9144">
        <v>328</v>
      </c>
      <c r="U9144">
        <v>5</v>
      </c>
      <c r="V9144">
        <v>7</v>
      </c>
      <c r="W9144">
        <v>0</v>
      </c>
      <c r="X9144" t="s">
        <v>40</v>
      </c>
      <c r="Y9144">
        <v>0</v>
      </c>
      <c r="Z9144">
        <v>83</v>
      </c>
      <c r="AA9144">
        <v>0</v>
      </c>
      <c r="AB9144">
        <v>0</v>
      </c>
      <c r="AC9144">
        <v>0</v>
      </c>
      <c r="AD9144">
        <v>0</v>
      </c>
    </row>
    <row r="9145" spans="1:30" x14ac:dyDescent="0.25">
      <c r="A9145">
        <v>8.9981212000000005E-2</v>
      </c>
      <c r="B9145">
        <v>2008</v>
      </c>
      <c r="C9145">
        <v>1</v>
      </c>
      <c r="D9145">
        <v>3</v>
      </c>
      <c r="E9145">
        <v>4</v>
      </c>
      <c r="F9145">
        <v>2059</v>
      </c>
      <c r="G9145">
        <v>2015</v>
      </c>
      <c r="H9145">
        <v>10</v>
      </c>
      <c r="I9145">
        <v>2340</v>
      </c>
      <c r="J9145" t="s">
        <v>36</v>
      </c>
      <c r="K9145">
        <v>559</v>
      </c>
      <c r="L9145" t="s">
        <v>216</v>
      </c>
      <c r="M9145">
        <v>131</v>
      </c>
      <c r="N9145">
        <v>145</v>
      </c>
      <c r="O9145">
        <v>121</v>
      </c>
      <c r="P9145">
        <v>30</v>
      </c>
      <c r="Q9145">
        <v>44</v>
      </c>
      <c r="R9145" t="s">
        <v>56</v>
      </c>
      <c r="S9145" t="s">
        <v>198</v>
      </c>
      <c r="T9145">
        <v>1037</v>
      </c>
      <c r="U9145">
        <v>2</v>
      </c>
      <c r="V9145">
        <v>8</v>
      </c>
      <c r="W9145">
        <v>0</v>
      </c>
      <c r="X9145" t="s">
        <v>40</v>
      </c>
      <c r="Y9145">
        <v>0</v>
      </c>
      <c r="Z9145">
        <v>16</v>
      </c>
      <c r="AA9145">
        <v>0</v>
      </c>
      <c r="AB9145">
        <v>0</v>
      </c>
      <c r="AC9145">
        <v>0</v>
      </c>
      <c r="AD9145">
        <v>14</v>
      </c>
    </row>
    <row r="9146" spans="1:30" x14ac:dyDescent="0.25">
      <c r="A9146">
        <v>8.9831719000000004E-2</v>
      </c>
      <c r="B9146">
        <v>2008</v>
      </c>
      <c r="C9146">
        <v>1</v>
      </c>
      <c r="D9146">
        <v>7</v>
      </c>
      <c r="E9146">
        <v>1</v>
      </c>
      <c r="F9146">
        <v>1228</v>
      </c>
      <c r="G9146">
        <v>1220</v>
      </c>
      <c r="H9146">
        <v>1340</v>
      </c>
      <c r="I9146">
        <v>1340</v>
      </c>
      <c r="J9146" t="s">
        <v>36</v>
      </c>
      <c r="K9146">
        <v>396</v>
      </c>
      <c r="L9146" t="s">
        <v>387</v>
      </c>
      <c r="M9146">
        <v>72</v>
      </c>
      <c r="N9146">
        <v>80</v>
      </c>
      <c r="O9146">
        <v>59</v>
      </c>
      <c r="P9146">
        <v>0</v>
      </c>
      <c r="Q9146">
        <v>8</v>
      </c>
      <c r="R9146" t="s">
        <v>259</v>
      </c>
      <c r="S9146" t="s">
        <v>49</v>
      </c>
      <c r="T9146">
        <v>386</v>
      </c>
      <c r="U9146">
        <v>5</v>
      </c>
      <c r="V9146">
        <v>8</v>
      </c>
      <c r="W9146">
        <v>0</v>
      </c>
      <c r="X9146" t="s">
        <v>40</v>
      </c>
      <c r="Y9146">
        <v>0</v>
      </c>
    </row>
    <row r="9147" spans="1:30" x14ac:dyDescent="0.25">
      <c r="A9147">
        <v>8.9661273999999999E-2</v>
      </c>
      <c r="B9147">
        <v>2008</v>
      </c>
      <c r="C9147">
        <v>1</v>
      </c>
      <c r="D9147">
        <v>7</v>
      </c>
      <c r="E9147">
        <v>1</v>
      </c>
      <c r="F9147">
        <v>1928</v>
      </c>
      <c r="G9147">
        <v>1905</v>
      </c>
      <c r="H9147">
        <v>2105</v>
      </c>
      <c r="I9147">
        <v>2040</v>
      </c>
      <c r="J9147" t="s">
        <v>36</v>
      </c>
      <c r="K9147">
        <v>2788</v>
      </c>
      <c r="L9147" t="s">
        <v>601</v>
      </c>
      <c r="M9147">
        <v>97</v>
      </c>
      <c r="N9147">
        <v>95</v>
      </c>
      <c r="O9147">
        <v>69</v>
      </c>
      <c r="P9147">
        <v>25</v>
      </c>
      <c r="Q9147">
        <v>23</v>
      </c>
      <c r="R9147" t="s">
        <v>49</v>
      </c>
      <c r="S9147" t="s">
        <v>254</v>
      </c>
      <c r="T9147">
        <v>414</v>
      </c>
      <c r="U9147">
        <v>9</v>
      </c>
      <c r="V9147">
        <v>19</v>
      </c>
      <c r="W9147">
        <v>0</v>
      </c>
      <c r="X9147" t="s">
        <v>40</v>
      </c>
      <c r="Y9147">
        <v>0</v>
      </c>
      <c r="Z9147">
        <v>13</v>
      </c>
      <c r="AA9147">
        <v>0</v>
      </c>
      <c r="AB9147">
        <v>2</v>
      </c>
      <c r="AC9147">
        <v>0</v>
      </c>
      <c r="AD9147">
        <v>10</v>
      </c>
    </row>
    <row r="9148" spans="1:30" x14ac:dyDescent="0.25">
      <c r="A9148">
        <v>8.9552066999999999E-2</v>
      </c>
      <c r="B9148">
        <v>2008</v>
      </c>
      <c r="C9148">
        <v>1</v>
      </c>
      <c r="D9148">
        <v>4</v>
      </c>
      <c r="E9148">
        <v>5</v>
      </c>
      <c r="F9148">
        <v>1556</v>
      </c>
      <c r="G9148">
        <v>1530</v>
      </c>
      <c r="H9148">
        <v>1731</v>
      </c>
      <c r="I9148">
        <v>1720</v>
      </c>
      <c r="J9148" t="s">
        <v>36</v>
      </c>
      <c r="K9148">
        <v>3835</v>
      </c>
      <c r="L9148" t="s">
        <v>144</v>
      </c>
      <c r="M9148">
        <v>95</v>
      </c>
      <c r="N9148">
        <v>110</v>
      </c>
      <c r="O9148">
        <v>79</v>
      </c>
      <c r="P9148">
        <v>11</v>
      </c>
      <c r="Q9148">
        <v>26</v>
      </c>
      <c r="R9148" t="s">
        <v>230</v>
      </c>
      <c r="S9148" t="s">
        <v>250</v>
      </c>
      <c r="T9148">
        <v>564</v>
      </c>
      <c r="U9148">
        <v>6</v>
      </c>
      <c r="V9148">
        <v>10</v>
      </c>
      <c r="W9148">
        <v>0</v>
      </c>
      <c r="X9148" t="s">
        <v>40</v>
      </c>
      <c r="Y9148">
        <v>0</v>
      </c>
    </row>
    <row r="9149" spans="1:30" x14ac:dyDescent="0.25">
      <c r="A9149">
        <v>8.9318908000000002E-2</v>
      </c>
      <c r="B9149">
        <v>2008</v>
      </c>
      <c r="C9149">
        <v>1</v>
      </c>
      <c r="D9149">
        <v>7</v>
      </c>
      <c r="E9149">
        <v>1</v>
      </c>
      <c r="F9149">
        <v>1851</v>
      </c>
      <c r="G9149">
        <v>1835</v>
      </c>
      <c r="H9149">
        <v>1917</v>
      </c>
      <c r="I9149">
        <v>1915</v>
      </c>
      <c r="J9149" t="s">
        <v>36</v>
      </c>
      <c r="K9149">
        <v>2991</v>
      </c>
      <c r="L9149" t="s">
        <v>454</v>
      </c>
      <c r="M9149">
        <v>86</v>
      </c>
      <c r="N9149">
        <v>100</v>
      </c>
      <c r="O9149">
        <v>73</v>
      </c>
      <c r="P9149">
        <v>2</v>
      </c>
      <c r="Q9149">
        <v>16</v>
      </c>
      <c r="R9149" t="s">
        <v>120</v>
      </c>
      <c r="S9149" t="s">
        <v>49</v>
      </c>
      <c r="T9149">
        <v>520</v>
      </c>
      <c r="U9149">
        <v>6</v>
      </c>
      <c r="V9149">
        <v>7</v>
      </c>
      <c r="W9149">
        <v>0</v>
      </c>
      <c r="X9149" t="s">
        <v>40</v>
      </c>
      <c r="Y9149">
        <v>0</v>
      </c>
    </row>
    <row r="9150" spans="1:30" x14ac:dyDescent="0.25">
      <c r="A9150">
        <v>8.9277516000000001E-2</v>
      </c>
      <c r="B9150">
        <v>2008</v>
      </c>
      <c r="C9150">
        <v>1</v>
      </c>
      <c r="D9150">
        <v>3</v>
      </c>
      <c r="E9150">
        <v>4</v>
      </c>
      <c r="F9150">
        <v>927</v>
      </c>
      <c r="G9150">
        <v>915</v>
      </c>
      <c r="H9150">
        <v>1631</v>
      </c>
      <c r="I9150">
        <v>1620</v>
      </c>
      <c r="J9150" t="s">
        <v>36</v>
      </c>
      <c r="K9150">
        <v>594</v>
      </c>
      <c r="L9150" t="s">
        <v>223</v>
      </c>
      <c r="M9150">
        <v>244</v>
      </c>
      <c r="N9150">
        <v>245</v>
      </c>
      <c r="O9150">
        <v>218</v>
      </c>
      <c r="P9150">
        <v>11</v>
      </c>
      <c r="Q9150">
        <v>12</v>
      </c>
      <c r="R9150" t="s">
        <v>49</v>
      </c>
      <c r="S9150" t="s">
        <v>222</v>
      </c>
      <c r="T9150">
        <v>1910</v>
      </c>
      <c r="U9150">
        <v>7</v>
      </c>
      <c r="V9150">
        <v>19</v>
      </c>
      <c r="W9150">
        <v>0</v>
      </c>
      <c r="X9150" t="s">
        <v>40</v>
      </c>
      <c r="Y9150">
        <v>0</v>
      </c>
    </row>
    <row r="9151" spans="1:30" x14ac:dyDescent="0.25">
      <c r="A9151">
        <v>8.8980187000000002E-2</v>
      </c>
      <c r="B9151">
        <v>2008</v>
      </c>
      <c r="C9151">
        <v>1</v>
      </c>
      <c r="D9151">
        <v>8</v>
      </c>
      <c r="E9151">
        <v>2</v>
      </c>
      <c r="F9151">
        <v>1246</v>
      </c>
      <c r="G9151">
        <v>1215</v>
      </c>
      <c r="H9151">
        <v>1348</v>
      </c>
      <c r="I9151">
        <v>1320</v>
      </c>
      <c r="J9151" t="s">
        <v>36</v>
      </c>
      <c r="K9151">
        <v>20</v>
      </c>
      <c r="L9151" t="s">
        <v>602</v>
      </c>
      <c r="M9151">
        <v>62</v>
      </c>
      <c r="N9151">
        <v>65</v>
      </c>
      <c r="O9151">
        <v>49</v>
      </c>
      <c r="P9151">
        <v>28</v>
      </c>
      <c r="Q9151">
        <v>31</v>
      </c>
      <c r="R9151" t="s">
        <v>344</v>
      </c>
      <c r="S9151" t="s">
        <v>163</v>
      </c>
      <c r="T9151">
        <v>293</v>
      </c>
      <c r="U9151">
        <v>4</v>
      </c>
      <c r="V9151">
        <v>9</v>
      </c>
      <c r="W9151">
        <v>0</v>
      </c>
      <c r="X9151" t="s">
        <v>40</v>
      </c>
      <c r="Y9151">
        <v>0</v>
      </c>
      <c r="Z9151">
        <v>16</v>
      </c>
      <c r="AA9151">
        <v>0</v>
      </c>
      <c r="AB9151">
        <v>0</v>
      </c>
      <c r="AC9151">
        <v>0</v>
      </c>
      <c r="AD9151">
        <v>12</v>
      </c>
    </row>
    <row r="9152" spans="1:30" x14ac:dyDescent="0.25">
      <c r="A9152">
        <v>8.8964822999999998E-2</v>
      </c>
      <c r="B9152">
        <v>2008</v>
      </c>
      <c r="C9152">
        <v>1</v>
      </c>
      <c r="D9152">
        <v>4</v>
      </c>
      <c r="E9152">
        <v>5</v>
      </c>
      <c r="F9152">
        <v>2330</v>
      </c>
      <c r="G9152">
        <v>2125</v>
      </c>
      <c r="H9152">
        <v>155</v>
      </c>
      <c r="I9152">
        <v>5</v>
      </c>
      <c r="J9152" t="s">
        <v>36</v>
      </c>
      <c r="K9152">
        <v>2786</v>
      </c>
      <c r="L9152" t="s">
        <v>359</v>
      </c>
      <c r="M9152">
        <v>85</v>
      </c>
      <c r="N9152">
        <v>100</v>
      </c>
      <c r="O9152">
        <v>74</v>
      </c>
      <c r="P9152">
        <v>110</v>
      </c>
      <c r="Q9152">
        <v>125</v>
      </c>
      <c r="R9152" t="s">
        <v>54</v>
      </c>
      <c r="S9152" t="s">
        <v>44</v>
      </c>
      <c r="T9152">
        <v>611</v>
      </c>
      <c r="U9152">
        <v>4</v>
      </c>
      <c r="V9152">
        <v>7</v>
      </c>
      <c r="W9152">
        <v>0</v>
      </c>
      <c r="X9152" t="s">
        <v>4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110</v>
      </c>
    </row>
    <row r="9153" spans="1:30" x14ac:dyDescent="0.25">
      <c r="A9153">
        <v>8.8959789999999997E-2</v>
      </c>
      <c r="B9153">
        <v>2008</v>
      </c>
      <c r="C9153">
        <v>1</v>
      </c>
      <c r="D9153">
        <v>4</v>
      </c>
      <c r="E9153">
        <v>5</v>
      </c>
      <c r="F9153">
        <v>1443</v>
      </c>
      <c r="G9153">
        <v>1410</v>
      </c>
      <c r="H9153">
        <v>1607</v>
      </c>
      <c r="I9153">
        <v>1535</v>
      </c>
      <c r="J9153" t="s">
        <v>36</v>
      </c>
      <c r="K9153">
        <v>410</v>
      </c>
      <c r="L9153" t="s">
        <v>103</v>
      </c>
      <c r="M9153">
        <v>84</v>
      </c>
      <c r="N9153">
        <v>85</v>
      </c>
      <c r="O9153">
        <v>73</v>
      </c>
      <c r="P9153">
        <v>32</v>
      </c>
      <c r="Q9153">
        <v>33</v>
      </c>
      <c r="R9153" t="s">
        <v>270</v>
      </c>
      <c r="S9153" t="s">
        <v>236</v>
      </c>
      <c r="T9153">
        <v>480</v>
      </c>
      <c r="U9153">
        <v>2</v>
      </c>
      <c r="V9153">
        <v>9</v>
      </c>
      <c r="W9153">
        <v>0</v>
      </c>
      <c r="X9153" t="s">
        <v>40</v>
      </c>
      <c r="Y9153">
        <v>0</v>
      </c>
      <c r="Z9153">
        <v>0</v>
      </c>
      <c r="AA9153">
        <v>6</v>
      </c>
      <c r="AB9153">
        <v>0</v>
      </c>
      <c r="AC9153">
        <v>0</v>
      </c>
      <c r="AD9153">
        <v>26</v>
      </c>
    </row>
    <row r="9154" spans="1:30" x14ac:dyDescent="0.25">
      <c r="A9154">
        <v>8.8884900000000003E-2</v>
      </c>
      <c r="B9154">
        <v>2008</v>
      </c>
      <c r="C9154">
        <v>1</v>
      </c>
      <c r="D9154">
        <v>4</v>
      </c>
      <c r="E9154">
        <v>5</v>
      </c>
      <c r="F9154">
        <v>1447</v>
      </c>
      <c r="G9154">
        <v>1425</v>
      </c>
      <c r="H9154">
        <v>1708</v>
      </c>
      <c r="I9154">
        <v>1650</v>
      </c>
      <c r="J9154" t="s">
        <v>36</v>
      </c>
      <c r="K9154">
        <v>519</v>
      </c>
      <c r="L9154" t="s">
        <v>345</v>
      </c>
      <c r="M9154">
        <v>141</v>
      </c>
      <c r="N9154">
        <v>145</v>
      </c>
      <c r="O9154">
        <v>127</v>
      </c>
      <c r="P9154">
        <v>18</v>
      </c>
      <c r="Q9154">
        <v>22</v>
      </c>
      <c r="R9154" t="s">
        <v>86</v>
      </c>
      <c r="S9154" t="s">
        <v>54</v>
      </c>
      <c r="T9154">
        <v>937</v>
      </c>
      <c r="U9154">
        <v>6</v>
      </c>
      <c r="V9154">
        <v>8</v>
      </c>
      <c r="W9154">
        <v>0</v>
      </c>
      <c r="X9154" t="s">
        <v>40</v>
      </c>
      <c r="Y9154">
        <v>0</v>
      </c>
      <c r="Z9154">
        <v>8</v>
      </c>
      <c r="AA9154">
        <v>0</v>
      </c>
      <c r="AB9154">
        <v>0</v>
      </c>
      <c r="AC9154">
        <v>0</v>
      </c>
      <c r="AD9154">
        <v>10</v>
      </c>
    </row>
    <row r="9155" spans="1:30" x14ac:dyDescent="0.25">
      <c r="A9155">
        <v>8.8846962000000002E-2</v>
      </c>
      <c r="B9155">
        <v>2008</v>
      </c>
      <c r="C9155">
        <v>1</v>
      </c>
      <c r="D9155">
        <v>4</v>
      </c>
      <c r="E9155">
        <v>5</v>
      </c>
      <c r="F9155">
        <v>1621</v>
      </c>
      <c r="G9155">
        <v>1605</v>
      </c>
      <c r="H9155">
        <v>1723</v>
      </c>
      <c r="I9155">
        <v>1725</v>
      </c>
      <c r="J9155" t="s">
        <v>36</v>
      </c>
      <c r="K9155">
        <v>3162</v>
      </c>
      <c r="L9155" t="s">
        <v>132</v>
      </c>
      <c r="M9155">
        <v>122</v>
      </c>
      <c r="N9155">
        <v>140</v>
      </c>
      <c r="O9155">
        <v>111</v>
      </c>
      <c r="P9155">
        <v>-2</v>
      </c>
      <c r="Q9155">
        <v>16</v>
      </c>
      <c r="R9155" t="s">
        <v>107</v>
      </c>
      <c r="S9155" t="s">
        <v>54</v>
      </c>
      <c r="T9155">
        <v>717</v>
      </c>
      <c r="U9155">
        <v>4</v>
      </c>
      <c r="V9155">
        <v>7</v>
      </c>
      <c r="W9155">
        <v>0</v>
      </c>
      <c r="X9155" t="s">
        <v>40</v>
      </c>
      <c r="Y9155">
        <v>0</v>
      </c>
    </row>
    <row r="9156" spans="1:30" x14ac:dyDescent="0.25">
      <c r="A9156">
        <v>8.8594473000000007E-2</v>
      </c>
      <c r="B9156">
        <v>2008</v>
      </c>
      <c r="C9156">
        <v>1</v>
      </c>
      <c r="D9156">
        <v>9</v>
      </c>
      <c r="E9156">
        <v>3</v>
      </c>
      <c r="F9156">
        <v>844</v>
      </c>
      <c r="G9156">
        <v>835</v>
      </c>
      <c r="H9156">
        <v>1001</v>
      </c>
      <c r="I9156">
        <v>955</v>
      </c>
      <c r="J9156" t="s">
        <v>36</v>
      </c>
      <c r="K9156">
        <v>68</v>
      </c>
      <c r="L9156" t="s">
        <v>408</v>
      </c>
      <c r="M9156">
        <v>77</v>
      </c>
      <c r="N9156">
        <v>80</v>
      </c>
      <c r="O9156">
        <v>65</v>
      </c>
      <c r="P9156">
        <v>6</v>
      </c>
      <c r="Q9156">
        <v>9</v>
      </c>
      <c r="R9156" t="s">
        <v>44</v>
      </c>
      <c r="S9156" t="s">
        <v>137</v>
      </c>
      <c r="T9156">
        <v>336</v>
      </c>
      <c r="U9156">
        <v>3</v>
      </c>
      <c r="V9156">
        <v>9</v>
      </c>
      <c r="W9156">
        <v>0</v>
      </c>
      <c r="X9156" t="s">
        <v>40</v>
      </c>
      <c r="Y9156">
        <v>0</v>
      </c>
    </row>
    <row r="9157" spans="1:30" x14ac:dyDescent="0.25">
      <c r="A9157">
        <v>8.8581778999999999E-2</v>
      </c>
      <c r="B9157">
        <v>2008</v>
      </c>
      <c r="C9157">
        <v>1</v>
      </c>
      <c r="D9157">
        <v>5</v>
      </c>
      <c r="E9157">
        <v>6</v>
      </c>
      <c r="F9157">
        <v>1702</v>
      </c>
      <c r="G9157">
        <v>1555</v>
      </c>
      <c r="H9157">
        <v>1935</v>
      </c>
      <c r="I9157">
        <v>1845</v>
      </c>
      <c r="J9157" t="s">
        <v>36</v>
      </c>
      <c r="K9157">
        <v>3480</v>
      </c>
      <c r="L9157" t="s">
        <v>404</v>
      </c>
      <c r="M9157">
        <v>153</v>
      </c>
      <c r="N9157">
        <v>170</v>
      </c>
      <c r="O9157">
        <v>143</v>
      </c>
      <c r="P9157">
        <v>50</v>
      </c>
      <c r="Q9157">
        <v>67</v>
      </c>
      <c r="R9157" t="s">
        <v>60</v>
      </c>
      <c r="S9157" t="s">
        <v>51</v>
      </c>
      <c r="T9157">
        <v>972</v>
      </c>
      <c r="U9157">
        <v>4</v>
      </c>
      <c r="V9157">
        <v>6</v>
      </c>
      <c r="W9157">
        <v>0</v>
      </c>
      <c r="X9157" t="s">
        <v>4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50</v>
      </c>
    </row>
    <row r="9158" spans="1:30" x14ac:dyDescent="0.25">
      <c r="A9158">
        <v>8.8208769000000006E-2</v>
      </c>
      <c r="B9158">
        <v>2008</v>
      </c>
      <c r="C9158">
        <v>1</v>
      </c>
      <c r="D9158">
        <v>5</v>
      </c>
      <c r="E9158">
        <v>6</v>
      </c>
      <c r="F9158">
        <v>1502</v>
      </c>
      <c r="G9158">
        <v>1430</v>
      </c>
      <c r="H9158">
        <v>1619</v>
      </c>
      <c r="I9158">
        <v>1550</v>
      </c>
      <c r="J9158" t="s">
        <v>36</v>
      </c>
      <c r="K9158">
        <v>828</v>
      </c>
      <c r="L9158" t="s">
        <v>237</v>
      </c>
      <c r="M9158">
        <v>77</v>
      </c>
      <c r="N9158">
        <v>80</v>
      </c>
      <c r="O9158">
        <v>61</v>
      </c>
      <c r="P9158">
        <v>29</v>
      </c>
      <c r="Q9158">
        <v>32</v>
      </c>
      <c r="R9158" t="s">
        <v>187</v>
      </c>
      <c r="S9158" t="s">
        <v>236</v>
      </c>
      <c r="T9158">
        <v>446</v>
      </c>
      <c r="U9158">
        <v>5</v>
      </c>
      <c r="V9158">
        <v>11</v>
      </c>
      <c r="W9158">
        <v>0</v>
      </c>
      <c r="X9158" t="s">
        <v>40</v>
      </c>
      <c r="Y9158">
        <v>0</v>
      </c>
      <c r="Z9158">
        <v>15</v>
      </c>
      <c r="AA9158">
        <v>0</v>
      </c>
      <c r="AB9158">
        <v>0</v>
      </c>
      <c r="AC9158">
        <v>0</v>
      </c>
      <c r="AD9158">
        <v>14</v>
      </c>
    </row>
    <row r="9159" spans="1:30" x14ac:dyDescent="0.25">
      <c r="A9159">
        <v>8.8163379E-2</v>
      </c>
      <c r="B9159">
        <v>2008</v>
      </c>
      <c r="C9159">
        <v>1</v>
      </c>
      <c r="D9159">
        <v>8</v>
      </c>
      <c r="E9159">
        <v>2</v>
      </c>
      <c r="F9159">
        <v>1850</v>
      </c>
      <c r="G9159">
        <v>1810</v>
      </c>
      <c r="H9159">
        <v>2138</v>
      </c>
      <c r="I9159">
        <v>2100</v>
      </c>
      <c r="J9159" t="s">
        <v>36</v>
      </c>
      <c r="K9159">
        <v>2113</v>
      </c>
      <c r="L9159" t="s">
        <v>453</v>
      </c>
      <c r="M9159">
        <v>108</v>
      </c>
      <c r="N9159">
        <v>110</v>
      </c>
      <c r="O9159">
        <v>96</v>
      </c>
      <c r="P9159">
        <v>38</v>
      </c>
      <c r="Q9159">
        <v>40</v>
      </c>
      <c r="R9159" t="s">
        <v>92</v>
      </c>
      <c r="S9159" t="s">
        <v>96</v>
      </c>
      <c r="T9159">
        <v>675</v>
      </c>
      <c r="U9159">
        <v>4</v>
      </c>
      <c r="V9159">
        <v>8</v>
      </c>
      <c r="W9159">
        <v>0</v>
      </c>
      <c r="X9159" t="s">
        <v>4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38</v>
      </c>
    </row>
    <row r="9160" spans="1:30" x14ac:dyDescent="0.25">
      <c r="A9160">
        <v>8.7898710000000005E-2</v>
      </c>
      <c r="B9160">
        <v>2008</v>
      </c>
      <c r="C9160">
        <v>1</v>
      </c>
      <c r="D9160">
        <v>3</v>
      </c>
      <c r="E9160">
        <v>4</v>
      </c>
      <c r="F9160">
        <v>2154</v>
      </c>
      <c r="G9160">
        <v>2030</v>
      </c>
      <c r="H9160">
        <v>50</v>
      </c>
      <c r="I9160">
        <v>2335</v>
      </c>
      <c r="J9160" t="s">
        <v>36</v>
      </c>
      <c r="K9160">
        <v>2174</v>
      </c>
      <c r="L9160" t="s">
        <v>432</v>
      </c>
      <c r="M9160">
        <v>116</v>
      </c>
      <c r="N9160">
        <v>125</v>
      </c>
      <c r="O9160">
        <v>104</v>
      </c>
      <c r="P9160">
        <v>75</v>
      </c>
      <c r="Q9160">
        <v>84</v>
      </c>
      <c r="R9160" t="s">
        <v>54</v>
      </c>
      <c r="S9160" t="s">
        <v>225</v>
      </c>
      <c r="T9160">
        <v>842</v>
      </c>
      <c r="U9160">
        <v>4</v>
      </c>
      <c r="V9160">
        <v>8</v>
      </c>
      <c r="W9160">
        <v>0</v>
      </c>
      <c r="X9160" t="s">
        <v>40</v>
      </c>
      <c r="Y9160">
        <v>0</v>
      </c>
      <c r="Z9160">
        <v>40</v>
      </c>
      <c r="AA9160">
        <v>0</v>
      </c>
      <c r="AB9160">
        <v>0</v>
      </c>
      <c r="AC9160">
        <v>0</v>
      </c>
      <c r="AD9160">
        <v>35</v>
      </c>
    </row>
    <row r="9161" spans="1:30" x14ac:dyDescent="0.25">
      <c r="A9161">
        <v>8.7825869000000001E-2</v>
      </c>
      <c r="B9161">
        <v>2008</v>
      </c>
      <c r="C9161">
        <v>1</v>
      </c>
      <c r="D9161">
        <v>4</v>
      </c>
      <c r="E9161">
        <v>5</v>
      </c>
      <c r="F9161">
        <v>2047</v>
      </c>
      <c r="G9161">
        <v>2005</v>
      </c>
      <c r="H9161">
        <v>110</v>
      </c>
      <c r="I9161">
        <v>50</v>
      </c>
      <c r="J9161" t="s">
        <v>36</v>
      </c>
      <c r="K9161">
        <v>411</v>
      </c>
      <c r="L9161" t="s">
        <v>251</v>
      </c>
      <c r="M9161">
        <v>143</v>
      </c>
      <c r="N9161">
        <v>165</v>
      </c>
      <c r="O9161">
        <v>132</v>
      </c>
      <c r="P9161">
        <v>20</v>
      </c>
      <c r="Q9161">
        <v>42</v>
      </c>
      <c r="R9161" t="s">
        <v>49</v>
      </c>
      <c r="S9161" t="s">
        <v>169</v>
      </c>
      <c r="T9161">
        <v>1140</v>
      </c>
      <c r="U9161">
        <v>3</v>
      </c>
      <c r="V9161">
        <v>8</v>
      </c>
      <c r="W9161">
        <v>0</v>
      </c>
      <c r="X9161" t="s">
        <v>40</v>
      </c>
      <c r="Y9161">
        <v>0</v>
      </c>
      <c r="Z9161">
        <v>20</v>
      </c>
      <c r="AA9161">
        <v>0</v>
      </c>
      <c r="AB9161">
        <v>0</v>
      </c>
      <c r="AC9161">
        <v>0</v>
      </c>
      <c r="AD9161">
        <v>0</v>
      </c>
    </row>
    <row r="9162" spans="1:30" x14ac:dyDescent="0.25">
      <c r="A9162">
        <v>8.7763209999999994E-2</v>
      </c>
      <c r="B9162">
        <v>2008</v>
      </c>
      <c r="C9162">
        <v>1</v>
      </c>
      <c r="D9162">
        <v>6</v>
      </c>
      <c r="E9162">
        <v>7</v>
      </c>
      <c r="F9162">
        <v>1929</v>
      </c>
      <c r="G9162">
        <v>1900</v>
      </c>
      <c r="H9162">
        <v>2111</v>
      </c>
      <c r="I9162">
        <v>2045</v>
      </c>
      <c r="J9162" t="s">
        <v>36</v>
      </c>
      <c r="K9162">
        <v>85</v>
      </c>
      <c r="L9162" t="s">
        <v>289</v>
      </c>
      <c r="M9162">
        <v>102</v>
      </c>
      <c r="N9162">
        <v>105</v>
      </c>
      <c r="O9162">
        <v>89</v>
      </c>
      <c r="P9162">
        <v>26</v>
      </c>
      <c r="Q9162">
        <v>29</v>
      </c>
      <c r="R9162" t="s">
        <v>39</v>
      </c>
      <c r="S9162" t="s">
        <v>227</v>
      </c>
      <c r="T9162">
        <v>587</v>
      </c>
      <c r="U9162">
        <v>5</v>
      </c>
      <c r="V9162">
        <v>8</v>
      </c>
      <c r="W9162">
        <v>0</v>
      </c>
      <c r="X9162" t="s">
        <v>40</v>
      </c>
      <c r="Y9162">
        <v>0</v>
      </c>
      <c r="Z9162">
        <v>3</v>
      </c>
      <c r="AA9162">
        <v>0</v>
      </c>
      <c r="AB9162">
        <v>0</v>
      </c>
      <c r="AC9162">
        <v>0</v>
      </c>
      <c r="AD9162">
        <v>23</v>
      </c>
    </row>
    <row r="9163" spans="1:30" x14ac:dyDescent="0.25">
      <c r="A9163">
        <v>8.7570061000000005E-2</v>
      </c>
      <c r="B9163">
        <v>2008</v>
      </c>
      <c r="C9163">
        <v>1</v>
      </c>
      <c r="D9163">
        <v>4</v>
      </c>
      <c r="E9163">
        <v>5</v>
      </c>
      <c r="F9163">
        <v>1302</v>
      </c>
      <c r="G9163">
        <v>1240</v>
      </c>
      <c r="H9163">
        <v>1436</v>
      </c>
      <c r="I9163">
        <v>1350</v>
      </c>
      <c r="J9163" t="s">
        <v>36</v>
      </c>
      <c r="K9163">
        <v>2820</v>
      </c>
      <c r="L9163" t="s">
        <v>320</v>
      </c>
      <c r="M9163">
        <v>94</v>
      </c>
      <c r="N9163">
        <v>70</v>
      </c>
      <c r="O9163">
        <v>58</v>
      </c>
      <c r="P9163">
        <v>46</v>
      </c>
      <c r="Q9163">
        <v>22</v>
      </c>
      <c r="R9163" t="s">
        <v>157</v>
      </c>
      <c r="S9163" t="s">
        <v>259</v>
      </c>
      <c r="T9163">
        <v>308</v>
      </c>
      <c r="U9163">
        <v>12</v>
      </c>
      <c r="V9163">
        <v>24</v>
      </c>
      <c r="W9163">
        <v>0</v>
      </c>
      <c r="X9163" t="s">
        <v>40</v>
      </c>
      <c r="Y9163">
        <v>0</v>
      </c>
      <c r="Z9163">
        <v>0</v>
      </c>
      <c r="AA9163">
        <v>0</v>
      </c>
      <c r="AB9163">
        <v>24</v>
      </c>
      <c r="AC9163">
        <v>0</v>
      </c>
      <c r="AD9163">
        <v>22</v>
      </c>
    </row>
    <row r="9164" spans="1:30" x14ac:dyDescent="0.25">
      <c r="A9164">
        <v>8.7526403000000003E-2</v>
      </c>
      <c r="B9164">
        <v>2008</v>
      </c>
      <c r="C9164">
        <v>1</v>
      </c>
      <c r="D9164">
        <v>3</v>
      </c>
      <c r="E9164">
        <v>4</v>
      </c>
      <c r="F9164">
        <v>1229</v>
      </c>
      <c r="G9164">
        <v>1220</v>
      </c>
      <c r="H9164">
        <v>1511</v>
      </c>
      <c r="I9164">
        <v>1510</v>
      </c>
      <c r="J9164" t="s">
        <v>36</v>
      </c>
      <c r="K9164">
        <v>2786</v>
      </c>
      <c r="L9164" t="s">
        <v>484</v>
      </c>
      <c r="M9164">
        <v>102</v>
      </c>
      <c r="N9164">
        <v>110</v>
      </c>
      <c r="O9164">
        <v>90</v>
      </c>
      <c r="P9164">
        <v>1</v>
      </c>
      <c r="Q9164">
        <v>9</v>
      </c>
      <c r="R9164" t="s">
        <v>270</v>
      </c>
      <c r="S9164" t="s">
        <v>56</v>
      </c>
      <c r="T9164">
        <v>647</v>
      </c>
      <c r="U9164">
        <v>5</v>
      </c>
      <c r="V9164">
        <v>7</v>
      </c>
      <c r="W9164">
        <v>0</v>
      </c>
      <c r="X9164" t="s">
        <v>40</v>
      </c>
      <c r="Y9164">
        <v>0</v>
      </c>
    </row>
    <row r="9165" spans="1:30" x14ac:dyDescent="0.25">
      <c r="A9165">
        <v>8.7286460999999996E-2</v>
      </c>
      <c r="B9165">
        <v>2008</v>
      </c>
      <c r="C9165">
        <v>1</v>
      </c>
      <c r="D9165">
        <v>3</v>
      </c>
      <c r="E9165">
        <v>4</v>
      </c>
      <c r="F9165">
        <v>2022</v>
      </c>
      <c r="G9165">
        <v>2010</v>
      </c>
      <c r="H9165">
        <v>2248</v>
      </c>
      <c r="I9165">
        <v>2245</v>
      </c>
      <c r="J9165" t="s">
        <v>36</v>
      </c>
      <c r="K9165">
        <v>2624</v>
      </c>
      <c r="L9165" t="s">
        <v>313</v>
      </c>
      <c r="M9165">
        <v>86</v>
      </c>
      <c r="N9165">
        <v>95</v>
      </c>
      <c r="O9165">
        <v>76</v>
      </c>
      <c r="P9165">
        <v>3</v>
      </c>
      <c r="Q9165">
        <v>12</v>
      </c>
      <c r="R9165" t="s">
        <v>186</v>
      </c>
      <c r="S9165" t="s">
        <v>51</v>
      </c>
      <c r="T9165">
        <v>550</v>
      </c>
      <c r="U9165">
        <v>3</v>
      </c>
      <c r="V9165">
        <v>7</v>
      </c>
      <c r="W9165">
        <v>0</v>
      </c>
      <c r="X9165" t="s">
        <v>40</v>
      </c>
      <c r="Y9165">
        <v>0</v>
      </c>
    </row>
    <row r="9166" spans="1:30" x14ac:dyDescent="0.25">
      <c r="A9166">
        <v>8.7275224999999998E-2</v>
      </c>
      <c r="B9166">
        <v>2008</v>
      </c>
      <c r="C9166">
        <v>1</v>
      </c>
      <c r="D9166">
        <v>4</v>
      </c>
      <c r="E9166">
        <v>5</v>
      </c>
      <c r="F9166">
        <v>2152</v>
      </c>
      <c r="G9166">
        <v>2115</v>
      </c>
      <c r="H9166">
        <v>2308</v>
      </c>
      <c r="I9166">
        <v>2235</v>
      </c>
      <c r="J9166" t="s">
        <v>36</v>
      </c>
      <c r="K9166">
        <v>1568</v>
      </c>
      <c r="L9166" t="s">
        <v>549</v>
      </c>
      <c r="M9166">
        <v>76</v>
      </c>
      <c r="N9166">
        <v>80</v>
      </c>
      <c r="O9166">
        <v>64</v>
      </c>
      <c r="P9166">
        <v>33</v>
      </c>
      <c r="Q9166">
        <v>37</v>
      </c>
      <c r="R9166" t="s">
        <v>169</v>
      </c>
      <c r="S9166" t="s">
        <v>92</v>
      </c>
      <c r="T9166">
        <v>491</v>
      </c>
      <c r="U9166">
        <v>6</v>
      </c>
      <c r="V9166">
        <v>6</v>
      </c>
      <c r="W9166">
        <v>0</v>
      </c>
      <c r="X9166" t="s">
        <v>4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33</v>
      </c>
    </row>
    <row r="9167" spans="1:30" x14ac:dyDescent="0.25">
      <c r="A9167">
        <v>8.7274051000000005E-2</v>
      </c>
      <c r="B9167">
        <v>2008</v>
      </c>
      <c r="C9167">
        <v>1</v>
      </c>
      <c r="D9167">
        <v>5</v>
      </c>
      <c r="E9167">
        <v>6</v>
      </c>
      <c r="F9167">
        <v>1900</v>
      </c>
      <c r="G9167">
        <v>1845</v>
      </c>
      <c r="H9167">
        <v>2023</v>
      </c>
      <c r="I9167">
        <v>2010</v>
      </c>
      <c r="J9167" t="s">
        <v>36</v>
      </c>
      <c r="K9167">
        <v>735</v>
      </c>
      <c r="L9167" t="s">
        <v>488</v>
      </c>
      <c r="M9167">
        <v>83</v>
      </c>
      <c r="N9167">
        <v>85</v>
      </c>
      <c r="O9167">
        <v>72</v>
      </c>
      <c r="P9167">
        <v>13</v>
      </c>
      <c r="Q9167">
        <v>15</v>
      </c>
      <c r="R9167" t="s">
        <v>344</v>
      </c>
      <c r="S9167" t="s">
        <v>169</v>
      </c>
      <c r="T9167">
        <v>461</v>
      </c>
      <c r="U9167">
        <v>4</v>
      </c>
      <c r="V9167">
        <v>7</v>
      </c>
      <c r="W9167">
        <v>0</v>
      </c>
      <c r="X9167" t="s">
        <v>40</v>
      </c>
      <c r="Y9167">
        <v>0</v>
      </c>
    </row>
    <row r="9168" spans="1:30" x14ac:dyDescent="0.25">
      <c r="A9168">
        <v>8.7118929999999997E-2</v>
      </c>
      <c r="B9168">
        <v>2008</v>
      </c>
      <c r="C9168">
        <v>1</v>
      </c>
      <c r="D9168">
        <v>3</v>
      </c>
      <c r="E9168">
        <v>4</v>
      </c>
      <c r="F9168">
        <v>928</v>
      </c>
      <c r="G9168">
        <v>850</v>
      </c>
      <c r="H9168">
        <v>1230</v>
      </c>
      <c r="I9168">
        <v>1145</v>
      </c>
      <c r="J9168" t="s">
        <v>36</v>
      </c>
      <c r="K9168">
        <v>3229</v>
      </c>
      <c r="L9168" t="s">
        <v>121</v>
      </c>
      <c r="M9168">
        <v>182</v>
      </c>
      <c r="N9168">
        <v>175</v>
      </c>
      <c r="O9168">
        <v>167</v>
      </c>
      <c r="P9168">
        <v>45</v>
      </c>
      <c r="Q9168">
        <v>38</v>
      </c>
      <c r="R9168" t="s">
        <v>39</v>
      </c>
      <c r="S9168" t="s">
        <v>184</v>
      </c>
      <c r="T9168">
        <v>1204</v>
      </c>
      <c r="U9168">
        <v>4</v>
      </c>
      <c r="V9168">
        <v>11</v>
      </c>
      <c r="W9168">
        <v>0</v>
      </c>
      <c r="X9168" t="s">
        <v>40</v>
      </c>
      <c r="Y9168">
        <v>0</v>
      </c>
      <c r="Z9168">
        <v>7</v>
      </c>
      <c r="AA9168">
        <v>0</v>
      </c>
      <c r="AB9168">
        <v>7</v>
      </c>
      <c r="AC9168">
        <v>0</v>
      </c>
      <c r="AD9168">
        <v>31</v>
      </c>
    </row>
    <row r="9169" spans="1:30" x14ac:dyDescent="0.25">
      <c r="A9169">
        <v>8.6966962999999994E-2</v>
      </c>
      <c r="B9169">
        <v>2008</v>
      </c>
      <c r="C9169">
        <v>1</v>
      </c>
      <c r="D9169">
        <v>5</v>
      </c>
      <c r="E9169">
        <v>6</v>
      </c>
      <c r="F9169">
        <v>759</v>
      </c>
      <c r="G9169">
        <v>745</v>
      </c>
      <c r="H9169">
        <v>908</v>
      </c>
      <c r="I9169">
        <v>855</v>
      </c>
      <c r="J9169" t="s">
        <v>36</v>
      </c>
      <c r="K9169">
        <v>2355</v>
      </c>
      <c r="L9169" t="s">
        <v>171</v>
      </c>
      <c r="M9169">
        <v>69</v>
      </c>
      <c r="N9169">
        <v>70</v>
      </c>
      <c r="O9169">
        <v>53</v>
      </c>
      <c r="P9169">
        <v>13</v>
      </c>
      <c r="Q9169">
        <v>14</v>
      </c>
      <c r="R9169" t="s">
        <v>44</v>
      </c>
      <c r="S9169" t="s">
        <v>225</v>
      </c>
      <c r="T9169">
        <v>328</v>
      </c>
      <c r="U9169">
        <v>6</v>
      </c>
      <c r="V9169">
        <v>10</v>
      </c>
      <c r="W9169">
        <v>0</v>
      </c>
      <c r="X9169" t="s">
        <v>40</v>
      </c>
      <c r="Y9169">
        <v>0</v>
      </c>
    </row>
    <row r="9170" spans="1:30" x14ac:dyDescent="0.25">
      <c r="A9170">
        <v>8.6927158000000004E-2</v>
      </c>
      <c r="B9170">
        <v>2008</v>
      </c>
      <c r="C9170">
        <v>1</v>
      </c>
      <c r="D9170">
        <v>7</v>
      </c>
      <c r="E9170">
        <v>1</v>
      </c>
      <c r="F9170">
        <v>2000</v>
      </c>
      <c r="G9170">
        <v>1925</v>
      </c>
      <c r="H9170">
        <v>2322</v>
      </c>
      <c r="I9170">
        <v>2300</v>
      </c>
      <c r="J9170" t="s">
        <v>36</v>
      </c>
      <c r="K9170">
        <v>1158</v>
      </c>
      <c r="L9170" t="s">
        <v>203</v>
      </c>
      <c r="M9170">
        <v>142</v>
      </c>
      <c r="N9170">
        <v>155</v>
      </c>
      <c r="O9170">
        <v>121</v>
      </c>
      <c r="P9170">
        <v>22</v>
      </c>
      <c r="Q9170">
        <v>35</v>
      </c>
      <c r="R9170" t="s">
        <v>250</v>
      </c>
      <c r="S9170" t="s">
        <v>140</v>
      </c>
      <c r="T9170">
        <v>1024</v>
      </c>
      <c r="U9170">
        <v>6</v>
      </c>
      <c r="V9170">
        <v>15</v>
      </c>
      <c r="W9170">
        <v>0</v>
      </c>
      <c r="X9170" t="s">
        <v>40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22</v>
      </c>
    </row>
    <row r="9171" spans="1:30" x14ac:dyDescent="0.25">
      <c r="A9171">
        <v>8.6808186999999995E-2</v>
      </c>
      <c r="B9171">
        <v>2008</v>
      </c>
      <c r="C9171">
        <v>1</v>
      </c>
      <c r="D9171">
        <v>3</v>
      </c>
      <c r="E9171">
        <v>4</v>
      </c>
      <c r="F9171">
        <v>1912</v>
      </c>
      <c r="G9171">
        <v>1840</v>
      </c>
      <c r="H9171">
        <v>2149</v>
      </c>
      <c r="I9171">
        <v>2105</v>
      </c>
      <c r="J9171" t="s">
        <v>36</v>
      </c>
      <c r="K9171">
        <v>3256</v>
      </c>
      <c r="L9171" t="s">
        <v>400</v>
      </c>
      <c r="M9171">
        <v>157</v>
      </c>
      <c r="N9171">
        <v>145</v>
      </c>
      <c r="O9171">
        <v>126</v>
      </c>
      <c r="P9171">
        <v>44</v>
      </c>
      <c r="Q9171">
        <v>32</v>
      </c>
      <c r="R9171" t="s">
        <v>51</v>
      </c>
      <c r="S9171" t="s">
        <v>43</v>
      </c>
      <c r="T9171">
        <v>828</v>
      </c>
      <c r="U9171">
        <v>8</v>
      </c>
      <c r="V9171">
        <v>23</v>
      </c>
      <c r="W9171">
        <v>0</v>
      </c>
      <c r="X9171" t="s">
        <v>40</v>
      </c>
      <c r="Y9171">
        <v>0</v>
      </c>
      <c r="Z9171">
        <v>31</v>
      </c>
      <c r="AA9171">
        <v>0</v>
      </c>
      <c r="AB9171">
        <v>12</v>
      </c>
      <c r="AC9171">
        <v>0</v>
      </c>
      <c r="AD9171">
        <v>1</v>
      </c>
    </row>
    <row r="9172" spans="1:30" x14ac:dyDescent="0.25">
      <c r="A9172">
        <v>8.6741420999999999E-2</v>
      </c>
      <c r="B9172">
        <v>2008</v>
      </c>
      <c r="C9172">
        <v>1</v>
      </c>
      <c r="D9172">
        <v>7</v>
      </c>
      <c r="E9172">
        <v>1</v>
      </c>
      <c r="F9172">
        <v>1446</v>
      </c>
      <c r="G9172">
        <v>1435</v>
      </c>
      <c r="H9172">
        <v>2011</v>
      </c>
      <c r="I9172">
        <v>2015</v>
      </c>
      <c r="J9172" t="s">
        <v>36</v>
      </c>
      <c r="K9172">
        <v>179</v>
      </c>
      <c r="L9172" t="s">
        <v>42</v>
      </c>
      <c r="M9172">
        <v>205</v>
      </c>
      <c r="N9172">
        <v>220</v>
      </c>
      <c r="O9172">
        <v>194</v>
      </c>
      <c r="P9172">
        <v>-4</v>
      </c>
      <c r="Q9172">
        <v>11</v>
      </c>
      <c r="R9172" t="s">
        <v>236</v>
      </c>
      <c r="S9172" t="s">
        <v>92</v>
      </c>
      <c r="T9172">
        <v>1751</v>
      </c>
      <c r="U9172">
        <v>4</v>
      </c>
      <c r="V9172">
        <v>7</v>
      </c>
      <c r="W9172">
        <v>0</v>
      </c>
      <c r="X9172" t="s">
        <v>40</v>
      </c>
      <c r="Y9172">
        <v>0</v>
      </c>
    </row>
    <row r="9173" spans="1:30" x14ac:dyDescent="0.25">
      <c r="A9173">
        <v>8.6691458999999998E-2</v>
      </c>
      <c r="B9173">
        <v>2008</v>
      </c>
      <c r="C9173">
        <v>1</v>
      </c>
      <c r="D9173">
        <v>4</v>
      </c>
      <c r="E9173">
        <v>5</v>
      </c>
      <c r="F9173">
        <v>1319</v>
      </c>
      <c r="G9173">
        <v>1255</v>
      </c>
      <c r="H9173">
        <v>1423</v>
      </c>
      <c r="I9173">
        <v>1410</v>
      </c>
      <c r="J9173" t="s">
        <v>36</v>
      </c>
      <c r="K9173">
        <v>3844</v>
      </c>
      <c r="L9173" t="s">
        <v>295</v>
      </c>
      <c r="M9173">
        <v>124</v>
      </c>
      <c r="N9173">
        <v>135</v>
      </c>
      <c r="O9173">
        <v>105</v>
      </c>
      <c r="P9173">
        <v>13</v>
      </c>
      <c r="Q9173">
        <v>24</v>
      </c>
      <c r="R9173" t="s">
        <v>96</v>
      </c>
      <c r="S9173" t="s">
        <v>54</v>
      </c>
      <c r="T9173">
        <v>668</v>
      </c>
      <c r="U9173">
        <v>6</v>
      </c>
      <c r="V9173">
        <v>13</v>
      </c>
      <c r="W9173">
        <v>0</v>
      </c>
      <c r="X9173" t="s">
        <v>40</v>
      </c>
      <c r="Y9173">
        <v>0</v>
      </c>
    </row>
    <row r="9174" spans="1:30" x14ac:dyDescent="0.25">
      <c r="A9174">
        <v>8.6599555999999994E-2</v>
      </c>
      <c r="B9174">
        <v>2008</v>
      </c>
      <c r="C9174">
        <v>1</v>
      </c>
      <c r="D9174">
        <v>10</v>
      </c>
      <c r="E9174">
        <v>4</v>
      </c>
      <c r="F9174">
        <v>1903</v>
      </c>
      <c r="G9174">
        <v>1840</v>
      </c>
      <c r="H9174">
        <v>2016</v>
      </c>
      <c r="I9174">
        <v>1950</v>
      </c>
      <c r="J9174" t="s">
        <v>36</v>
      </c>
      <c r="K9174">
        <v>717</v>
      </c>
      <c r="L9174" t="s">
        <v>600</v>
      </c>
      <c r="M9174">
        <v>73</v>
      </c>
      <c r="N9174">
        <v>70</v>
      </c>
      <c r="O9174">
        <v>62</v>
      </c>
      <c r="P9174">
        <v>26</v>
      </c>
      <c r="Q9174">
        <v>23</v>
      </c>
      <c r="R9174" t="s">
        <v>60</v>
      </c>
      <c r="S9174" t="s">
        <v>44</v>
      </c>
      <c r="T9174">
        <v>220</v>
      </c>
      <c r="U9174">
        <v>5</v>
      </c>
      <c r="V9174">
        <v>6</v>
      </c>
      <c r="W9174">
        <v>0</v>
      </c>
      <c r="X9174" t="s">
        <v>40</v>
      </c>
      <c r="Y9174">
        <v>0</v>
      </c>
      <c r="Z9174">
        <v>23</v>
      </c>
      <c r="AA9174">
        <v>0</v>
      </c>
      <c r="AB9174">
        <v>3</v>
      </c>
      <c r="AC9174">
        <v>0</v>
      </c>
      <c r="AD9174">
        <v>0</v>
      </c>
    </row>
    <row r="9175" spans="1:30" x14ac:dyDescent="0.25">
      <c r="A9175">
        <v>8.6495751999999995E-2</v>
      </c>
      <c r="B9175">
        <v>2008</v>
      </c>
      <c r="C9175">
        <v>1</v>
      </c>
      <c r="D9175">
        <v>8</v>
      </c>
      <c r="E9175">
        <v>2</v>
      </c>
      <c r="F9175">
        <v>1119</v>
      </c>
      <c r="G9175">
        <v>1040</v>
      </c>
      <c r="H9175">
        <v>1235</v>
      </c>
      <c r="I9175">
        <v>1205</v>
      </c>
      <c r="J9175" t="s">
        <v>36</v>
      </c>
      <c r="K9175">
        <v>3689</v>
      </c>
      <c r="L9175" t="s">
        <v>322</v>
      </c>
      <c r="M9175">
        <v>76</v>
      </c>
      <c r="N9175">
        <v>85</v>
      </c>
      <c r="O9175">
        <v>66</v>
      </c>
      <c r="P9175">
        <v>30</v>
      </c>
      <c r="Q9175">
        <v>39</v>
      </c>
      <c r="R9175" t="s">
        <v>270</v>
      </c>
      <c r="S9175" t="s">
        <v>277</v>
      </c>
      <c r="T9175">
        <v>404</v>
      </c>
      <c r="U9175">
        <v>4</v>
      </c>
      <c r="V9175">
        <v>6</v>
      </c>
      <c r="W9175">
        <v>0</v>
      </c>
      <c r="X9175" t="s">
        <v>4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30</v>
      </c>
    </row>
    <row r="9176" spans="1:30" x14ac:dyDescent="0.25">
      <c r="A9176">
        <v>8.6407666999999994E-2</v>
      </c>
      <c r="B9176">
        <v>2008</v>
      </c>
      <c r="C9176">
        <v>1</v>
      </c>
      <c r="D9176">
        <v>3</v>
      </c>
      <c r="E9176">
        <v>4</v>
      </c>
      <c r="F9176">
        <v>1741</v>
      </c>
      <c r="G9176">
        <v>1600</v>
      </c>
      <c r="H9176">
        <v>1901</v>
      </c>
      <c r="I9176">
        <v>1725</v>
      </c>
      <c r="J9176" t="s">
        <v>36</v>
      </c>
      <c r="K9176">
        <v>3832</v>
      </c>
      <c r="L9176" t="s">
        <v>465</v>
      </c>
      <c r="M9176">
        <v>80</v>
      </c>
      <c r="N9176">
        <v>85</v>
      </c>
      <c r="O9176">
        <v>66</v>
      </c>
      <c r="P9176">
        <v>96</v>
      </c>
      <c r="Q9176">
        <v>101</v>
      </c>
      <c r="R9176" t="s">
        <v>54</v>
      </c>
      <c r="S9176" t="s">
        <v>198</v>
      </c>
      <c r="T9176">
        <v>423</v>
      </c>
      <c r="U9176">
        <v>2</v>
      </c>
      <c r="V9176">
        <v>12</v>
      </c>
      <c r="W9176">
        <v>0</v>
      </c>
      <c r="X9176" t="s">
        <v>40</v>
      </c>
      <c r="Y9176">
        <v>0</v>
      </c>
      <c r="Z9176">
        <v>9</v>
      </c>
      <c r="AA9176">
        <v>0</v>
      </c>
      <c r="AB9176">
        <v>0</v>
      </c>
      <c r="AC9176">
        <v>0</v>
      </c>
      <c r="AD9176">
        <v>87</v>
      </c>
    </row>
    <row r="9177" spans="1:30" x14ac:dyDescent="0.25">
      <c r="A9177">
        <v>8.6176095999999994E-2</v>
      </c>
      <c r="B9177">
        <v>2008</v>
      </c>
      <c r="C9177">
        <v>1</v>
      </c>
      <c r="D9177">
        <v>3</v>
      </c>
      <c r="E9177">
        <v>4</v>
      </c>
      <c r="F9177">
        <v>1324</v>
      </c>
      <c r="G9177">
        <v>1310</v>
      </c>
      <c r="H9177">
        <v>1457</v>
      </c>
      <c r="I9177">
        <v>1455</v>
      </c>
      <c r="J9177" t="s">
        <v>36</v>
      </c>
      <c r="K9177">
        <v>1679</v>
      </c>
      <c r="L9177" t="s">
        <v>529</v>
      </c>
      <c r="M9177">
        <v>93</v>
      </c>
      <c r="N9177">
        <v>105</v>
      </c>
      <c r="O9177">
        <v>80</v>
      </c>
      <c r="P9177">
        <v>2</v>
      </c>
      <c r="Q9177">
        <v>14</v>
      </c>
      <c r="R9177" t="s">
        <v>280</v>
      </c>
      <c r="S9177" t="s">
        <v>344</v>
      </c>
      <c r="T9177">
        <v>546</v>
      </c>
      <c r="U9177">
        <v>4</v>
      </c>
      <c r="V9177">
        <v>9</v>
      </c>
      <c r="W9177">
        <v>0</v>
      </c>
      <c r="X9177" t="s">
        <v>40</v>
      </c>
      <c r="Y9177">
        <v>0</v>
      </c>
    </row>
    <row r="9178" spans="1:30" x14ac:dyDescent="0.25">
      <c r="A9178">
        <v>8.6093416000000006E-2</v>
      </c>
      <c r="B9178">
        <v>2008</v>
      </c>
      <c r="C9178">
        <v>1</v>
      </c>
      <c r="D9178">
        <v>5</v>
      </c>
      <c r="E9178">
        <v>6</v>
      </c>
      <c r="F9178">
        <v>1811</v>
      </c>
      <c r="G9178">
        <v>1740</v>
      </c>
      <c r="H9178">
        <v>1934</v>
      </c>
      <c r="I9178">
        <v>1920</v>
      </c>
      <c r="J9178" t="s">
        <v>36</v>
      </c>
      <c r="K9178">
        <v>657</v>
      </c>
      <c r="L9178" t="s">
        <v>471</v>
      </c>
      <c r="M9178">
        <v>143</v>
      </c>
      <c r="N9178">
        <v>160</v>
      </c>
      <c r="O9178">
        <v>128</v>
      </c>
      <c r="P9178">
        <v>14</v>
      </c>
      <c r="Q9178">
        <v>31</v>
      </c>
      <c r="R9178" t="s">
        <v>51</v>
      </c>
      <c r="S9178" t="s">
        <v>86</v>
      </c>
      <c r="T9178">
        <v>848</v>
      </c>
      <c r="U9178">
        <v>4</v>
      </c>
      <c r="V9178">
        <v>11</v>
      </c>
      <c r="W9178">
        <v>0</v>
      </c>
      <c r="X9178" t="s">
        <v>40</v>
      </c>
      <c r="Y9178">
        <v>0</v>
      </c>
    </row>
    <row r="9179" spans="1:30" x14ac:dyDescent="0.25">
      <c r="A9179">
        <v>8.6003750000000004E-2</v>
      </c>
      <c r="B9179">
        <v>2008</v>
      </c>
      <c r="C9179">
        <v>1</v>
      </c>
      <c r="D9179">
        <v>5</v>
      </c>
      <c r="E9179">
        <v>6</v>
      </c>
      <c r="F9179">
        <v>1621</v>
      </c>
      <c r="G9179">
        <v>1515</v>
      </c>
      <c r="H9179">
        <v>1725</v>
      </c>
      <c r="I9179">
        <v>1625</v>
      </c>
      <c r="J9179" t="s">
        <v>36</v>
      </c>
      <c r="K9179">
        <v>3048</v>
      </c>
      <c r="L9179" t="s">
        <v>332</v>
      </c>
      <c r="M9179">
        <v>64</v>
      </c>
      <c r="N9179">
        <v>70</v>
      </c>
      <c r="O9179">
        <v>52</v>
      </c>
      <c r="P9179">
        <v>60</v>
      </c>
      <c r="Q9179">
        <v>66</v>
      </c>
      <c r="R9179" t="s">
        <v>259</v>
      </c>
      <c r="S9179" t="s">
        <v>157</v>
      </c>
      <c r="T9179">
        <v>308</v>
      </c>
      <c r="U9179">
        <v>4</v>
      </c>
      <c r="V9179">
        <v>8</v>
      </c>
      <c r="W9179">
        <v>0</v>
      </c>
      <c r="X9179" t="s">
        <v>4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60</v>
      </c>
    </row>
    <row r="9180" spans="1:30" x14ac:dyDescent="0.25">
      <c r="A9180">
        <v>8.5928923000000004E-2</v>
      </c>
      <c r="B9180">
        <v>2008</v>
      </c>
      <c r="C9180">
        <v>1</v>
      </c>
      <c r="D9180">
        <v>4</v>
      </c>
      <c r="E9180">
        <v>5</v>
      </c>
      <c r="F9180">
        <v>1118</v>
      </c>
      <c r="G9180">
        <v>1110</v>
      </c>
      <c r="H9180">
        <v>1136</v>
      </c>
      <c r="I9180">
        <v>1130</v>
      </c>
      <c r="J9180" t="s">
        <v>36</v>
      </c>
      <c r="K9180">
        <v>876</v>
      </c>
      <c r="L9180" t="s">
        <v>597</v>
      </c>
      <c r="M9180">
        <v>78</v>
      </c>
      <c r="N9180">
        <v>80</v>
      </c>
      <c r="O9180">
        <v>56</v>
      </c>
      <c r="P9180">
        <v>6</v>
      </c>
      <c r="Q9180">
        <v>8</v>
      </c>
      <c r="R9180" t="s">
        <v>56</v>
      </c>
      <c r="S9180" t="s">
        <v>201</v>
      </c>
      <c r="T9180">
        <v>325</v>
      </c>
      <c r="U9180">
        <v>6</v>
      </c>
      <c r="V9180">
        <v>16</v>
      </c>
      <c r="W9180">
        <v>0</v>
      </c>
      <c r="X9180" t="s">
        <v>40</v>
      </c>
      <c r="Y9180">
        <v>0</v>
      </c>
    </row>
    <row r="9181" spans="1:30" x14ac:dyDescent="0.25">
      <c r="A9181">
        <v>8.5878346999999994E-2</v>
      </c>
      <c r="B9181">
        <v>2008</v>
      </c>
      <c r="C9181">
        <v>1</v>
      </c>
      <c r="D9181">
        <v>6</v>
      </c>
      <c r="E9181">
        <v>7</v>
      </c>
      <c r="F9181">
        <v>1827</v>
      </c>
      <c r="G9181">
        <v>1740</v>
      </c>
      <c r="H9181">
        <v>1940</v>
      </c>
      <c r="I9181">
        <v>1840</v>
      </c>
      <c r="J9181" t="s">
        <v>36</v>
      </c>
      <c r="K9181">
        <v>391</v>
      </c>
      <c r="L9181" t="s">
        <v>81</v>
      </c>
      <c r="M9181">
        <v>73</v>
      </c>
      <c r="N9181">
        <v>60</v>
      </c>
      <c r="O9181">
        <v>50</v>
      </c>
      <c r="P9181">
        <v>60</v>
      </c>
      <c r="Q9181">
        <v>47</v>
      </c>
      <c r="R9181" t="s">
        <v>49</v>
      </c>
      <c r="S9181" t="s">
        <v>124</v>
      </c>
      <c r="T9181">
        <v>223</v>
      </c>
      <c r="U9181">
        <v>3</v>
      </c>
      <c r="V9181">
        <v>20</v>
      </c>
      <c r="W9181">
        <v>0</v>
      </c>
      <c r="X9181" t="s">
        <v>40</v>
      </c>
      <c r="Y9181">
        <v>0</v>
      </c>
      <c r="Z9181">
        <v>10</v>
      </c>
      <c r="AA9181">
        <v>0</v>
      </c>
      <c r="AB9181">
        <v>13</v>
      </c>
      <c r="AC9181">
        <v>0</v>
      </c>
      <c r="AD9181">
        <v>37</v>
      </c>
    </row>
    <row r="9182" spans="1:30" x14ac:dyDescent="0.25">
      <c r="A9182">
        <v>8.5324242999999994E-2</v>
      </c>
      <c r="B9182">
        <v>2008</v>
      </c>
      <c r="C9182">
        <v>1</v>
      </c>
      <c r="D9182">
        <v>6</v>
      </c>
      <c r="E9182">
        <v>7</v>
      </c>
      <c r="F9182">
        <v>641</v>
      </c>
      <c r="G9182">
        <v>635</v>
      </c>
      <c r="H9182">
        <v>815</v>
      </c>
      <c r="I9182">
        <v>815</v>
      </c>
      <c r="J9182" t="s">
        <v>36</v>
      </c>
      <c r="K9182">
        <v>3949</v>
      </c>
      <c r="L9182" t="s">
        <v>52</v>
      </c>
      <c r="M9182">
        <v>94</v>
      </c>
      <c r="N9182">
        <v>100</v>
      </c>
      <c r="O9182">
        <v>81</v>
      </c>
      <c r="P9182">
        <v>0</v>
      </c>
      <c r="Q9182">
        <v>6</v>
      </c>
      <c r="R9182" t="s">
        <v>264</v>
      </c>
      <c r="S9182" t="s">
        <v>56</v>
      </c>
      <c r="T9182">
        <v>507</v>
      </c>
      <c r="U9182">
        <v>5</v>
      </c>
      <c r="V9182">
        <v>8</v>
      </c>
      <c r="W9182">
        <v>0</v>
      </c>
      <c r="X9182" t="s">
        <v>40</v>
      </c>
      <c r="Y9182">
        <v>0</v>
      </c>
    </row>
    <row r="9183" spans="1:30" x14ac:dyDescent="0.25">
      <c r="A9183">
        <v>8.5187905999999994E-2</v>
      </c>
      <c r="B9183">
        <v>2008</v>
      </c>
      <c r="C9183">
        <v>1</v>
      </c>
      <c r="D9183">
        <v>3</v>
      </c>
      <c r="E9183">
        <v>4</v>
      </c>
      <c r="F9183">
        <v>2238</v>
      </c>
      <c r="G9183">
        <v>2115</v>
      </c>
      <c r="H9183">
        <v>6</v>
      </c>
      <c r="I9183">
        <v>2255</v>
      </c>
      <c r="J9183" t="s">
        <v>36</v>
      </c>
      <c r="K9183">
        <v>644</v>
      </c>
      <c r="L9183" t="s">
        <v>510</v>
      </c>
      <c r="M9183">
        <v>88</v>
      </c>
      <c r="N9183">
        <v>100</v>
      </c>
      <c r="O9183">
        <v>73</v>
      </c>
      <c r="P9183">
        <v>71</v>
      </c>
      <c r="Q9183">
        <v>83</v>
      </c>
      <c r="R9183" t="s">
        <v>187</v>
      </c>
      <c r="S9183" t="s">
        <v>209</v>
      </c>
      <c r="T9183">
        <v>543</v>
      </c>
      <c r="U9183">
        <v>5</v>
      </c>
      <c r="V9183">
        <v>10</v>
      </c>
      <c r="W9183">
        <v>0</v>
      </c>
      <c r="X9183" t="s">
        <v>40</v>
      </c>
      <c r="Y9183">
        <v>0</v>
      </c>
      <c r="Z9183">
        <v>8</v>
      </c>
      <c r="AA9183">
        <v>0</v>
      </c>
      <c r="AB9183">
        <v>0</v>
      </c>
      <c r="AC9183">
        <v>0</v>
      </c>
      <c r="AD9183">
        <v>63</v>
      </c>
    </row>
    <row r="9184" spans="1:30" x14ac:dyDescent="0.25">
      <c r="A9184">
        <v>8.5172361000000002E-2</v>
      </c>
      <c r="B9184">
        <v>2008</v>
      </c>
      <c r="C9184">
        <v>1</v>
      </c>
      <c r="D9184">
        <v>3</v>
      </c>
      <c r="E9184">
        <v>4</v>
      </c>
      <c r="F9184">
        <v>2048</v>
      </c>
      <c r="G9184">
        <v>2030</v>
      </c>
      <c r="H9184">
        <v>2043</v>
      </c>
      <c r="I9184">
        <v>2035</v>
      </c>
      <c r="J9184" t="s">
        <v>36</v>
      </c>
      <c r="K9184">
        <v>3061</v>
      </c>
      <c r="L9184" t="s">
        <v>256</v>
      </c>
      <c r="M9184">
        <v>55</v>
      </c>
      <c r="N9184">
        <v>65</v>
      </c>
      <c r="O9184">
        <v>44</v>
      </c>
      <c r="P9184">
        <v>8</v>
      </c>
      <c r="Q9184">
        <v>18</v>
      </c>
      <c r="R9184" t="s">
        <v>56</v>
      </c>
      <c r="S9184" t="s">
        <v>49</v>
      </c>
      <c r="T9184">
        <v>256</v>
      </c>
      <c r="U9184">
        <v>6</v>
      </c>
      <c r="V9184">
        <v>5</v>
      </c>
      <c r="W9184">
        <v>0</v>
      </c>
      <c r="X9184" t="s">
        <v>40</v>
      </c>
      <c r="Y9184">
        <v>0</v>
      </c>
    </row>
    <row r="9185" spans="1:30" x14ac:dyDescent="0.25">
      <c r="A9185">
        <v>8.5131108999999996E-2</v>
      </c>
      <c r="B9185">
        <v>2008</v>
      </c>
      <c r="C9185">
        <v>1</v>
      </c>
      <c r="D9185">
        <v>4</v>
      </c>
      <c r="E9185">
        <v>5</v>
      </c>
      <c r="F9185">
        <v>1258</v>
      </c>
      <c r="G9185">
        <v>1245</v>
      </c>
      <c r="H9185">
        <v>1426</v>
      </c>
      <c r="I9185">
        <v>1405</v>
      </c>
      <c r="J9185" t="s">
        <v>36</v>
      </c>
      <c r="K9185">
        <v>1609</v>
      </c>
      <c r="L9185" t="s">
        <v>253</v>
      </c>
      <c r="M9185">
        <v>208</v>
      </c>
      <c r="N9185">
        <v>200</v>
      </c>
      <c r="O9185">
        <v>191</v>
      </c>
      <c r="P9185">
        <v>21</v>
      </c>
      <c r="Q9185">
        <v>13</v>
      </c>
      <c r="R9185" t="s">
        <v>245</v>
      </c>
      <c r="S9185" t="s">
        <v>157</v>
      </c>
      <c r="T9185">
        <v>1210</v>
      </c>
      <c r="U9185">
        <v>9</v>
      </c>
      <c r="V9185">
        <v>8</v>
      </c>
      <c r="W9185">
        <v>0</v>
      </c>
      <c r="X9185" t="s">
        <v>40</v>
      </c>
      <c r="Y9185">
        <v>0</v>
      </c>
      <c r="Z9185">
        <v>13</v>
      </c>
      <c r="AA9185">
        <v>0</v>
      </c>
      <c r="AB9185">
        <v>8</v>
      </c>
      <c r="AC9185">
        <v>0</v>
      </c>
      <c r="AD9185">
        <v>0</v>
      </c>
    </row>
    <row r="9186" spans="1:30" x14ac:dyDescent="0.25">
      <c r="A9186">
        <v>8.5126900000000005E-2</v>
      </c>
      <c r="B9186">
        <v>2008</v>
      </c>
      <c r="C9186">
        <v>1</v>
      </c>
      <c r="D9186">
        <v>6</v>
      </c>
      <c r="E9186">
        <v>7</v>
      </c>
      <c r="F9186">
        <v>1957</v>
      </c>
      <c r="G9186">
        <v>1940</v>
      </c>
      <c r="H9186">
        <v>2059</v>
      </c>
      <c r="I9186">
        <v>2050</v>
      </c>
      <c r="J9186" t="s">
        <v>36</v>
      </c>
      <c r="K9186">
        <v>1403</v>
      </c>
      <c r="L9186" t="s">
        <v>527</v>
      </c>
      <c r="M9186">
        <v>62</v>
      </c>
      <c r="N9186">
        <v>70</v>
      </c>
      <c r="O9186">
        <v>53</v>
      </c>
      <c r="P9186">
        <v>9</v>
      </c>
      <c r="Q9186">
        <v>17</v>
      </c>
      <c r="R9186" t="s">
        <v>230</v>
      </c>
      <c r="S9186" t="s">
        <v>49</v>
      </c>
      <c r="T9186">
        <v>345</v>
      </c>
      <c r="U9186">
        <v>3</v>
      </c>
      <c r="V9186">
        <v>6</v>
      </c>
      <c r="W9186">
        <v>0</v>
      </c>
      <c r="X9186" t="s">
        <v>40</v>
      </c>
      <c r="Y9186">
        <v>0</v>
      </c>
    </row>
    <row r="9187" spans="1:30" x14ac:dyDescent="0.25">
      <c r="A9187">
        <v>8.4950033999999994E-2</v>
      </c>
      <c r="B9187">
        <v>2008</v>
      </c>
      <c r="C9187">
        <v>1</v>
      </c>
      <c r="D9187">
        <v>3</v>
      </c>
      <c r="E9187">
        <v>4</v>
      </c>
      <c r="F9187">
        <v>2315</v>
      </c>
      <c r="G9187">
        <v>2135</v>
      </c>
      <c r="H9187">
        <v>9</v>
      </c>
      <c r="I9187">
        <v>2235</v>
      </c>
      <c r="J9187" t="s">
        <v>36</v>
      </c>
      <c r="K9187">
        <v>1309</v>
      </c>
      <c r="L9187" t="s">
        <v>311</v>
      </c>
      <c r="M9187">
        <v>114</v>
      </c>
      <c r="N9187">
        <v>120</v>
      </c>
      <c r="O9187">
        <v>101</v>
      </c>
      <c r="P9187">
        <v>94</v>
      </c>
      <c r="Q9187">
        <v>100</v>
      </c>
      <c r="R9187" t="s">
        <v>56</v>
      </c>
      <c r="S9187" t="s">
        <v>270</v>
      </c>
      <c r="T9187">
        <v>647</v>
      </c>
      <c r="U9187">
        <v>5</v>
      </c>
      <c r="V9187">
        <v>8</v>
      </c>
      <c r="W9187">
        <v>0</v>
      </c>
      <c r="X9187" t="s">
        <v>4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94</v>
      </c>
    </row>
    <row r="9188" spans="1:30" x14ac:dyDescent="0.25">
      <c r="A9188">
        <v>8.4628173000000001E-2</v>
      </c>
      <c r="B9188">
        <v>2008</v>
      </c>
      <c r="C9188">
        <v>1</v>
      </c>
      <c r="D9188">
        <v>8</v>
      </c>
      <c r="E9188">
        <v>2</v>
      </c>
      <c r="F9188">
        <v>1503</v>
      </c>
      <c r="G9188">
        <v>1405</v>
      </c>
      <c r="H9188">
        <v>1706</v>
      </c>
      <c r="I9188">
        <v>1615</v>
      </c>
      <c r="J9188" t="s">
        <v>36</v>
      </c>
      <c r="K9188">
        <v>3584</v>
      </c>
      <c r="L9188" t="s">
        <v>284</v>
      </c>
      <c r="M9188">
        <v>123</v>
      </c>
      <c r="N9188">
        <v>130</v>
      </c>
      <c r="O9188">
        <v>111</v>
      </c>
      <c r="P9188">
        <v>51</v>
      </c>
      <c r="Q9188">
        <v>58</v>
      </c>
      <c r="R9188" t="s">
        <v>39</v>
      </c>
      <c r="S9188" t="s">
        <v>137</v>
      </c>
      <c r="T9188">
        <v>829</v>
      </c>
      <c r="U9188">
        <v>3</v>
      </c>
      <c r="V9188">
        <v>9</v>
      </c>
      <c r="W9188">
        <v>0</v>
      </c>
      <c r="X9188" t="s">
        <v>4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51</v>
      </c>
    </row>
    <row r="9189" spans="1:30" x14ac:dyDescent="0.25">
      <c r="A9189">
        <v>8.4586235999999995E-2</v>
      </c>
      <c r="B9189">
        <v>2008</v>
      </c>
      <c r="C9189">
        <v>1</v>
      </c>
      <c r="D9189">
        <v>4</v>
      </c>
      <c r="E9189">
        <v>5</v>
      </c>
      <c r="F9189">
        <v>1721</v>
      </c>
      <c r="G9189">
        <v>1700</v>
      </c>
      <c r="H9189">
        <v>1843</v>
      </c>
      <c r="I9189">
        <v>1805</v>
      </c>
      <c r="J9189" t="s">
        <v>36</v>
      </c>
      <c r="K9189">
        <v>3149</v>
      </c>
      <c r="L9189" t="s">
        <v>190</v>
      </c>
      <c r="M9189">
        <v>82</v>
      </c>
      <c r="N9189">
        <v>65</v>
      </c>
      <c r="O9189">
        <v>64</v>
      </c>
      <c r="P9189">
        <v>38</v>
      </c>
      <c r="Q9189">
        <v>21</v>
      </c>
      <c r="R9189" t="s">
        <v>157</v>
      </c>
      <c r="S9189" t="s">
        <v>259</v>
      </c>
      <c r="T9189">
        <v>308</v>
      </c>
      <c r="U9189">
        <v>4</v>
      </c>
      <c r="V9189">
        <v>14</v>
      </c>
      <c r="W9189">
        <v>0</v>
      </c>
      <c r="X9189" t="s">
        <v>40</v>
      </c>
      <c r="Y9189">
        <v>0</v>
      </c>
      <c r="Z9189">
        <v>1</v>
      </c>
      <c r="AA9189">
        <v>0</v>
      </c>
      <c r="AB9189">
        <v>17</v>
      </c>
      <c r="AC9189">
        <v>0</v>
      </c>
      <c r="AD9189">
        <v>20</v>
      </c>
    </row>
    <row r="9190" spans="1:30" x14ac:dyDescent="0.25">
      <c r="A9190">
        <v>8.4440164999999998E-2</v>
      </c>
      <c r="B9190">
        <v>2008</v>
      </c>
      <c r="C9190">
        <v>1</v>
      </c>
      <c r="D9190">
        <v>7</v>
      </c>
      <c r="E9190">
        <v>1</v>
      </c>
      <c r="F9190">
        <v>1506</v>
      </c>
      <c r="G9190">
        <v>1445</v>
      </c>
      <c r="H9190">
        <v>2102</v>
      </c>
      <c r="I9190">
        <v>2055</v>
      </c>
      <c r="J9190" t="s">
        <v>36</v>
      </c>
      <c r="K9190">
        <v>1686</v>
      </c>
      <c r="L9190" t="s">
        <v>463</v>
      </c>
      <c r="M9190">
        <v>236</v>
      </c>
      <c r="N9190">
        <v>250</v>
      </c>
      <c r="O9190">
        <v>220</v>
      </c>
      <c r="P9190">
        <v>7</v>
      </c>
      <c r="Q9190">
        <v>21</v>
      </c>
      <c r="R9190" t="s">
        <v>56</v>
      </c>
      <c r="S9190" t="s">
        <v>44</v>
      </c>
      <c r="T9190">
        <v>1999</v>
      </c>
      <c r="U9190">
        <v>5</v>
      </c>
      <c r="V9190">
        <v>11</v>
      </c>
      <c r="W9190">
        <v>0</v>
      </c>
      <c r="X9190" t="s">
        <v>40</v>
      </c>
      <c r="Y9190">
        <v>0</v>
      </c>
    </row>
    <row r="9191" spans="1:30" x14ac:dyDescent="0.25">
      <c r="A9191">
        <v>8.4301263000000001E-2</v>
      </c>
      <c r="B9191">
        <v>2008</v>
      </c>
      <c r="C9191">
        <v>1</v>
      </c>
      <c r="D9191">
        <v>3</v>
      </c>
      <c r="E9191">
        <v>4</v>
      </c>
      <c r="F9191">
        <v>1802</v>
      </c>
      <c r="G9191">
        <v>1755</v>
      </c>
      <c r="H9191">
        <v>1900</v>
      </c>
      <c r="I9191">
        <v>1900</v>
      </c>
      <c r="J9191" t="s">
        <v>36</v>
      </c>
      <c r="K9191">
        <v>166</v>
      </c>
      <c r="L9191" t="s">
        <v>483</v>
      </c>
      <c r="M9191">
        <v>58</v>
      </c>
      <c r="N9191">
        <v>65</v>
      </c>
      <c r="O9191">
        <v>46</v>
      </c>
      <c r="P9191">
        <v>0</v>
      </c>
      <c r="Q9191">
        <v>7</v>
      </c>
      <c r="R9191" t="s">
        <v>54</v>
      </c>
      <c r="S9191" t="s">
        <v>280</v>
      </c>
      <c r="T9191">
        <v>251</v>
      </c>
      <c r="U9191">
        <v>4</v>
      </c>
      <c r="V9191">
        <v>8</v>
      </c>
      <c r="W9191">
        <v>0</v>
      </c>
      <c r="X9191" t="s">
        <v>40</v>
      </c>
      <c r="Y9191">
        <v>0</v>
      </c>
    </row>
    <row r="9192" spans="1:30" x14ac:dyDescent="0.25">
      <c r="A9192">
        <v>8.4039520000000006E-2</v>
      </c>
      <c r="B9192">
        <v>2008</v>
      </c>
      <c r="C9192">
        <v>1</v>
      </c>
      <c r="D9192">
        <v>6</v>
      </c>
      <c r="E9192">
        <v>7</v>
      </c>
      <c r="F9192">
        <v>1517</v>
      </c>
      <c r="G9192">
        <v>1505</v>
      </c>
      <c r="H9192">
        <v>1626</v>
      </c>
      <c r="I9192">
        <v>1605</v>
      </c>
      <c r="J9192" t="s">
        <v>36</v>
      </c>
      <c r="K9192">
        <v>1662</v>
      </c>
      <c r="L9192" t="s">
        <v>318</v>
      </c>
      <c r="M9192">
        <v>129</v>
      </c>
      <c r="N9192">
        <v>120</v>
      </c>
      <c r="O9192">
        <v>110</v>
      </c>
      <c r="P9192">
        <v>21</v>
      </c>
      <c r="Q9192">
        <v>12</v>
      </c>
      <c r="R9192" t="s">
        <v>38</v>
      </c>
      <c r="S9192" t="s">
        <v>54</v>
      </c>
      <c r="T9192">
        <v>577</v>
      </c>
      <c r="U9192">
        <v>6</v>
      </c>
      <c r="V9192">
        <v>13</v>
      </c>
      <c r="W9192">
        <v>0</v>
      </c>
      <c r="X9192" t="s">
        <v>40</v>
      </c>
      <c r="Y9192">
        <v>0</v>
      </c>
      <c r="Z9192">
        <v>12</v>
      </c>
      <c r="AA9192">
        <v>0</v>
      </c>
      <c r="AB9192">
        <v>9</v>
      </c>
      <c r="AC9192">
        <v>0</v>
      </c>
      <c r="AD9192">
        <v>0</v>
      </c>
    </row>
    <row r="9193" spans="1:30" x14ac:dyDescent="0.25">
      <c r="A9193">
        <v>8.4035859000000004E-2</v>
      </c>
      <c r="B9193">
        <v>2008</v>
      </c>
      <c r="C9193">
        <v>1</v>
      </c>
      <c r="D9193">
        <v>6</v>
      </c>
      <c r="E9193">
        <v>7</v>
      </c>
      <c r="F9193">
        <v>2138</v>
      </c>
      <c r="G9193">
        <v>2125</v>
      </c>
      <c r="H9193">
        <v>7</v>
      </c>
      <c r="I9193">
        <v>5</v>
      </c>
      <c r="J9193" t="s">
        <v>36</v>
      </c>
      <c r="K9193">
        <v>2786</v>
      </c>
      <c r="L9193" t="s">
        <v>42</v>
      </c>
      <c r="M9193">
        <v>89</v>
      </c>
      <c r="N9193">
        <v>100</v>
      </c>
      <c r="O9193">
        <v>74</v>
      </c>
      <c r="P9193">
        <v>2</v>
      </c>
      <c r="Q9193">
        <v>13</v>
      </c>
      <c r="R9193" t="s">
        <v>54</v>
      </c>
      <c r="S9193" t="s">
        <v>44</v>
      </c>
      <c r="T9193">
        <v>611</v>
      </c>
      <c r="U9193">
        <v>4</v>
      </c>
      <c r="V9193">
        <v>11</v>
      </c>
      <c r="W9193">
        <v>0</v>
      </c>
      <c r="X9193" t="s">
        <v>40</v>
      </c>
      <c r="Y9193">
        <v>0</v>
      </c>
    </row>
    <row r="9194" spans="1:30" x14ac:dyDescent="0.25">
      <c r="A9194">
        <v>8.3967323999999996E-2</v>
      </c>
      <c r="B9194">
        <v>2008</v>
      </c>
      <c r="C9194">
        <v>1</v>
      </c>
      <c r="D9194">
        <v>7</v>
      </c>
      <c r="E9194">
        <v>1</v>
      </c>
      <c r="F9194">
        <v>2120</v>
      </c>
      <c r="G9194">
        <v>1855</v>
      </c>
      <c r="H9194">
        <v>2238</v>
      </c>
      <c r="I9194">
        <v>1915</v>
      </c>
      <c r="J9194" t="s">
        <v>36</v>
      </c>
      <c r="K9194">
        <v>313</v>
      </c>
      <c r="L9194" t="s">
        <v>537</v>
      </c>
      <c r="M9194">
        <v>138</v>
      </c>
      <c r="N9194">
        <v>80</v>
      </c>
      <c r="O9194">
        <v>121</v>
      </c>
      <c r="P9194">
        <v>203</v>
      </c>
      <c r="Q9194">
        <v>145</v>
      </c>
      <c r="R9194" t="s">
        <v>135</v>
      </c>
      <c r="S9194" t="s">
        <v>54</v>
      </c>
      <c r="T9194">
        <v>307</v>
      </c>
      <c r="U9194">
        <v>10</v>
      </c>
      <c r="V9194">
        <v>7</v>
      </c>
      <c r="W9194">
        <v>0</v>
      </c>
      <c r="X9194" t="s">
        <v>40</v>
      </c>
      <c r="Y9194">
        <v>0</v>
      </c>
      <c r="Z9194">
        <v>0</v>
      </c>
      <c r="AA9194">
        <v>142</v>
      </c>
      <c r="AB9194">
        <v>58</v>
      </c>
      <c r="AC9194">
        <v>0</v>
      </c>
      <c r="AD9194">
        <v>3</v>
      </c>
    </row>
    <row r="9195" spans="1:30" x14ac:dyDescent="0.25">
      <c r="A9195">
        <v>8.3965946E-2</v>
      </c>
      <c r="B9195">
        <v>2008</v>
      </c>
      <c r="C9195">
        <v>1</v>
      </c>
      <c r="D9195">
        <v>6</v>
      </c>
      <c r="E9195">
        <v>7</v>
      </c>
      <c r="F9195">
        <v>1915</v>
      </c>
      <c r="G9195">
        <v>1835</v>
      </c>
      <c r="H9195">
        <v>2012</v>
      </c>
      <c r="I9195">
        <v>1945</v>
      </c>
      <c r="J9195" t="s">
        <v>36</v>
      </c>
      <c r="K9195">
        <v>3486</v>
      </c>
      <c r="L9195" t="s">
        <v>366</v>
      </c>
      <c r="M9195">
        <v>57</v>
      </c>
      <c r="N9195">
        <v>70</v>
      </c>
      <c r="O9195">
        <v>47</v>
      </c>
      <c r="P9195">
        <v>27</v>
      </c>
      <c r="Q9195">
        <v>40</v>
      </c>
      <c r="R9195" t="s">
        <v>115</v>
      </c>
      <c r="S9195" t="s">
        <v>44</v>
      </c>
      <c r="T9195">
        <v>283</v>
      </c>
      <c r="U9195">
        <v>2</v>
      </c>
      <c r="V9195">
        <v>8</v>
      </c>
      <c r="W9195">
        <v>0</v>
      </c>
      <c r="X9195" t="s">
        <v>40</v>
      </c>
      <c r="Y9195">
        <v>0</v>
      </c>
      <c r="Z9195">
        <v>12</v>
      </c>
      <c r="AA9195">
        <v>0</v>
      </c>
      <c r="AB9195">
        <v>0</v>
      </c>
      <c r="AC9195">
        <v>0</v>
      </c>
      <c r="AD9195">
        <v>15</v>
      </c>
    </row>
    <row r="9196" spans="1:30" x14ac:dyDescent="0.25">
      <c r="A9196">
        <v>8.3901994999999993E-2</v>
      </c>
      <c r="B9196">
        <v>2008</v>
      </c>
      <c r="C9196">
        <v>1</v>
      </c>
      <c r="D9196">
        <v>3</v>
      </c>
      <c r="E9196">
        <v>4</v>
      </c>
      <c r="F9196">
        <v>2124</v>
      </c>
      <c r="G9196">
        <v>2110</v>
      </c>
      <c r="H9196">
        <v>2250</v>
      </c>
      <c r="I9196">
        <v>2230</v>
      </c>
      <c r="J9196" t="s">
        <v>36</v>
      </c>
      <c r="K9196">
        <v>446</v>
      </c>
      <c r="L9196" t="s">
        <v>529</v>
      </c>
      <c r="M9196">
        <v>86</v>
      </c>
      <c r="N9196">
        <v>80</v>
      </c>
      <c r="O9196">
        <v>62</v>
      </c>
      <c r="P9196">
        <v>20</v>
      </c>
      <c r="Q9196">
        <v>14</v>
      </c>
      <c r="R9196" t="s">
        <v>270</v>
      </c>
      <c r="S9196" t="s">
        <v>49</v>
      </c>
      <c r="T9196">
        <v>397</v>
      </c>
      <c r="U9196">
        <v>15</v>
      </c>
      <c r="V9196">
        <v>9</v>
      </c>
      <c r="W9196">
        <v>0</v>
      </c>
      <c r="X9196" t="s">
        <v>40</v>
      </c>
      <c r="Y9196">
        <v>0</v>
      </c>
      <c r="Z9196">
        <v>0</v>
      </c>
      <c r="AA9196">
        <v>0</v>
      </c>
      <c r="AB9196">
        <v>6</v>
      </c>
      <c r="AC9196">
        <v>0</v>
      </c>
      <c r="AD9196">
        <v>14</v>
      </c>
    </row>
    <row r="9197" spans="1:30" x14ac:dyDescent="0.25">
      <c r="A9197">
        <v>8.3869134999999997E-2</v>
      </c>
      <c r="B9197">
        <v>2008</v>
      </c>
      <c r="C9197">
        <v>1</v>
      </c>
      <c r="D9197">
        <v>4</v>
      </c>
      <c r="E9197">
        <v>5</v>
      </c>
      <c r="F9197">
        <v>1220</v>
      </c>
      <c r="G9197">
        <v>1210</v>
      </c>
      <c r="H9197">
        <v>1410</v>
      </c>
      <c r="I9197">
        <v>1420</v>
      </c>
      <c r="J9197" t="s">
        <v>36</v>
      </c>
      <c r="K9197">
        <v>2707</v>
      </c>
      <c r="L9197" t="s">
        <v>449</v>
      </c>
      <c r="M9197">
        <v>230</v>
      </c>
      <c r="N9197">
        <v>250</v>
      </c>
      <c r="O9197">
        <v>216</v>
      </c>
      <c r="P9197">
        <v>-10</v>
      </c>
      <c r="Q9197">
        <v>10</v>
      </c>
      <c r="R9197" t="s">
        <v>44</v>
      </c>
      <c r="S9197" t="s">
        <v>140</v>
      </c>
      <c r="T9197">
        <v>1491</v>
      </c>
      <c r="U9197">
        <v>6</v>
      </c>
      <c r="V9197">
        <v>8</v>
      </c>
      <c r="W9197">
        <v>0</v>
      </c>
      <c r="X9197" t="s">
        <v>40</v>
      </c>
      <c r="Y9197">
        <v>0</v>
      </c>
    </row>
    <row r="9198" spans="1:30" x14ac:dyDescent="0.25">
      <c r="A9198">
        <v>8.3752302000000001E-2</v>
      </c>
      <c r="B9198">
        <v>2008</v>
      </c>
      <c r="C9198">
        <v>1</v>
      </c>
      <c r="D9198">
        <v>8</v>
      </c>
      <c r="E9198">
        <v>2</v>
      </c>
      <c r="F9198">
        <v>1040</v>
      </c>
      <c r="G9198">
        <v>1015</v>
      </c>
      <c r="H9198">
        <v>1314</v>
      </c>
      <c r="I9198">
        <v>1300</v>
      </c>
      <c r="J9198" t="s">
        <v>36</v>
      </c>
      <c r="K9198">
        <v>1678</v>
      </c>
      <c r="L9198" t="s">
        <v>267</v>
      </c>
      <c r="M9198">
        <v>94</v>
      </c>
      <c r="N9198">
        <v>105</v>
      </c>
      <c r="O9198">
        <v>78</v>
      </c>
      <c r="P9198">
        <v>14</v>
      </c>
      <c r="Q9198">
        <v>25</v>
      </c>
      <c r="R9198" t="s">
        <v>187</v>
      </c>
      <c r="S9198" t="s">
        <v>264</v>
      </c>
      <c r="T9198">
        <v>588</v>
      </c>
      <c r="U9198">
        <v>4</v>
      </c>
      <c r="V9198">
        <v>12</v>
      </c>
      <c r="W9198">
        <v>0</v>
      </c>
      <c r="X9198" t="s">
        <v>40</v>
      </c>
      <c r="Y9198">
        <v>0</v>
      </c>
    </row>
    <row r="9199" spans="1:30" x14ac:dyDescent="0.25">
      <c r="A9199">
        <v>8.3731251000000007E-2</v>
      </c>
      <c r="B9199">
        <v>2008</v>
      </c>
      <c r="C9199">
        <v>1</v>
      </c>
      <c r="D9199">
        <v>4</v>
      </c>
      <c r="E9199">
        <v>5</v>
      </c>
      <c r="F9199">
        <v>1139</v>
      </c>
      <c r="G9199">
        <v>1100</v>
      </c>
      <c r="H9199">
        <v>1240</v>
      </c>
      <c r="I9199">
        <v>1205</v>
      </c>
      <c r="J9199" t="s">
        <v>36</v>
      </c>
      <c r="K9199">
        <v>1171</v>
      </c>
      <c r="L9199" t="s">
        <v>50</v>
      </c>
      <c r="M9199">
        <v>61</v>
      </c>
      <c r="N9199">
        <v>65</v>
      </c>
      <c r="O9199">
        <v>43</v>
      </c>
      <c r="P9199">
        <v>35</v>
      </c>
      <c r="Q9199">
        <v>39</v>
      </c>
      <c r="R9199" t="s">
        <v>124</v>
      </c>
      <c r="S9199" t="s">
        <v>49</v>
      </c>
      <c r="T9199">
        <v>223</v>
      </c>
      <c r="U9199">
        <v>8</v>
      </c>
      <c r="V9199">
        <v>10</v>
      </c>
      <c r="W9199">
        <v>0</v>
      </c>
      <c r="X9199" t="s">
        <v>40</v>
      </c>
      <c r="Y9199">
        <v>0</v>
      </c>
      <c r="Z9199">
        <v>4</v>
      </c>
      <c r="AA9199">
        <v>0</v>
      </c>
      <c r="AB9199">
        <v>0</v>
      </c>
      <c r="AC9199">
        <v>0</v>
      </c>
      <c r="AD9199">
        <v>31</v>
      </c>
    </row>
    <row r="9200" spans="1:30" x14ac:dyDescent="0.25">
      <c r="A9200">
        <v>8.3612830999999999E-2</v>
      </c>
      <c r="B9200">
        <v>2008</v>
      </c>
      <c r="C9200">
        <v>1</v>
      </c>
      <c r="D9200">
        <v>7</v>
      </c>
      <c r="E9200">
        <v>1</v>
      </c>
      <c r="F9200">
        <v>713</v>
      </c>
      <c r="G9200">
        <v>640</v>
      </c>
      <c r="H9200">
        <v>823</v>
      </c>
      <c r="I9200">
        <v>810</v>
      </c>
      <c r="J9200" t="s">
        <v>36</v>
      </c>
      <c r="K9200">
        <v>12</v>
      </c>
      <c r="L9200" t="s">
        <v>589</v>
      </c>
      <c r="M9200">
        <v>130</v>
      </c>
      <c r="N9200">
        <v>150</v>
      </c>
      <c r="O9200">
        <v>113</v>
      </c>
      <c r="P9200">
        <v>13</v>
      </c>
      <c r="Q9200">
        <v>33</v>
      </c>
      <c r="R9200" t="s">
        <v>39</v>
      </c>
      <c r="S9200" t="s">
        <v>86</v>
      </c>
      <c r="T9200">
        <v>781</v>
      </c>
      <c r="U9200">
        <v>4</v>
      </c>
      <c r="V9200">
        <v>13</v>
      </c>
      <c r="W9200">
        <v>0</v>
      </c>
      <c r="X9200" t="s">
        <v>40</v>
      </c>
      <c r="Y9200">
        <v>0</v>
      </c>
    </row>
    <row r="9201" spans="1:30" x14ac:dyDescent="0.25">
      <c r="A9201">
        <v>8.3599015999999998E-2</v>
      </c>
      <c r="B9201">
        <v>2008</v>
      </c>
      <c r="C9201">
        <v>1</v>
      </c>
      <c r="D9201">
        <v>7</v>
      </c>
      <c r="E9201">
        <v>1</v>
      </c>
      <c r="F9201">
        <v>1822</v>
      </c>
      <c r="G9201">
        <v>1815</v>
      </c>
      <c r="H9201">
        <v>1924</v>
      </c>
      <c r="I9201">
        <v>1905</v>
      </c>
      <c r="J9201" t="s">
        <v>36</v>
      </c>
      <c r="K9201">
        <v>574</v>
      </c>
      <c r="L9201" t="s">
        <v>367</v>
      </c>
      <c r="M9201">
        <v>122</v>
      </c>
      <c r="N9201">
        <v>110</v>
      </c>
      <c r="O9201">
        <v>111</v>
      </c>
      <c r="P9201">
        <v>19</v>
      </c>
      <c r="Q9201">
        <v>7</v>
      </c>
      <c r="R9201" t="s">
        <v>102</v>
      </c>
      <c r="S9201" t="s">
        <v>236</v>
      </c>
      <c r="T9201">
        <v>628</v>
      </c>
      <c r="U9201">
        <v>3</v>
      </c>
      <c r="V9201">
        <v>8</v>
      </c>
      <c r="W9201">
        <v>0</v>
      </c>
      <c r="X9201" t="s">
        <v>40</v>
      </c>
      <c r="Y9201">
        <v>0</v>
      </c>
      <c r="Z9201">
        <v>0</v>
      </c>
      <c r="AA9201">
        <v>0</v>
      </c>
      <c r="AB9201">
        <v>12</v>
      </c>
      <c r="AC9201">
        <v>0</v>
      </c>
      <c r="AD9201">
        <v>7</v>
      </c>
    </row>
    <row r="9202" spans="1:30" x14ac:dyDescent="0.25">
      <c r="A9202">
        <v>8.3539572000000006E-2</v>
      </c>
      <c r="B9202">
        <v>2008</v>
      </c>
      <c r="C9202">
        <v>1</v>
      </c>
      <c r="D9202">
        <v>8</v>
      </c>
      <c r="E9202">
        <v>2</v>
      </c>
      <c r="F9202">
        <v>1741</v>
      </c>
      <c r="G9202">
        <v>1625</v>
      </c>
      <c r="H9202">
        <v>1827</v>
      </c>
      <c r="I9202">
        <v>1715</v>
      </c>
      <c r="J9202" t="s">
        <v>36</v>
      </c>
      <c r="K9202">
        <v>35</v>
      </c>
      <c r="L9202" t="s">
        <v>104</v>
      </c>
      <c r="M9202">
        <v>46</v>
      </c>
      <c r="N9202">
        <v>50</v>
      </c>
      <c r="O9202">
        <v>34</v>
      </c>
      <c r="P9202">
        <v>72</v>
      </c>
      <c r="Q9202">
        <v>76</v>
      </c>
      <c r="R9202" t="s">
        <v>86</v>
      </c>
      <c r="S9202" t="s">
        <v>586</v>
      </c>
      <c r="T9202">
        <v>187</v>
      </c>
      <c r="U9202">
        <v>3</v>
      </c>
      <c r="V9202">
        <v>9</v>
      </c>
      <c r="W9202">
        <v>0</v>
      </c>
      <c r="X9202" t="s">
        <v>4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72</v>
      </c>
    </row>
    <row r="9203" spans="1:30" x14ac:dyDescent="0.25">
      <c r="A9203">
        <v>8.3399448000000001E-2</v>
      </c>
      <c r="B9203">
        <v>2008</v>
      </c>
      <c r="C9203">
        <v>1</v>
      </c>
      <c r="D9203">
        <v>3</v>
      </c>
      <c r="E9203">
        <v>4</v>
      </c>
      <c r="F9203">
        <v>2115</v>
      </c>
      <c r="G9203">
        <v>2100</v>
      </c>
      <c r="H9203">
        <v>2236</v>
      </c>
      <c r="I9203">
        <v>2225</v>
      </c>
      <c r="J9203" t="s">
        <v>36</v>
      </c>
      <c r="K9203">
        <v>3862</v>
      </c>
      <c r="L9203" t="s">
        <v>275</v>
      </c>
      <c r="M9203">
        <v>81</v>
      </c>
      <c r="N9203">
        <v>85</v>
      </c>
      <c r="O9203">
        <v>64</v>
      </c>
      <c r="P9203">
        <v>11</v>
      </c>
      <c r="Q9203">
        <v>15</v>
      </c>
      <c r="R9203" t="s">
        <v>49</v>
      </c>
      <c r="S9203" t="s">
        <v>270</v>
      </c>
      <c r="T9203">
        <v>397</v>
      </c>
      <c r="U9203">
        <v>4</v>
      </c>
      <c r="V9203">
        <v>13</v>
      </c>
      <c r="W9203">
        <v>0</v>
      </c>
      <c r="X9203" t="s">
        <v>40</v>
      </c>
      <c r="Y9203">
        <v>0</v>
      </c>
    </row>
    <row r="9204" spans="1:30" x14ac:dyDescent="0.25">
      <c r="A9204">
        <v>8.3380500999999996E-2</v>
      </c>
      <c r="B9204">
        <v>2008</v>
      </c>
      <c r="C9204">
        <v>1</v>
      </c>
      <c r="D9204">
        <v>5</v>
      </c>
      <c r="E9204">
        <v>6</v>
      </c>
      <c r="F9204">
        <v>1750</v>
      </c>
      <c r="G9204">
        <v>1735</v>
      </c>
      <c r="H9204">
        <v>1908</v>
      </c>
      <c r="I9204">
        <v>1905</v>
      </c>
      <c r="J9204" t="s">
        <v>36</v>
      </c>
      <c r="K9204">
        <v>570</v>
      </c>
      <c r="L9204" t="s">
        <v>587</v>
      </c>
      <c r="M9204">
        <v>78</v>
      </c>
      <c r="N9204">
        <v>90</v>
      </c>
      <c r="O9204">
        <v>68</v>
      </c>
      <c r="P9204">
        <v>3</v>
      </c>
      <c r="Q9204">
        <v>15</v>
      </c>
      <c r="R9204" t="s">
        <v>92</v>
      </c>
      <c r="S9204" t="s">
        <v>186</v>
      </c>
      <c r="T9204">
        <v>471</v>
      </c>
      <c r="U9204">
        <v>2</v>
      </c>
      <c r="V9204">
        <v>8</v>
      </c>
      <c r="W9204">
        <v>0</v>
      </c>
      <c r="X9204" t="s">
        <v>40</v>
      </c>
      <c r="Y9204">
        <v>0</v>
      </c>
    </row>
    <row r="9205" spans="1:30" x14ac:dyDescent="0.25">
      <c r="A9205">
        <v>8.3327287999999999E-2</v>
      </c>
      <c r="B9205">
        <v>2008</v>
      </c>
      <c r="C9205">
        <v>1</v>
      </c>
      <c r="D9205">
        <v>6</v>
      </c>
      <c r="E9205">
        <v>7</v>
      </c>
      <c r="F9205">
        <v>2021</v>
      </c>
      <c r="G9205">
        <v>1945</v>
      </c>
      <c r="H9205">
        <v>2115</v>
      </c>
      <c r="I9205">
        <v>2040</v>
      </c>
      <c r="J9205" t="s">
        <v>36</v>
      </c>
      <c r="K9205">
        <v>725</v>
      </c>
      <c r="L9205" t="s">
        <v>185</v>
      </c>
      <c r="M9205">
        <v>54</v>
      </c>
      <c r="N9205">
        <v>55</v>
      </c>
      <c r="O9205">
        <v>37</v>
      </c>
      <c r="P9205">
        <v>35</v>
      </c>
      <c r="Q9205">
        <v>36</v>
      </c>
      <c r="R9205" t="s">
        <v>49</v>
      </c>
      <c r="S9205" t="s">
        <v>201</v>
      </c>
      <c r="T9205">
        <v>197</v>
      </c>
      <c r="U9205">
        <v>6</v>
      </c>
      <c r="V9205">
        <v>11</v>
      </c>
      <c r="W9205">
        <v>0</v>
      </c>
      <c r="X9205" t="s">
        <v>40</v>
      </c>
      <c r="Y9205">
        <v>0</v>
      </c>
      <c r="Z9205">
        <v>21</v>
      </c>
      <c r="AA9205">
        <v>0</v>
      </c>
      <c r="AB9205">
        <v>0</v>
      </c>
      <c r="AC9205">
        <v>0</v>
      </c>
      <c r="AD9205">
        <v>14</v>
      </c>
    </row>
    <row r="9206" spans="1:30" x14ac:dyDescent="0.25">
      <c r="A9206">
        <v>8.3202470000000001E-2</v>
      </c>
      <c r="B9206">
        <v>2008</v>
      </c>
      <c r="C9206">
        <v>1</v>
      </c>
      <c r="D9206">
        <v>9</v>
      </c>
      <c r="E9206">
        <v>3</v>
      </c>
      <c r="F9206">
        <v>1547</v>
      </c>
      <c r="G9206">
        <v>1535</v>
      </c>
      <c r="H9206">
        <v>1839</v>
      </c>
      <c r="I9206">
        <v>1825</v>
      </c>
      <c r="J9206" t="s">
        <v>36</v>
      </c>
      <c r="K9206">
        <v>538</v>
      </c>
      <c r="L9206" t="s">
        <v>365</v>
      </c>
      <c r="M9206">
        <v>112</v>
      </c>
      <c r="N9206">
        <v>110</v>
      </c>
      <c r="O9206">
        <v>98</v>
      </c>
      <c r="P9206">
        <v>14</v>
      </c>
      <c r="Q9206">
        <v>12</v>
      </c>
      <c r="R9206" t="s">
        <v>49</v>
      </c>
      <c r="S9206" t="s">
        <v>120</v>
      </c>
      <c r="T9206">
        <v>520</v>
      </c>
      <c r="U9206">
        <v>2</v>
      </c>
      <c r="V9206">
        <v>12</v>
      </c>
      <c r="W9206">
        <v>0</v>
      </c>
      <c r="X9206" t="s">
        <v>40</v>
      </c>
      <c r="Y9206">
        <v>0</v>
      </c>
    </row>
    <row r="9207" spans="1:30" x14ac:dyDescent="0.25">
      <c r="A9207">
        <v>8.3175118000000006E-2</v>
      </c>
      <c r="B9207">
        <v>2008</v>
      </c>
      <c r="C9207">
        <v>1</v>
      </c>
      <c r="D9207">
        <v>10</v>
      </c>
      <c r="E9207">
        <v>4</v>
      </c>
      <c r="F9207">
        <v>1802</v>
      </c>
      <c r="G9207">
        <v>1630</v>
      </c>
      <c r="H9207">
        <v>2116</v>
      </c>
      <c r="I9207">
        <v>2005</v>
      </c>
      <c r="J9207" t="s">
        <v>36</v>
      </c>
      <c r="K9207">
        <v>262</v>
      </c>
      <c r="L9207" t="s">
        <v>530</v>
      </c>
      <c r="M9207">
        <v>314</v>
      </c>
      <c r="N9207">
        <v>335</v>
      </c>
      <c r="O9207">
        <v>291</v>
      </c>
      <c r="P9207">
        <v>71</v>
      </c>
      <c r="Q9207">
        <v>92</v>
      </c>
      <c r="R9207" t="s">
        <v>96</v>
      </c>
      <c r="S9207" t="s">
        <v>56</v>
      </c>
      <c r="T9207">
        <v>2075</v>
      </c>
      <c r="U9207">
        <v>7</v>
      </c>
      <c r="V9207">
        <v>16</v>
      </c>
      <c r="W9207">
        <v>0</v>
      </c>
      <c r="X9207" t="s">
        <v>40</v>
      </c>
      <c r="Y9207">
        <v>0</v>
      </c>
      <c r="Z9207">
        <v>1</v>
      </c>
      <c r="AA9207">
        <v>0</v>
      </c>
      <c r="AB9207">
        <v>0</v>
      </c>
      <c r="AC9207">
        <v>0</v>
      </c>
      <c r="AD9207">
        <v>70</v>
      </c>
    </row>
    <row r="9208" spans="1:30" x14ac:dyDescent="0.25">
      <c r="A9208">
        <v>8.3152627000000007E-2</v>
      </c>
      <c r="B9208">
        <v>2008</v>
      </c>
      <c r="C9208">
        <v>1</v>
      </c>
      <c r="D9208">
        <v>7</v>
      </c>
      <c r="E9208">
        <v>1</v>
      </c>
      <c r="F9208">
        <v>2050</v>
      </c>
      <c r="G9208">
        <v>2025</v>
      </c>
      <c r="H9208">
        <v>2230</v>
      </c>
      <c r="I9208">
        <v>2220</v>
      </c>
      <c r="J9208" t="s">
        <v>36</v>
      </c>
      <c r="K9208">
        <v>1579</v>
      </c>
      <c r="L9208" t="s">
        <v>525</v>
      </c>
      <c r="M9208">
        <v>160</v>
      </c>
      <c r="N9208">
        <v>175</v>
      </c>
      <c r="O9208">
        <v>148</v>
      </c>
      <c r="P9208">
        <v>10</v>
      </c>
      <c r="Q9208">
        <v>25</v>
      </c>
      <c r="R9208" t="s">
        <v>169</v>
      </c>
      <c r="S9208" t="s">
        <v>56</v>
      </c>
      <c r="T9208">
        <v>1044</v>
      </c>
      <c r="U9208">
        <v>5</v>
      </c>
      <c r="V9208">
        <v>7</v>
      </c>
      <c r="W9208">
        <v>0</v>
      </c>
      <c r="X9208" t="s">
        <v>40</v>
      </c>
      <c r="Y9208">
        <v>0</v>
      </c>
    </row>
    <row r="9209" spans="1:30" x14ac:dyDescent="0.25">
      <c r="A9209">
        <v>8.3035261999999999E-2</v>
      </c>
      <c r="B9209">
        <v>2008</v>
      </c>
      <c r="C9209">
        <v>1</v>
      </c>
      <c r="D9209">
        <v>7</v>
      </c>
      <c r="E9209">
        <v>1</v>
      </c>
      <c r="F9209">
        <v>2048</v>
      </c>
      <c r="G9209">
        <v>2030</v>
      </c>
      <c r="H9209">
        <v>2334</v>
      </c>
      <c r="I9209">
        <v>2330</v>
      </c>
      <c r="J9209" t="s">
        <v>36</v>
      </c>
      <c r="K9209">
        <v>2451</v>
      </c>
      <c r="L9209" t="s">
        <v>372</v>
      </c>
      <c r="M9209">
        <v>166</v>
      </c>
      <c r="N9209">
        <v>180</v>
      </c>
      <c r="O9209">
        <v>152</v>
      </c>
      <c r="P9209">
        <v>4</v>
      </c>
      <c r="Q9209">
        <v>18</v>
      </c>
      <c r="R9209" t="s">
        <v>225</v>
      </c>
      <c r="S9209" t="s">
        <v>51</v>
      </c>
      <c r="T9209">
        <v>1073</v>
      </c>
      <c r="U9209">
        <v>4</v>
      </c>
      <c r="V9209">
        <v>10</v>
      </c>
      <c r="W9209">
        <v>0</v>
      </c>
      <c r="X9209" t="s">
        <v>40</v>
      </c>
      <c r="Y9209">
        <v>0</v>
      </c>
    </row>
    <row r="9210" spans="1:30" x14ac:dyDescent="0.25">
      <c r="A9210">
        <v>8.2976271000000004E-2</v>
      </c>
      <c r="B9210">
        <v>2008</v>
      </c>
      <c r="C9210">
        <v>1</v>
      </c>
      <c r="D9210">
        <v>5</v>
      </c>
      <c r="E9210">
        <v>6</v>
      </c>
      <c r="F9210">
        <v>2152</v>
      </c>
      <c r="G9210">
        <v>2115</v>
      </c>
      <c r="H9210">
        <v>2313</v>
      </c>
      <c r="I9210">
        <v>2235</v>
      </c>
      <c r="J9210" t="s">
        <v>36</v>
      </c>
      <c r="K9210">
        <v>1568</v>
      </c>
      <c r="L9210" t="s">
        <v>375</v>
      </c>
      <c r="M9210">
        <v>81</v>
      </c>
      <c r="N9210">
        <v>80</v>
      </c>
      <c r="O9210">
        <v>66</v>
      </c>
      <c r="P9210">
        <v>38</v>
      </c>
      <c r="Q9210">
        <v>37</v>
      </c>
      <c r="R9210" t="s">
        <v>169</v>
      </c>
      <c r="S9210" t="s">
        <v>92</v>
      </c>
      <c r="T9210">
        <v>491</v>
      </c>
      <c r="U9210">
        <v>5</v>
      </c>
      <c r="V9210">
        <v>10</v>
      </c>
      <c r="W9210">
        <v>0</v>
      </c>
      <c r="X9210" t="s">
        <v>40</v>
      </c>
      <c r="Y9210">
        <v>0</v>
      </c>
      <c r="Z9210">
        <v>0</v>
      </c>
      <c r="AA9210">
        <v>0</v>
      </c>
      <c r="AB9210">
        <v>1</v>
      </c>
      <c r="AC9210">
        <v>0</v>
      </c>
      <c r="AD9210">
        <v>37</v>
      </c>
    </row>
    <row r="9211" spans="1:30" x14ac:dyDescent="0.25">
      <c r="A9211">
        <v>8.2853756000000001E-2</v>
      </c>
      <c r="B9211">
        <v>2008</v>
      </c>
      <c r="C9211">
        <v>1</v>
      </c>
      <c r="D9211">
        <v>3</v>
      </c>
      <c r="E9211">
        <v>4</v>
      </c>
      <c r="F9211">
        <v>1654</v>
      </c>
      <c r="G9211">
        <v>1550</v>
      </c>
      <c r="H9211">
        <v>2006</v>
      </c>
      <c r="I9211">
        <v>1900</v>
      </c>
      <c r="J9211" t="s">
        <v>36</v>
      </c>
      <c r="K9211">
        <v>438</v>
      </c>
      <c r="L9211" t="s">
        <v>113</v>
      </c>
      <c r="M9211">
        <v>132</v>
      </c>
      <c r="N9211">
        <v>130</v>
      </c>
      <c r="O9211">
        <v>121</v>
      </c>
      <c r="P9211">
        <v>66</v>
      </c>
      <c r="Q9211">
        <v>64</v>
      </c>
      <c r="R9211" t="s">
        <v>165</v>
      </c>
      <c r="S9211" t="s">
        <v>44</v>
      </c>
      <c r="T9211">
        <v>912</v>
      </c>
      <c r="U9211">
        <v>3</v>
      </c>
      <c r="V9211">
        <v>8</v>
      </c>
      <c r="W9211">
        <v>0</v>
      </c>
      <c r="X9211" t="s">
        <v>40</v>
      </c>
      <c r="Y9211">
        <v>0</v>
      </c>
      <c r="Z9211">
        <v>6</v>
      </c>
      <c r="AA9211">
        <v>0</v>
      </c>
      <c r="AB9211">
        <v>2</v>
      </c>
      <c r="AC9211">
        <v>0</v>
      </c>
      <c r="AD9211">
        <v>58</v>
      </c>
    </row>
    <row r="9212" spans="1:30" x14ac:dyDescent="0.25">
      <c r="A9212">
        <v>8.2630966E-2</v>
      </c>
      <c r="B9212">
        <v>2008</v>
      </c>
      <c r="C9212">
        <v>1</v>
      </c>
      <c r="D9212">
        <v>6</v>
      </c>
      <c r="E9212">
        <v>7</v>
      </c>
      <c r="F9212">
        <v>2121</v>
      </c>
      <c r="G9212">
        <v>2020</v>
      </c>
      <c r="H9212">
        <v>2354</v>
      </c>
      <c r="I9212">
        <v>2300</v>
      </c>
      <c r="J9212" t="s">
        <v>36</v>
      </c>
      <c r="K9212">
        <v>3063</v>
      </c>
      <c r="L9212" t="s">
        <v>117</v>
      </c>
      <c r="M9212">
        <v>93</v>
      </c>
      <c r="N9212">
        <v>100</v>
      </c>
      <c r="O9212">
        <v>80</v>
      </c>
      <c r="P9212">
        <v>54</v>
      </c>
      <c r="Q9212">
        <v>61</v>
      </c>
      <c r="R9212" t="s">
        <v>54</v>
      </c>
      <c r="S9212" t="s">
        <v>227</v>
      </c>
      <c r="T9212">
        <v>632</v>
      </c>
      <c r="U9212">
        <v>4</v>
      </c>
      <c r="V9212">
        <v>9</v>
      </c>
      <c r="W9212">
        <v>0</v>
      </c>
      <c r="X9212" t="s">
        <v>40</v>
      </c>
      <c r="Y9212">
        <v>0</v>
      </c>
      <c r="Z9212">
        <v>51</v>
      </c>
      <c r="AA9212">
        <v>0</v>
      </c>
      <c r="AB9212">
        <v>0</v>
      </c>
      <c r="AC9212">
        <v>0</v>
      </c>
      <c r="AD9212">
        <v>3</v>
      </c>
    </row>
    <row r="9213" spans="1:30" x14ac:dyDescent="0.25">
      <c r="A9213">
        <v>8.2588273000000004E-2</v>
      </c>
      <c r="B9213">
        <v>2008</v>
      </c>
      <c r="C9213">
        <v>1</v>
      </c>
      <c r="D9213">
        <v>3</v>
      </c>
      <c r="E9213">
        <v>4</v>
      </c>
      <c r="F9213">
        <v>2135</v>
      </c>
      <c r="G9213">
        <v>2045</v>
      </c>
      <c r="H9213">
        <v>2306</v>
      </c>
      <c r="I9213">
        <v>2220</v>
      </c>
      <c r="J9213" t="s">
        <v>36</v>
      </c>
      <c r="K9213">
        <v>3673</v>
      </c>
      <c r="L9213" t="s">
        <v>478</v>
      </c>
      <c r="M9213">
        <v>91</v>
      </c>
      <c r="N9213">
        <v>95</v>
      </c>
      <c r="O9213">
        <v>71</v>
      </c>
      <c r="P9213">
        <v>46</v>
      </c>
      <c r="Q9213">
        <v>50</v>
      </c>
      <c r="R9213" t="s">
        <v>236</v>
      </c>
      <c r="S9213" t="s">
        <v>270</v>
      </c>
      <c r="T9213">
        <v>480</v>
      </c>
      <c r="U9213">
        <v>5</v>
      </c>
      <c r="V9213">
        <v>15</v>
      </c>
      <c r="W9213">
        <v>0</v>
      </c>
      <c r="X9213" t="s">
        <v>40</v>
      </c>
      <c r="Y9213">
        <v>0</v>
      </c>
      <c r="Z9213">
        <v>46</v>
      </c>
      <c r="AA9213">
        <v>0</v>
      </c>
      <c r="AB9213">
        <v>0</v>
      </c>
      <c r="AC9213">
        <v>0</v>
      </c>
      <c r="AD9213">
        <v>0</v>
      </c>
    </row>
    <row r="9214" spans="1:30" x14ac:dyDescent="0.25">
      <c r="A9214">
        <v>8.2534357000000003E-2</v>
      </c>
      <c r="B9214">
        <v>2008</v>
      </c>
      <c r="C9214">
        <v>1</v>
      </c>
      <c r="D9214">
        <v>3</v>
      </c>
      <c r="E9214">
        <v>4</v>
      </c>
      <c r="F9214">
        <v>1323</v>
      </c>
      <c r="G9214">
        <v>1315</v>
      </c>
      <c r="H9214">
        <v>1409</v>
      </c>
      <c r="I9214">
        <v>1405</v>
      </c>
      <c r="J9214" t="s">
        <v>36</v>
      </c>
      <c r="K9214">
        <v>2368</v>
      </c>
      <c r="L9214" t="s">
        <v>62</v>
      </c>
      <c r="M9214">
        <v>46</v>
      </c>
      <c r="N9214">
        <v>50</v>
      </c>
      <c r="O9214">
        <v>31</v>
      </c>
      <c r="P9214">
        <v>4</v>
      </c>
      <c r="Q9214">
        <v>8</v>
      </c>
      <c r="R9214" t="s">
        <v>51</v>
      </c>
      <c r="S9214" t="s">
        <v>80</v>
      </c>
      <c r="T9214">
        <v>133</v>
      </c>
      <c r="U9214">
        <v>2</v>
      </c>
      <c r="V9214">
        <v>13</v>
      </c>
      <c r="W9214">
        <v>0</v>
      </c>
      <c r="X9214" t="s">
        <v>40</v>
      </c>
      <c r="Y9214">
        <v>0</v>
      </c>
    </row>
    <row r="9215" spans="1:30" x14ac:dyDescent="0.25">
      <c r="A9215">
        <v>8.2387083E-2</v>
      </c>
      <c r="B9215">
        <v>2008</v>
      </c>
      <c r="C9215">
        <v>1</v>
      </c>
      <c r="D9215">
        <v>3</v>
      </c>
      <c r="E9215">
        <v>4</v>
      </c>
      <c r="F9215">
        <v>1915</v>
      </c>
      <c r="G9215">
        <v>1845</v>
      </c>
      <c r="H9215">
        <v>2042</v>
      </c>
      <c r="I9215">
        <v>2020</v>
      </c>
      <c r="J9215" t="s">
        <v>36</v>
      </c>
      <c r="K9215">
        <v>410</v>
      </c>
      <c r="L9215" t="s">
        <v>559</v>
      </c>
      <c r="M9215">
        <v>87</v>
      </c>
      <c r="N9215">
        <v>95</v>
      </c>
      <c r="O9215">
        <v>73</v>
      </c>
      <c r="P9215">
        <v>22</v>
      </c>
      <c r="Q9215">
        <v>30</v>
      </c>
      <c r="R9215" t="s">
        <v>56</v>
      </c>
      <c r="S9215" t="s">
        <v>264</v>
      </c>
      <c r="T9215">
        <v>507</v>
      </c>
      <c r="U9215">
        <v>3</v>
      </c>
      <c r="V9215">
        <v>11</v>
      </c>
      <c r="W9215">
        <v>0</v>
      </c>
      <c r="X9215" t="s">
        <v>40</v>
      </c>
      <c r="Y9215">
        <v>0</v>
      </c>
      <c r="Z9215">
        <v>7</v>
      </c>
      <c r="AA9215">
        <v>0</v>
      </c>
      <c r="AB9215">
        <v>0</v>
      </c>
      <c r="AC9215">
        <v>0</v>
      </c>
      <c r="AD9215">
        <v>15</v>
      </c>
    </row>
    <row r="9216" spans="1:30" x14ac:dyDescent="0.25">
      <c r="A9216">
        <v>8.2231536999999993E-2</v>
      </c>
      <c r="B9216">
        <v>2008</v>
      </c>
      <c r="C9216">
        <v>1</v>
      </c>
      <c r="D9216">
        <v>5</v>
      </c>
      <c r="E9216">
        <v>6</v>
      </c>
      <c r="F9216">
        <v>1121</v>
      </c>
      <c r="G9216">
        <v>1110</v>
      </c>
      <c r="H9216">
        <v>1305</v>
      </c>
      <c r="I9216">
        <v>1305</v>
      </c>
      <c r="J9216" t="s">
        <v>36</v>
      </c>
      <c r="K9216">
        <v>112</v>
      </c>
      <c r="L9216" t="s">
        <v>271</v>
      </c>
      <c r="M9216">
        <v>104</v>
      </c>
      <c r="N9216">
        <v>115</v>
      </c>
      <c r="O9216">
        <v>91</v>
      </c>
      <c r="P9216">
        <v>0</v>
      </c>
      <c r="Q9216">
        <v>11</v>
      </c>
      <c r="R9216" t="s">
        <v>91</v>
      </c>
      <c r="S9216" t="s">
        <v>344</v>
      </c>
      <c r="T9216">
        <v>587</v>
      </c>
      <c r="U9216">
        <v>4</v>
      </c>
      <c r="V9216">
        <v>9</v>
      </c>
      <c r="W9216">
        <v>0</v>
      </c>
      <c r="X9216" t="s">
        <v>40</v>
      </c>
      <c r="Y9216">
        <v>0</v>
      </c>
    </row>
    <row r="9217" spans="1:30" x14ac:dyDescent="0.25">
      <c r="A9217">
        <v>8.2219733000000003E-2</v>
      </c>
      <c r="B9217">
        <v>2008</v>
      </c>
      <c r="C9217">
        <v>1</v>
      </c>
      <c r="D9217">
        <v>3</v>
      </c>
      <c r="E9217">
        <v>4</v>
      </c>
      <c r="F9217">
        <v>1424</v>
      </c>
      <c r="G9217">
        <v>1345</v>
      </c>
      <c r="H9217">
        <v>1654</v>
      </c>
      <c r="I9217">
        <v>1625</v>
      </c>
      <c r="J9217" t="s">
        <v>36</v>
      </c>
      <c r="K9217">
        <v>294</v>
      </c>
      <c r="L9217" t="s">
        <v>554</v>
      </c>
      <c r="M9217">
        <v>90</v>
      </c>
      <c r="N9217">
        <v>100</v>
      </c>
      <c r="O9217">
        <v>76</v>
      </c>
      <c r="P9217">
        <v>29</v>
      </c>
      <c r="Q9217">
        <v>39</v>
      </c>
      <c r="R9217" t="s">
        <v>236</v>
      </c>
      <c r="S9217" t="s">
        <v>102</v>
      </c>
      <c r="T9217">
        <v>628</v>
      </c>
      <c r="U9217">
        <v>6</v>
      </c>
      <c r="V9217">
        <v>8</v>
      </c>
      <c r="W9217">
        <v>0</v>
      </c>
      <c r="X9217" t="s">
        <v>40</v>
      </c>
      <c r="Y9217">
        <v>0</v>
      </c>
      <c r="Z9217">
        <v>11</v>
      </c>
      <c r="AA9217">
        <v>0</v>
      </c>
      <c r="AB9217">
        <v>0</v>
      </c>
      <c r="AC9217">
        <v>0</v>
      </c>
      <c r="AD9217">
        <v>18</v>
      </c>
    </row>
    <row r="9218" spans="1:30" x14ac:dyDescent="0.25">
      <c r="A9218">
        <v>8.2176417000000002E-2</v>
      </c>
      <c r="B9218">
        <v>2008</v>
      </c>
      <c r="C9218">
        <v>1</v>
      </c>
      <c r="D9218">
        <v>8</v>
      </c>
      <c r="E9218">
        <v>2</v>
      </c>
      <c r="F9218">
        <v>617</v>
      </c>
      <c r="G9218">
        <v>610</v>
      </c>
      <c r="H9218">
        <v>722</v>
      </c>
      <c r="I9218">
        <v>710</v>
      </c>
      <c r="J9218" t="s">
        <v>36</v>
      </c>
      <c r="K9218">
        <v>3244</v>
      </c>
      <c r="L9218" t="s">
        <v>544</v>
      </c>
      <c r="M9218">
        <v>65</v>
      </c>
      <c r="N9218">
        <v>60</v>
      </c>
      <c r="O9218">
        <v>37</v>
      </c>
      <c r="P9218">
        <v>12</v>
      </c>
      <c r="Q9218">
        <v>7</v>
      </c>
      <c r="R9218" t="s">
        <v>201</v>
      </c>
      <c r="S9218" t="s">
        <v>49</v>
      </c>
      <c r="T9218">
        <v>197</v>
      </c>
      <c r="U9218">
        <v>4</v>
      </c>
      <c r="V9218">
        <v>24</v>
      </c>
      <c r="W9218">
        <v>0</v>
      </c>
      <c r="X9218" t="s">
        <v>40</v>
      </c>
      <c r="Y9218">
        <v>0</v>
      </c>
    </row>
    <row r="9219" spans="1:30" x14ac:dyDescent="0.25">
      <c r="A9219">
        <v>8.1956195999999995E-2</v>
      </c>
      <c r="B9219">
        <v>2008</v>
      </c>
      <c r="C9219">
        <v>1</v>
      </c>
      <c r="D9219">
        <v>3</v>
      </c>
      <c r="E9219">
        <v>4</v>
      </c>
      <c r="F9219">
        <v>1124</v>
      </c>
      <c r="G9219">
        <v>1110</v>
      </c>
      <c r="H9219">
        <v>1350</v>
      </c>
      <c r="I9219">
        <v>1335</v>
      </c>
      <c r="J9219" t="s">
        <v>36</v>
      </c>
      <c r="K9219">
        <v>2366</v>
      </c>
      <c r="L9219" t="s">
        <v>366</v>
      </c>
      <c r="M9219">
        <v>146</v>
      </c>
      <c r="N9219">
        <v>145</v>
      </c>
      <c r="O9219">
        <v>130</v>
      </c>
      <c r="P9219">
        <v>15</v>
      </c>
      <c r="Q9219">
        <v>14</v>
      </c>
      <c r="R9219" t="s">
        <v>51</v>
      </c>
      <c r="S9219" t="s">
        <v>135</v>
      </c>
      <c r="T9219">
        <v>895</v>
      </c>
      <c r="U9219">
        <v>5</v>
      </c>
      <c r="V9219">
        <v>11</v>
      </c>
      <c r="W9219">
        <v>0</v>
      </c>
      <c r="X9219" t="s">
        <v>40</v>
      </c>
      <c r="Y9219">
        <v>0</v>
      </c>
      <c r="Z9219">
        <v>11</v>
      </c>
      <c r="AA9219">
        <v>0</v>
      </c>
      <c r="AB9219">
        <v>1</v>
      </c>
      <c r="AC9219">
        <v>0</v>
      </c>
      <c r="AD9219">
        <v>3</v>
      </c>
    </row>
    <row r="9220" spans="1:30" x14ac:dyDescent="0.25">
      <c r="A9220">
        <v>8.1927845999999999E-2</v>
      </c>
      <c r="B9220">
        <v>2008</v>
      </c>
      <c r="C9220">
        <v>1</v>
      </c>
      <c r="D9220">
        <v>8</v>
      </c>
      <c r="E9220">
        <v>2</v>
      </c>
      <c r="F9220">
        <v>1848</v>
      </c>
      <c r="G9220">
        <v>1830</v>
      </c>
      <c r="H9220">
        <v>1959</v>
      </c>
      <c r="I9220">
        <v>1935</v>
      </c>
      <c r="J9220" t="s">
        <v>36</v>
      </c>
      <c r="K9220">
        <v>1306</v>
      </c>
      <c r="L9220" t="s">
        <v>384</v>
      </c>
      <c r="M9220">
        <v>71</v>
      </c>
      <c r="N9220">
        <v>65</v>
      </c>
      <c r="O9220">
        <v>54</v>
      </c>
      <c r="P9220">
        <v>24</v>
      </c>
      <c r="Q9220">
        <v>18</v>
      </c>
      <c r="R9220" t="s">
        <v>124</v>
      </c>
      <c r="S9220" t="s">
        <v>259</v>
      </c>
      <c r="T9220">
        <v>296</v>
      </c>
      <c r="U9220">
        <v>3</v>
      </c>
      <c r="V9220">
        <v>14</v>
      </c>
      <c r="W9220">
        <v>0</v>
      </c>
      <c r="X9220" t="s">
        <v>40</v>
      </c>
      <c r="Y9220">
        <v>0</v>
      </c>
      <c r="Z9220">
        <v>0</v>
      </c>
      <c r="AA9220">
        <v>0</v>
      </c>
      <c r="AB9220">
        <v>6</v>
      </c>
      <c r="AC9220">
        <v>0</v>
      </c>
      <c r="AD9220">
        <v>18</v>
      </c>
    </row>
    <row r="9221" spans="1:30" x14ac:dyDescent="0.25">
      <c r="A9221">
        <v>8.1879445999999995E-2</v>
      </c>
      <c r="B9221">
        <v>2008</v>
      </c>
      <c r="C9221">
        <v>1</v>
      </c>
      <c r="D9221">
        <v>4</v>
      </c>
      <c r="E9221">
        <v>5</v>
      </c>
      <c r="F9221">
        <v>1433</v>
      </c>
      <c r="G9221">
        <v>1355</v>
      </c>
      <c r="H9221">
        <v>1545</v>
      </c>
      <c r="I9221">
        <v>1515</v>
      </c>
      <c r="J9221" t="s">
        <v>36</v>
      </c>
      <c r="K9221">
        <v>963</v>
      </c>
      <c r="L9221" t="s">
        <v>559</v>
      </c>
      <c r="M9221">
        <v>72</v>
      </c>
      <c r="N9221">
        <v>80</v>
      </c>
      <c r="O9221">
        <v>56</v>
      </c>
      <c r="P9221">
        <v>30</v>
      </c>
      <c r="Q9221">
        <v>38</v>
      </c>
      <c r="R9221" t="s">
        <v>264</v>
      </c>
      <c r="S9221" t="s">
        <v>140</v>
      </c>
      <c r="T9221">
        <v>391</v>
      </c>
      <c r="U9221">
        <v>7</v>
      </c>
      <c r="V9221">
        <v>9</v>
      </c>
      <c r="W9221">
        <v>0</v>
      </c>
      <c r="X9221" t="s">
        <v>40</v>
      </c>
      <c r="Y9221">
        <v>0</v>
      </c>
      <c r="Z9221">
        <v>10</v>
      </c>
      <c r="AA9221">
        <v>0</v>
      </c>
      <c r="AB9221">
        <v>0</v>
      </c>
      <c r="AC9221">
        <v>0</v>
      </c>
      <c r="AD9221">
        <v>20</v>
      </c>
    </row>
    <row r="9222" spans="1:30" x14ac:dyDescent="0.25">
      <c r="A9222">
        <v>8.1802734000000002E-2</v>
      </c>
      <c r="B9222">
        <v>2008</v>
      </c>
      <c r="C9222">
        <v>1</v>
      </c>
      <c r="D9222">
        <v>5</v>
      </c>
      <c r="E9222">
        <v>6</v>
      </c>
      <c r="F9222">
        <v>1321</v>
      </c>
      <c r="G9222">
        <v>1310</v>
      </c>
      <c r="H9222">
        <v>1901</v>
      </c>
      <c r="I9222">
        <v>1905</v>
      </c>
      <c r="J9222" t="s">
        <v>36</v>
      </c>
      <c r="K9222">
        <v>3657</v>
      </c>
      <c r="L9222" t="s">
        <v>247</v>
      </c>
      <c r="M9222">
        <v>220</v>
      </c>
      <c r="N9222">
        <v>235</v>
      </c>
      <c r="O9222">
        <v>205</v>
      </c>
      <c r="P9222">
        <v>-4</v>
      </c>
      <c r="Q9222">
        <v>11</v>
      </c>
      <c r="R9222" t="s">
        <v>56</v>
      </c>
      <c r="S9222" t="s">
        <v>222</v>
      </c>
      <c r="T9222">
        <v>1813</v>
      </c>
      <c r="U9222">
        <v>8</v>
      </c>
      <c r="V9222">
        <v>7</v>
      </c>
      <c r="W9222">
        <v>0</v>
      </c>
      <c r="X9222" t="s">
        <v>40</v>
      </c>
      <c r="Y9222">
        <v>0</v>
      </c>
    </row>
    <row r="9223" spans="1:30" x14ac:dyDescent="0.25">
      <c r="A9223">
        <v>8.1699857000000001E-2</v>
      </c>
      <c r="B9223">
        <v>2008</v>
      </c>
      <c r="C9223">
        <v>1</v>
      </c>
      <c r="D9223">
        <v>3</v>
      </c>
      <c r="E9223">
        <v>4</v>
      </c>
      <c r="F9223">
        <v>846</v>
      </c>
      <c r="G9223">
        <v>825</v>
      </c>
      <c r="H9223">
        <v>1107</v>
      </c>
      <c r="I9223">
        <v>1120</v>
      </c>
      <c r="J9223" t="s">
        <v>36</v>
      </c>
      <c r="K9223">
        <v>2379</v>
      </c>
      <c r="L9223" t="s">
        <v>64</v>
      </c>
      <c r="M9223">
        <v>141</v>
      </c>
      <c r="N9223">
        <v>175</v>
      </c>
      <c r="O9223">
        <v>120</v>
      </c>
      <c r="P9223">
        <v>-13</v>
      </c>
      <c r="Q9223">
        <v>21</v>
      </c>
      <c r="R9223" t="s">
        <v>96</v>
      </c>
      <c r="S9223" t="s">
        <v>76</v>
      </c>
      <c r="T9223">
        <v>951</v>
      </c>
      <c r="U9223">
        <v>4</v>
      </c>
      <c r="V9223">
        <v>17</v>
      </c>
      <c r="W9223">
        <v>0</v>
      </c>
      <c r="X9223" t="s">
        <v>40</v>
      </c>
      <c r="Y9223">
        <v>0</v>
      </c>
    </row>
    <row r="9224" spans="1:30" x14ac:dyDescent="0.25">
      <c r="A9224">
        <v>8.1343914000000003E-2</v>
      </c>
      <c r="B9224">
        <v>2008</v>
      </c>
      <c r="C9224">
        <v>1</v>
      </c>
      <c r="D9224">
        <v>4</v>
      </c>
      <c r="E9224">
        <v>5</v>
      </c>
      <c r="F9224">
        <v>1715</v>
      </c>
      <c r="G9224">
        <v>1615</v>
      </c>
      <c r="H9224">
        <v>2005</v>
      </c>
      <c r="I9224">
        <v>1915</v>
      </c>
      <c r="J9224" t="s">
        <v>36</v>
      </c>
      <c r="K9224">
        <v>2015</v>
      </c>
      <c r="L9224" t="s">
        <v>224</v>
      </c>
      <c r="M9224">
        <v>110</v>
      </c>
      <c r="N9224">
        <v>120</v>
      </c>
      <c r="O9224">
        <v>97</v>
      </c>
      <c r="P9224">
        <v>50</v>
      </c>
      <c r="Q9224">
        <v>60</v>
      </c>
      <c r="R9224" t="s">
        <v>56</v>
      </c>
      <c r="S9224" t="s">
        <v>245</v>
      </c>
      <c r="T9224">
        <v>843</v>
      </c>
      <c r="U9224">
        <v>3</v>
      </c>
      <c r="V9224">
        <v>10</v>
      </c>
      <c r="W9224">
        <v>0</v>
      </c>
      <c r="X9224" t="s">
        <v>40</v>
      </c>
      <c r="Y9224">
        <v>0</v>
      </c>
      <c r="Z9224">
        <v>13</v>
      </c>
      <c r="AA9224">
        <v>0</v>
      </c>
      <c r="AB9224">
        <v>0</v>
      </c>
      <c r="AC9224">
        <v>0</v>
      </c>
      <c r="AD9224">
        <v>37</v>
      </c>
    </row>
    <row r="9225" spans="1:30" x14ac:dyDescent="0.25">
      <c r="A9225">
        <v>8.1262070000000006E-2</v>
      </c>
      <c r="B9225">
        <v>2008</v>
      </c>
      <c r="C9225">
        <v>1</v>
      </c>
      <c r="D9225">
        <v>8</v>
      </c>
      <c r="E9225">
        <v>2</v>
      </c>
      <c r="F9225">
        <v>2332</v>
      </c>
      <c r="G9225">
        <v>2105</v>
      </c>
      <c r="H9225">
        <v>47</v>
      </c>
      <c r="I9225">
        <v>2235</v>
      </c>
      <c r="J9225" t="s">
        <v>36</v>
      </c>
      <c r="K9225">
        <v>2875</v>
      </c>
      <c r="L9225" t="s">
        <v>576</v>
      </c>
      <c r="M9225">
        <v>75</v>
      </c>
      <c r="N9225">
        <v>90</v>
      </c>
      <c r="O9225">
        <v>56</v>
      </c>
      <c r="P9225">
        <v>132</v>
      </c>
      <c r="Q9225">
        <v>147</v>
      </c>
      <c r="R9225" t="s">
        <v>254</v>
      </c>
      <c r="S9225" t="s">
        <v>49</v>
      </c>
      <c r="T9225">
        <v>414</v>
      </c>
      <c r="U9225">
        <v>5</v>
      </c>
      <c r="V9225">
        <v>14</v>
      </c>
      <c r="W9225">
        <v>0</v>
      </c>
      <c r="X9225" t="s">
        <v>4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132</v>
      </c>
    </row>
    <row r="9226" spans="1:30" x14ac:dyDescent="0.25">
      <c r="A9226">
        <v>8.1230905000000006E-2</v>
      </c>
      <c r="B9226">
        <v>2008</v>
      </c>
      <c r="C9226">
        <v>1</v>
      </c>
      <c r="D9226">
        <v>4</v>
      </c>
      <c r="E9226">
        <v>5</v>
      </c>
      <c r="F9226">
        <v>1525</v>
      </c>
      <c r="G9226">
        <v>1510</v>
      </c>
      <c r="H9226">
        <v>1726</v>
      </c>
      <c r="I9226">
        <v>1725</v>
      </c>
      <c r="J9226" t="s">
        <v>36</v>
      </c>
      <c r="K9226">
        <v>1333</v>
      </c>
      <c r="L9226" t="s">
        <v>509</v>
      </c>
      <c r="M9226">
        <v>121</v>
      </c>
      <c r="N9226">
        <v>135</v>
      </c>
      <c r="O9226">
        <v>105</v>
      </c>
      <c r="P9226">
        <v>1</v>
      </c>
      <c r="Q9226">
        <v>15</v>
      </c>
      <c r="R9226" t="s">
        <v>43</v>
      </c>
      <c r="S9226" t="s">
        <v>51</v>
      </c>
      <c r="T9226">
        <v>828</v>
      </c>
      <c r="U9226">
        <v>5</v>
      </c>
      <c r="V9226">
        <v>11</v>
      </c>
      <c r="W9226">
        <v>0</v>
      </c>
      <c r="X9226" t="s">
        <v>40</v>
      </c>
      <c r="Y9226">
        <v>0</v>
      </c>
    </row>
    <row r="9227" spans="1:30" x14ac:dyDescent="0.25">
      <c r="A9227">
        <v>8.1226800000000002E-2</v>
      </c>
      <c r="B9227">
        <v>2008</v>
      </c>
      <c r="C9227">
        <v>1</v>
      </c>
      <c r="D9227">
        <v>8</v>
      </c>
      <c r="E9227">
        <v>2</v>
      </c>
      <c r="F9227">
        <v>758</v>
      </c>
      <c r="G9227">
        <v>745</v>
      </c>
      <c r="H9227">
        <v>914</v>
      </c>
      <c r="I9227">
        <v>910</v>
      </c>
      <c r="J9227" t="s">
        <v>36</v>
      </c>
      <c r="K9227">
        <v>2191</v>
      </c>
      <c r="L9227" t="s">
        <v>78</v>
      </c>
      <c r="M9227">
        <v>76</v>
      </c>
      <c r="N9227">
        <v>85</v>
      </c>
      <c r="O9227">
        <v>58</v>
      </c>
      <c r="P9227">
        <v>4</v>
      </c>
      <c r="Q9227">
        <v>13</v>
      </c>
      <c r="R9227" t="s">
        <v>187</v>
      </c>
      <c r="S9227" t="s">
        <v>277</v>
      </c>
      <c r="T9227">
        <v>371</v>
      </c>
      <c r="U9227">
        <v>4</v>
      </c>
      <c r="V9227">
        <v>14</v>
      </c>
      <c r="W9227">
        <v>0</v>
      </c>
      <c r="X9227" t="s">
        <v>40</v>
      </c>
      <c r="Y9227">
        <v>0</v>
      </c>
    </row>
    <row r="9228" spans="1:30" x14ac:dyDescent="0.25">
      <c r="A9228">
        <v>8.1183995999999994E-2</v>
      </c>
      <c r="B9228">
        <v>2008</v>
      </c>
      <c r="C9228">
        <v>1</v>
      </c>
      <c r="D9228">
        <v>6</v>
      </c>
      <c r="E9228">
        <v>7</v>
      </c>
      <c r="F9228">
        <v>1029</v>
      </c>
      <c r="G9228">
        <v>1020</v>
      </c>
      <c r="H9228">
        <v>1139</v>
      </c>
      <c r="I9228">
        <v>1130</v>
      </c>
      <c r="J9228" t="s">
        <v>36</v>
      </c>
      <c r="K9228">
        <v>1655</v>
      </c>
      <c r="L9228" t="s">
        <v>145</v>
      </c>
      <c r="M9228">
        <v>70</v>
      </c>
      <c r="N9228">
        <v>70</v>
      </c>
      <c r="O9228">
        <v>60</v>
      </c>
      <c r="P9228">
        <v>9</v>
      </c>
      <c r="Q9228">
        <v>9</v>
      </c>
      <c r="R9228" t="s">
        <v>102</v>
      </c>
      <c r="S9228" t="s">
        <v>286</v>
      </c>
      <c r="T9228">
        <v>321</v>
      </c>
      <c r="U9228">
        <v>3</v>
      </c>
      <c r="V9228">
        <v>7</v>
      </c>
      <c r="W9228">
        <v>0</v>
      </c>
      <c r="X9228" t="s">
        <v>40</v>
      </c>
      <c r="Y9228">
        <v>0</v>
      </c>
    </row>
    <row r="9229" spans="1:30" x14ac:dyDescent="0.25">
      <c r="A9229">
        <v>8.0822105000000005E-2</v>
      </c>
      <c r="B9229">
        <v>2008</v>
      </c>
      <c r="C9229">
        <v>1</v>
      </c>
      <c r="D9229">
        <v>7</v>
      </c>
      <c r="E9229">
        <v>1</v>
      </c>
      <c r="F9229">
        <v>2008</v>
      </c>
      <c r="G9229">
        <v>1935</v>
      </c>
      <c r="H9229">
        <v>2059</v>
      </c>
      <c r="I9229">
        <v>2030</v>
      </c>
      <c r="J9229" t="s">
        <v>36</v>
      </c>
      <c r="K9229">
        <v>3409</v>
      </c>
      <c r="L9229" t="s">
        <v>595</v>
      </c>
      <c r="M9229">
        <v>51</v>
      </c>
      <c r="N9229">
        <v>55</v>
      </c>
      <c r="O9229">
        <v>39</v>
      </c>
      <c r="P9229">
        <v>29</v>
      </c>
      <c r="Q9229">
        <v>33</v>
      </c>
      <c r="R9229" t="s">
        <v>111</v>
      </c>
      <c r="S9229" t="s">
        <v>344</v>
      </c>
      <c r="T9229">
        <v>189</v>
      </c>
      <c r="U9229">
        <v>4</v>
      </c>
      <c r="V9229">
        <v>8</v>
      </c>
      <c r="W9229">
        <v>0</v>
      </c>
      <c r="X9229" t="s">
        <v>4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29</v>
      </c>
    </row>
    <row r="9230" spans="1:30" x14ac:dyDescent="0.25">
      <c r="A9230">
        <v>8.0818630000000002E-2</v>
      </c>
      <c r="B9230">
        <v>2008</v>
      </c>
      <c r="C9230">
        <v>1</v>
      </c>
      <c r="D9230">
        <v>5</v>
      </c>
      <c r="E9230">
        <v>6</v>
      </c>
      <c r="F9230">
        <v>1541</v>
      </c>
      <c r="G9230">
        <v>1520</v>
      </c>
      <c r="H9230">
        <v>1625</v>
      </c>
      <c r="I9230">
        <v>1610</v>
      </c>
      <c r="J9230" t="s">
        <v>36</v>
      </c>
      <c r="K9230">
        <v>2019</v>
      </c>
      <c r="L9230" t="s">
        <v>170</v>
      </c>
      <c r="M9230">
        <v>44</v>
      </c>
      <c r="N9230">
        <v>50</v>
      </c>
      <c r="O9230">
        <v>33</v>
      </c>
      <c r="P9230">
        <v>15</v>
      </c>
      <c r="Q9230">
        <v>21</v>
      </c>
      <c r="R9230" t="s">
        <v>44</v>
      </c>
      <c r="S9230" t="s">
        <v>207</v>
      </c>
      <c r="T9230">
        <v>159</v>
      </c>
      <c r="U9230">
        <v>3</v>
      </c>
      <c r="V9230">
        <v>8</v>
      </c>
      <c r="W9230">
        <v>0</v>
      </c>
      <c r="X9230" t="s">
        <v>40</v>
      </c>
      <c r="Y9230">
        <v>0</v>
      </c>
      <c r="Z9230">
        <v>15</v>
      </c>
      <c r="AA9230">
        <v>0</v>
      </c>
      <c r="AB9230">
        <v>0</v>
      </c>
      <c r="AC9230">
        <v>0</v>
      </c>
      <c r="AD9230">
        <v>0</v>
      </c>
    </row>
    <row r="9231" spans="1:30" x14ac:dyDescent="0.25">
      <c r="A9231">
        <v>8.0780037999999998E-2</v>
      </c>
      <c r="B9231">
        <v>2008</v>
      </c>
      <c r="C9231">
        <v>1</v>
      </c>
      <c r="D9231">
        <v>4</v>
      </c>
      <c r="E9231">
        <v>5</v>
      </c>
      <c r="F9231">
        <v>1600</v>
      </c>
      <c r="G9231">
        <v>1510</v>
      </c>
      <c r="H9231">
        <v>2355</v>
      </c>
      <c r="I9231">
        <v>2255</v>
      </c>
      <c r="J9231" t="s">
        <v>36</v>
      </c>
      <c r="K9231">
        <v>3144</v>
      </c>
      <c r="L9231" t="s">
        <v>154</v>
      </c>
      <c r="M9231">
        <v>295</v>
      </c>
      <c r="N9231">
        <v>285</v>
      </c>
      <c r="O9231">
        <v>277</v>
      </c>
      <c r="P9231">
        <v>60</v>
      </c>
      <c r="Q9231">
        <v>50</v>
      </c>
      <c r="R9231" t="s">
        <v>49</v>
      </c>
      <c r="S9231" t="s">
        <v>60</v>
      </c>
      <c r="T9231">
        <v>2283</v>
      </c>
      <c r="U9231">
        <v>5</v>
      </c>
      <c r="V9231">
        <v>13</v>
      </c>
      <c r="W9231">
        <v>0</v>
      </c>
      <c r="X9231" t="s">
        <v>40</v>
      </c>
      <c r="Y9231">
        <v>0</v>
      </c>
      <c r="Z9231">
        <v>5</v>
      </c>
      <c r="AA9231">
        <v>0</v>
      </c>
      <c r="AB9231">
        <v>10</v>
      </c>
      <c r="AC9231">
        <v>0</v>
      </c>
      <c r="AD9231">
        <v>45</v>
      </c>
    </row>
    <row r="9232" spans="1:30" x14ac:dyDescent="0.25">
      <c r="A9232">
        <v>8.0749987999999995E-2</v>
      </c>
      <c r="B9232">
        <v>2008</v>
      </c>
      <c r="C9232">
        <v>1</v>
      </c>
      <c r="D9232">
        <v>3</v>
      </c>
      <c r="E9232">
        <v>4</v>
      </c>
      <c r="F9232">
        <v>1812</v>
      </c>
      <c r="G9232">
        <v>1705</v>
      </c>
      <c r="H9232">
        <v>2001</v>
      </c>
      <c r="I9232">
        <v>1855</v>
      </c>
      <c r="J9232" t="s">
        <v>36</v>
      </c>
      <c r="K9232">
        <v>163</v>
      </c>
      <c r="L9232" t="s">
        <v>403</v>
      </c>
      <c r="M9232">
        <v>169</v>
      </c>
      <c r="N9232">
        <v>170</v>
      </c>
      <c r="O9232">
        <v>150</v>
      </c>
      <c r="P9232">
        <v>66</v>
      </c>
      <c r="Q9232">
        <v>67</v>
      </c>
      <c r="R9232" t="s">
        <v>51</v>
      </c>
      <c r="S9232" t="s">
        <v>54</v>
      </c>
      <c r="T9232">
        <v>989</v>
      </c>
      <c r="U9232">
        <v>6</v>
      </c>
      <c r="V9232">
        <v>13</v>
      </c>
      <c r="W9232">
        <v>0</v>
      </c>
      <c r="X9232" t="s">
        <v>40</v>
      </c>
      <c r="Y9232">
        <v>0</v>
      </c>
      <c r="Z9232">
        <v>46</v>
      </c>
      <c r="AA9232">
        <v>0</v>
      </c>
      <c r="AB9232">
        <v>0</v>
      </c>
      <c r="AC9232">
        <v>0</v>
      </c>
      <c r="AD9232">
        <v>20</v>
      </c>
    </row>
    <row r="9233" spans="1:30" x14ac:dyDescent="0.25">
      <c r="A9233">
        <v>8.0731127999999999E-2</v>
      </c>
      <c r="B9233">
        <v>2008</v>
      </c>
      <c r="C9233">
        <v>1</v>
      </c>
      <c r="D9233">
        <v>6</v>
      </c>
      <c r="E9233">
        <v>7</v>
      </c>
      <c r="F9233">
        <v>1453</v>
      </c>
      <c r="G9233">
        <v>1410</v>
      </c>
      <c r="H9233">
        <v>1609</v>
      </c>
      <c r="I9233">
        <v>1530</v>
      </c>
      <c r="J9233" t="s">
        <v>36</v>
      </c>
      <c r="K9233">
        <v>2907</v>
      </c>
      <c r="L9233" t="s">
        <v>358</v>
      </c>
      <c r="M9233">
        <v>76</v>
      </c>
      <c r="N9233">
        <v>80</v>
      </c>
      <c r="O9233">
        <v>65</v>
      </c>
      <c r="P9233">
        <v>39</v>
      </c>
      <c r="Q9233">
        <v>43</v>
      </c>
      <c r="R9233" t="s">
        <v>259</v>
      </c>
      <c r="S9233" t="s">
        <v>49</v>
      </c>
      <c r="T9233">
        <v>386</v>
      </c>
      <c r="U9233">
        <v>5</v>
      </c>
      <c r="V9233">
        <v>6</v>
      </c>
      <c r="W9233">
        <v>0</v>
      </c>
      <c r="X9233" t="s">
        <v>40</v>
      </c>
      <c r="Y9233">
        <v>0</v>
      </c>
      <c r="Z9233">
        <v>0</v>
      </c>
      <c r="AA9233">
        <v>13</v>
      </c>
      <c r="AB9233">
        <v>0</v>
      </c>
      <c r="AC9233">
        <v>0</v>
      </c>
      <c r="AD9233">
        <v>26</v>
      </c>
    </row>
    <row r="9234" spans="1:30" x14ac:dyDescent="0.25">
      <c r="A9234">
        <v>8.0628062E-2</v>
      </c>
      <c r="B9234">
        <v>2008</v>
      </c>
      <c r="C9234">
        <v>1</v>
      </c>
      <c r="D9234">
        <v>3</v>
      </c>
      <c r="E9234">
        <v>4</v>
      </c>
      <c r="F9234">
        <v>858</v>
      </c>
      <c r="G9234">
        <v>840</v>
      </c>
      <c r="H9234">
        <v>1201</v>
      </c>
      <c r="I9234">
        <v>1150</v>
      </c>
      <c r="J9234" t="s">
        <v>36</v>
      </c>
      <c r="K9234">
        <v>3949</v>
      </c>
      <c r="L9234" t="s">
        <v>547</v>
      </c>
      <c r="M9234">
        <v>123</v>
      </c>
      <c r="N9234">
        <v>130</v>
      </c>
      <c r="O9234">
        <v>103</v>
      </c>
      <c r="P9234">
        <v>11</v>
      </c>
      <c r="Q9234">
        <v>18</v>
      </c>
      <c r="R9234" t="s">
        <v>56</v>
      </c>
      <c r="S9234" t="s">
        <v>111</v>
      </c>
      <c r="T9234">
        <v>872</v>
      </c>
      <c r="U9234">
        <v>3</v>
      </c>
      <c r="V9234">
        <v>17</v>
      </c>
      <c r="W9234">
        <v>0</v>
      </c>
      <c r="X9234" t="s">
        <v>40</v>
      </c>
      <c r="Y9234">
        <v>0</v>
      </c>
    </row>
    <row r="9235" spans="1:30" x14ac:dyDescent="0.25">
      <c r="A9235">
        <v>8.0502504000000003E-2</v>
      </c>
      <c r="B9235">
        <v>2008</v>
      </c>
      <c r="C9235">
        <v>1</v>
      </c>
      <c r="D9235">
        <v>9</v>
      </c>
      <c r="E9235">
        <v>3</v>
      </c>
      <c r="F9235">
        <v>1600</v>
      </c>
      <c r="G9235">
        <v>1535</v>
      </c>
      <c r="H9235">
        <v>1644</v>
      </c>
      <c r="I9235">
        <v>1625</v>
      </c>
      <c r="J9235" t="s">
        <v>36</v>
      </c>
      <c r="K9235">
        <v>764</v>
      </c>
      <c r="L9235" t="s">
        <v>556</v>
      </c>
      <c r="M9235">
        <v>44</v>
      </c>
      <c r="N9235">
        <v>50</v>
      </c>
      <c r="O9235">
        <v>32</v>
      </c>
      <c r="P9235">
        <v>19</v>
      </c>
      <c r="Q9235">
        <v>25</v>
      </c>
      <c r="R9235" t="s">
        <v>92</v>
      </c>
      <c r="S9235" t="s">
        <v>91</v>
      </c>
      <c r="T9235">
        <v>177</v>
      </c>
      <c r="U9235">
        <v>3</v>
      </c>
      <c r="V9235">
        <v>9</v>
      </c>
      <c r="W9235">
        <v>0</v>
      </c>
      <c r="X9235" t="s">
        <v>4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19</v>
      </c>
    </row>
    <row r="9236" spans="1:30" x14ac:dyDescent="0.25">
      <c r="A9236">
        <v>8.0471744999999997E-2</v>
      </c>
      <c r="B9236">
        <v>2008</v>
      </c>
      <c r="C9236">
        <v>1</v>
      </c>
      <c r="D9236">
        <v>3</v>
      </c>
      <c r="E9236">
        <v>4</v>
      </c>
      <c r="F9236">
        <v>1654</v>
      </c>
      <c r="G9236">
        <v>1625</v>
      </c>
      <c r="H9236">
        <v>1922</v>
      </c>
      <c r="I9236">
        <v>1905</v>
      </c>
      <c r="J9236" t="s">
        <v>36</v>
      </c>
      <c r="K9236">
        <v>1023</v>
      </c>
      <c r="L9236" t="s">
        <v>394</v>
      </c>
      <c r="M9236">
        <v>148</v>
      </c>
      <c r="N9236">
        <v>160</v>
      </c>
      <c r="O9236">
        <v>137</v>
      </c>
      <c r="P9236">
        <v>17</v>
      </c>
      <c r="Q9236">
        <v>29</v>
      </c>
      <c r="R9236" t="s">
        <v>51</v>
      </c>
      <c r="S9236" t="s">
        <v>393</v>
      </c>
      <c r="T9236">
        <v>957</v>
      </c>
      <c r="U9236">
        <v>4</v>
      </c>
      <c r="V9236">
        <v>7</v>
      </c>
      <c r="W9236">
        <v>0</v>
      </c>
      <c r="X9236" t="s">
        <v>40</v>
      </c>
      <c r="Y9236">
        <v>0</v>
      </c>
      <c r="Z9236">
        <v>3</v>
      </c>
      <c r="AA9236">
        <v>0</v>
      </c>
      <c r="AB9236">
        <v>0</v>
      </c>
      <c r="AC9236">
        <v>0</v>
      </c>
      <c r="AD9236">
        <v>14</v>
      </c>
    </row>
    <row r="9237" spans="1:30" x14ac:dyDescent="0.25">
      <c r="A9237">
        <v>8.0360831999999993E-2</v>
      </c>
      <c r="B9237">
        <v>2008</v>
      </c>
      <c r="C9237">
        <v>1</v>
      </c>
      <c r="D9237">
        <v>3</v>
      </c>
      <c r="E9237">
        <v>4</v>
      </c>
      <c r="F9237">
        <v>1632</v>
      </c>
      <c r="G9237">
        <v>1540</v>
      </c>
      <c r="H9237">
        <v>2207</v>
      </c>
      <c r="I9237">
        <v>2125</v>
      </c>
      <c r="J9237" t="s">
        <v>36</v>
      </c>
      <c r="K9237">
        <v>1107</v>
      </c>
      <c r="L9237" t="s">
        <v>292</v>
      </c>
      <c r="M9237">
        <v>215</v>
      </c>
      <c r="N9237">
        <v>225</v>
      </c>
      <c r="O9237">
        <v>203</v>
      </c>
      <c r="P9237">
        <v>42</v>
      </c>
      <c r="Q9237">
        <v>52</v>
      </c>
      <c r="R9237" t="s">
        <v>157</v>
      </c>
      <c r="S9237" t="s">
        <v>92</v>
      </c>
      <c r="T9237">
        <v>1797</v>
      </c>
      <c r="U9237">
        <v>4</v>
      </c>
      <c r="V9237">
        <v>8</v>
      </c>
      <c r="W9237">
        <v>0</v>
      </c>
      <c r="X9237" t="s">
        <v>40</v>
      </c>
      <c r="Y9237">
        <v>0</v>
      </c>
      <c r="Z9237">
        <v>0</v>
      </c>
      <c r="AA9237">
        <v>0</v>
      </c>
      <c r="AB9237">
        <v>18</v>
      </c>
      <c r="AC9237">
        <v>0</v>
      </c>
      <c r="AD9237">
        <v>24</v>
      </c>
    </row>
    <row r="9238" spans="1:30" x14ac:dyDescent="0.25">
      <c r="A9238">
        <v>8.0310182999999993E-2</v>
      </c>
      <c r="B9238">
        <v>2008</v>
      </c>
      <c r="C9238">
        <v>1</v>
      </c>
      <c r="D9238">
        <v>3</v>
      </c>
      <c r="E9238">
        <v>4</v>
      </c>
      <c r="F9238">
        <v>1534</v>
      </c>
      <c r="G9238">
        <v>1515</v>
      </c>
      <c r="H9238">
        <v>1704</v>
      </c>
      <c r="I9238">
        <v>1640</v>
      </c>
      <c r="J9238" t="s">
        <v>36</v>
      </c>
      <c r="K9238">
        <v>3659</v>
      </c>
      <c r="L9238" t="s">
        <v>149</v>
      </c>
      <c r="M9238">
        <v>90</v>
      </c>
      <c r="N9238">
        <v>85</v>
      </c>
      <c r="O9238">
        <v>79</v>
      </c>
      <c r="P9238">
        <v>24</v>
      </c>
      <c r="Q9238">
        <v>19</v>
      </c>
      <c r="R9238" t="s">
        <v>209</v>
      </c>
      <c r="S9238" t="s">
        <v>270</v>
      </c>
      <c r="T9238">
        <v>479</v>
      </c>
      <c r="U9238">
        <v>5</v>
      </c>
      <c r="V9238">
        <v>6</v>
      </c>
      <c r="W9238">
        <v>0</v>
      </c>
      <c r="X9238" t="s">
        <v>40</v>
      </c>
      <c r="Y9238">
        <v>0</v>
      </c>
      <c r="Z9238">
        <v>7</v>
      </c>
      <c r="AA9238">
        <v>0</v>
      </c>
      <c r="AB9238">
        <v>5</v>
      </c>
      <c r="AC9238">
        <v>0</v>
      </c>
      <c r="AD9238">
        <v>12</v>
      </c>
    </row>
    <row r="9239" spans="1:30" x14ac:dyDescent="0.25">
      <c r="A9239">
        <v>7.9901757000000004E-2</v>
      </c>
      <c r="B9239">
        <v>2008</v>
      </c>
      <c r="C9239">
        <v>1</v>
      </c>
      <c r="D9239">
        <v>8</v>
      </c>
      <c r="E9239">
        <v>2</v>
      </c>
      <c r="F9239">
        <v>1359</v>
      </c>
      <c r="G9239">
        <v>1255</v>
      </c>
      <c r="H9239">
        <v>1616</v>
      </c>
      <c r="I9239">
        <v>1515</v>
      </c>
      <c r="J9239" t="s">
        <v>36</v>
      </c>
      <c r="K9239">
        <v>1828</v>
      </c>
      <c r="L9239" t="s">
        <v>200</v>
      </c>
      <c r="M9239">
        <v>77</v>
      </c>
      <c r="N9239">
        <v>80</v>
      </c>
      <c r="O9239">
        <v>62</v>
      </c>
      <c r="P9239">
        <v>61</v>
      </c>
      <c r="Q9239">
        <v>64</v>
      </c>
      <c r="R9239" t="s">
        <v>54</v>
      </c>
      <c r="S9239" t="s">
        <v>122</v>
      </c>
      <c r="T9239">
        <v>468</v>
      </c>
      <c r="U9239">
        <v>3</v>
      </c>
      <c r="V9239">
        <v>12</v>
      </c>
      <c r="W9239">
        <v>0</v>
      </c>
      <c r="X9239" t="s">
        <v>40</v>
      </c>
      <c r="Y9239">
        <v>0</v>
      </c>
      <c r="Z9239">
        <v>7</v>
      </c>
      <c r="AA9239">
        <v>0</v>
      </c>
      <c r="AB9239">
        <v>0</v>
      </c>
      <c r="AC9239">
        <v>0</v>
      </c>
      <c r="AD9239">
        <v>54</v>
      </c>
    </row>
    <row r="9240" spans="1:30" x14ac:dyDescent="0.25">
      <c r="A9240">
        <v>7.9434357999999997E-2</v>
      </c>
      <c r="B9240">
        <v>2008</v>
      </c>
      <c r="C9240">
        <v>1</v>
      </c>
      <c r="D9240">
        <v>9</v>
      </c>
      <c r="E9240">
        <v>3</v>
      </c>
      <c r="F9240">
        <v>1330</v>
      </c>
      <c r="G9240">
        <v>1315</v>
      </c>
      <c r="H9240">
        <v>1605</v>
      </c>
      <c r="I9240">
        <v>1600</v>
      </c>
      <c r="J9240" t="s">
        <v>36</v>
      </c>
      <c r="K9240">
        <v>990</v>
      </c>
      <c r="L9240" t="s">
        <v>537</v>
      </c>
      <c r="M9240">
        <v>155</v>
      </c>
      <c r="N9240">
        <v>165</v>
      </c>
      <c r="O9240">
        <v>137</v>
      </c>
      <c r="P9240">
        <v>5</v>
      </c>
      <c r="Q9240">
        <v>15</v>
      </c>
      <c r="R9240" t="s">
        <v>122</v>
      </c>
      <c r="S9240" t="s">
        <v>51</v>
      </c>
      <c r="T9240">
        <v>1011</v>
      </c>
      <c r="U9240">
        <v>4</v>
      </c>
      <c r="V9240">
        <v>14</v>
      </c>
      <c r="W9240">
        <v>0</v>
      </c>
      <c r="X9240" t="s">
        <v>40</v>
      </c>
      <c r="Y9240">
        <v>0</v>
      </c>
    </row>
    <row r="9241" spans="1:30" x14ac:dyDescent="0.25">
      <c r="A9241">
        <v>7.9287678E-2</v>
      </c>
      <c r="B9241">
        <v>2008</v>
      </c>
      <c r="C9241">
        <v>1</v>
      </c>
      <c r="D9241">
        <v>6</v>
      </c>
      <c r="E9241">
        <v>7</v>
      </c>
      <c r="F9241">
        <v>1425</v>
      </c>
      <c r="G9241">
        <v>1300</v>
      </c>
      <c r="H9241">
        <v>1947</v>
      </c>
      <c r="I9241">
        <v>1825</v>
      </c>
      <c r="J9241" t="s">
        <v>36</v>
      </c>
      <c r="K9241">
        <v>730</v>
      </c>
      <c r="L9241" t="s">
        <v>377</v>
      </c>
      <c r="M9241">
        <v>202</v>
      </c>
      <c r="N9241">
        <v>205</v>
      </c>
      <c r="O9241">
        <v>183</v>
      </c>
      <c r="P9241">
        <v>82</v>
      </c>
      <c r="Q9241">
        <v>85</v>
      </c>
      <c r="R9241" t="s">
        <v>250</v>
      </c>
      <c r="S9241" t="s">
        <v>169</v>
      </c>
      <c r="T9241">
        <v>1489</v>
      </c>
      <c r="U9241">
        <v>6</v>
      </c>
      <c r="V9241">
        <v>13</v>
      </c>
      <c r="W9241">
        <v>0</v>
      </c>
      <c r="X9241" t="s">
        <v>40</v>
      </c>
      <c r="Y9241">
        <v>0</v>
      </c>
      <c r="Z9241">
        <v>20</v>
      </c>
      <c r="AA9241">
        <v>0</v>
      </c>
      <c r="AB9241">
        <v>0</v>
      </c>
      <c r="AC9241">
        <v>0</v>
      </c>
      <c r="AD9241">
        <v>62</v>
      </c>
    </row>
    <row r="9242" spans="1:30" x14ac:dyDescent="0.25">
      <c r="A9242">
        <v>7.9262549000000002E-2</v>
      </c>
      <c r="B9242">
        <v>2008</v>
      </c>
      <c r="C9242">
        <v>1</v>
      </c>
      <c r="D9242">
        <v>5</v>
      </c>
      <c r="E9242">
        <v>6</v>
      </c>
      <c r="F9242">
        <v>1941</v>
      </c>
      <c r="G9242">
        <v>1840</v>
      </c>
      <c r="H9242">
        <v>2102</v>
      </c>
      <c r="I9242">
        <v>2005</v>
      </c>
      <c r="J9242" t="s">
        <v>36</v>
      </c>
      <c r="K9242">
        <v>2807</v>
      </c>
      <c r="L9242" t="s">
        <v>532</v>
      </c>
      <c r="M9242">
        <v>81</v>
      </c>
      <c r="N9242">
        <v>85</v>
      </c>
      <c r="O9242">
        <v>70</v>
      </c>
      <c r="P9242">
        <v>57</v>
      </c>
      <c r="Q9242">
        <v>61</v>
      </c>
      <c r="R9242" t="s">
        <v>209</v>
      </c>
      <c r="S9242" t="s">
        <v>270</v>
      </c>
      <c r="T9242">
        <v>479</v>
      </c>
      <c r="U9242">
        <v>5</v>
      </c>
      <c r="V9242">
        <v>6</v>
      </c>
      <c r="W9242">
        <v>0</v>
      </c>
      <c r="X9242" t="s">
        <v>40</v>
      </c>
      <c r="Y9242">
        <v>0</v>
      </c>
      <c r="Z9242">
        <v>4</v>
      </c>
      <c r="AA9242">
        <v>0</v>
      </c>
      <c r="AB9242">
        <v>0</v>
      </c>
      <c r="AC9242">
        <v>0</v>
      </c>
      <c r="AD9242">
        <v>53</v>
      </c>
    </row>
    <row r="9243" spans="1:30" x14ac:dyDescent="0.25">
      <c r="A9243">
        <v>7.9244486000000003E-2</v>
      </c>
      <c r="B9243">
        <v>2008</v>
      </c>
      <c r="C9243">
        <v>1</v>
      </c>
      <c r="D9243">
        <v>10</v>
      </c>
      <c r="E9243">
        <v>4</v>
      </c>
      <c r="F9243">
        <v>1229</v>
      </c>
      <c r="G9243">
        <v>1215</v>
      </c>
      <c r="H9243">
        <v>1359</v>
      </c>
      <c r="I9243">
        <v>1355</v>
      </c>
      <c r="J9243" t="s">
        <v>36</v>
      </c>
      <c r="K9243">
        <v>2011</v>
      </c>
      <c r="L9243" t="s">
        <v>153</v>
      </c>
      <c r="M9243">
        <v>90</v>
      </c>
      <c r="N9243">
        <v>100</v>
      </c>
      <c r="O9243">
        <v>80</v>
      </c>
      <c r="P9243">
        <v>4</v>
      </c>
      <c r="Q9243">
        <v>14</v>
      </c>
      <c r="R9243" t="s">
        <v>187</v>
      </c>
      <c r="S9243" t="s">
        <v>209</v>
      </c>
      <c r="T9243">
        <v>543</v>
      </c>
      <c r="U9243">
        <v>3</v>
      </c>
      <c r="V9243">
        <v>7</v>
      </c>
      <c r="W9243">
        <v>0</v>
      </c>
      <c r="X9243" t="s">
        <v>40</v>
      </c>
      <c r="Y9243">
        <v>0</v>
      </c>
    </row>
    <row r="9244" spans="1:30" x14ac:dyDescent="0.25">
      <c r="A9244">
        <v>7.9135266999999995E-2</v>
      </c>
      <c r="B9244">
        <v>2008</v>
      </c>
      <c r="C9244">
        <v>1</v>
      </c>
      <c r="D9244">
        <v>6</v>
      </c>
      <c r="E9244">
        <v>7</v>
      </c>
      <c r="F9244">
        <v>1715</v>
      </c>
      <c r="G9244">
        <v>1635</v>
      </c>
      <c r="H9244">
        <v>2231</v>
      </c>
      <c r="I9244">
        <v>2200</v>
      </c>
      <c r="J9244" t="s">
        <v>36</v>
      </c>
      <c r="K9244">
        <v>706</v>
      </c>
      <c r="L9244" t="s">
        <v>57</v>
      </c>
      <c r="M9244">
        <v>196</v>
      </c>
      <c r="N9244">
        <v>205</v>
      </c>
      <c r="O9244">
        <v>183</v>
      </c>
      <c r="P9244">
        <v>31</v>
      </c>
      <c r="Q9244">
        <v>40</v>
      </c>
      <c r="R9244" t="s">
        <v>140</v>
      </c>
      <c r="S9244" t="s">
        <v>51</v>
      </c>
      <c r="T9244">
        <v>1545</v>
      </c>
      <c r="U9244">
        <v>5</v>
      </c>
      <c r="V9244">
        <v>8</v>
      </c>
      <c r="W9244">
        <v>0</v>
      </c>
      <c r="X9244" t="s">
        <v>40</v>
      </c>
      <c r="Y9244">
        <v>0</v>
      </c>
      <c r="Z9244">
        <v>31</v>
      </c>
      <c r="AA9244">
        <v>0</v>
      </c>
      <c r="AB9244">
        <v>0</v>
      </c>
      <c r="AC9244">
        <v>0</v>
      </c>
      <c r="AD9244">
        <v>0</v>
      </c>
    </row>
    <row r="9245" spans="1:30" x14ac:dyDescent="0.25">
      <c r="A9245">
        <v>7.8831380000000006E-2</v>
      </c>
      <c r="B9245">
        <v>2008</v>
      </c>
      <c r="C9245">
        <v>1</v>
      </c>
      <c r="D9245">
        <v>8</v>
      </c>
      <c r="E9245">
        <v>2</v>
      </c>
      <c r="F9245">
        <v>1235</v>
      </c>
      <c r="G9245">
        <v>1220</v>
      </c>
      <c r="H9245">
        <v>1344</v>
      </c>
      <c r="I9245">
        <v>1340</v>
      </c>
      <c r="J9245" t="s">
        <v>36</v>
      </c>
      <c r="K9245">
        <v>396</v>
      </c>
      <c r="L9245" t="s">
        <v>570</v>
      </c>
      <c r="M9245">
        <v>69</v>
      </c>
      <c r="N9245">
        <v>80</v>
      </c>
      <c r="O9245">
        <v>57</v>
      </c>
      <c r="P9245">
        <v>4</v>
      </c>
      <c r="Q9245">
        <v>15</v>
      </c>
      <c r="R9245" t="s">
        <v>259</v>
      </c>
      <c r="S9245" t="s">
        <v>49</v>
      </c>
      <c r="T9245">
        <v>386</v>
      </c>
      <c r="U9245">
        <v>5</v>
      </c>
      <c r="V9245">
        <v>7</v>
      </c>
      <c r="W9245">
        <v>0</v>
      </c>
      <c r="X9245" t="s">
        <v>40</v>
      </c>
      <c r="Y9245">
        <v>0</v>
      </c>
    </row>
    <row r="9246" spans="1:30" x14ac:dyDescent="0.25">
      <c r="A9246">
        <v>7.8622170000000005E-2</v>
      </c>
      <c r="B9246">
        <v>2008</v>
      </c>
      <c r="C9246">
        <v>1</v>
      </c>
      <c r="D9246">
        <v>6</v>
      </c>
      <c r="E9246">
        <v>7</v>
      </c>
      <c r="F9246">
        <v>1734</v>
      </c>
      <c r="G9246">
        <v>1715</v>
      </c>
      <c r="H9246">
        <v>1822</v>
      </c>
      <c r="I9246">
        <v>1810</v>
      </c>
      <c r="J9246" t="s">
        <v>36</v>
      </c>
      <c r="K9246">
        <v>3321</v>
      </c>
      <c r="L9246" t="s">
        <v>376</v>
      </c>
      <c r="M9246">
        <v>48</v>
      </c>
      <c r="N9246">
        <v>55</v>
      </c>
      <c r="O9246">
        <v>38</v>
      </c>
      <c r="P9246">
        <v>12</v>
      </c>
      <c r="Q9246">
        <v>19</v>
      </c>
      <c r="R9246" t="s">
        <v>86</v>
      </c>
      <c r="S9246" t="s">
        <v>245</v>
      </c>
      <c r="T9246">
        <v>192</v>
      </c>
      <c r="U9246">
        <v>2</v>
      </c>
      <c r="V9246">
        <v>8</v>
      </c>
      <c r="W9246">
        <v>0</v>
      </c>
      <c r="X9246" t="s">
        <v>40</v>
      </c>
      <c r="Y9246">
        <v>0</v>
      </c>
    </row>
    <row r="9247" spans="1:30" x14ac:dyDescent="0.25">
      <c r="A9247">
        <v>7.8613147999999994E-2</v>
      </c>
      <c r="B9247">
        <v>2008</v>
      </c>
      <c r="C9247">
        <v>1</v>
      </c>
      <c r="D9247">
        <v>5</v>
      </c>
      <c r="E9247">
        <v>6</v>
      </c>
      <c r="F9247">
        <v>1648</v>
      </c>
      <c r="G9247">
        <v>1640</v>
      </c>
      <c r="H9247">
        <v>1706</v>
      </c>
      <c r="I9247">
        <v>1705</v>
      </c>
      <c r="J9247" t="s">
        <v>36</v>
      </c>
      <c r="K9247">
        <v>725</v>
      </c>
      <c r="L9247" t="s">
        <v>149</v>
      </c>
      <c r="M9247">
        <v>78</v>
      </c>
      <c r="N9247">
        <v>85</v>
      </c>
      <c r="O9247">
        <v>67</v>
      </c>
      <c r="P9247">
        <v>1</v>
      </c>
      <c r="Q9247">
        <v>8</v>
      </c>
      <c r="R9247" t="s">
        <v>137</v>
      </c>
      <c r="S9247" t="s">
        <v>280</v>
      </c>
      <c r="T9247">
        <v>410</v>
      </c>
      <c r="U9247">
        <v>4</v>
      </c>
      <c r="V9247">
        <v>7</v>
      </c>
      <c r="W9247">
        <v>0</v>
      </c>
      <c r="X9247" t="s">
        <v>40</v>
      </c>
      <c r="Y9247">
        <v>0</v>
      </c>
    </row>
    <row r="9248" spans="1:30" x14ac:dyDescent="0.25">
      <c r="A9248">
        <v>7.8458871999999999E-2</v>
      </c>
      <c r="B9248">
        <v>2008</v>
      </c>
      <c r="C9248">
        <v>1</v>
      </c>
      <c r="D9248">
        <v>5</v>
      </c>
      <c r="E9248">
        <v>6</v>
      </c>
      <c r="F9248">
        <v>1514</v>
      </c>
      <c r="G9248">
        <v>1505</v>
      </c>
      <c r="H9248">
        <v>1513</v>
      </c>
      <c r="I9248">
        <v>1505</v>
      </c>
      <c r="J9248" t="s">
        <v>36</v>
      </c>
      <c r="K9248">
        <v>538</v>
      </c>
      <c r="L9248" t="s">
        <v>192</v>
      </c>
      <c r="M9248">
        <v>59</v>
      </c>
      <c r="N9248">
        <v>60</v>
      </c>
      <c r="O9248">
        <v>47</v>
      </c>
      <c r="P9248">
        <v>8</v>
      </c>
      <c r="Q9248">
        <v>9</v>
      </c>
      <c r="R9248" t="s">
        <v>56</v>
      </c>
      <c r="S9248" t="s">
        <v>49</v>
      </c>
      <c r="T9248">
        <v>256</v>
      </c>
      <c r="U9248">
        <v>5</v>
      </c>
      <c r="V9248">
        <v>7</v>
      </c>
      <c r="W9248">
        <v>0</v>
      </c>
      <c r="X9248" t="s">
        <v>40</v>
      </c>
      <c r="Y9248">
        <v>0</v>
      </c>
    </row>
    <row r="9249" spans="1:30" x14ac:dyDescent="0.25">
      <c r="A9249">
        <v>7.8424805E-2</v>
      </c>
      <c r="B9249">
        <v>2008</v>
      </c>
      <c r="C9249">
        <v>1</v>
      </c>
      <c r="D9249">
        <v>7</v>
      </c>
      <c r="E9249">
        <v>1</v>
      </c>
      <c r="F9249">
        <v>1348</v>
      </c>
      <c r="G9249">
        <v>1340</v>
      </c>
      <c r="H9249">
        <v>1519</v>
      </c>
      <c r="I9249">
        <v>1500</v>
      </c>
      <c r="J9249" t="s">
        <v>36</v>
      </c>
      <c r="K9249">
        <v>1338</v>
      </c>
      <c r="L9249" t="s">
        <v>247</v>
      </c>
      <c r="M9249">
        <v>91</v>
      </c>
      <c r="N9249">
        <v>80</v>
      </c>
      <c r="O9249">
        <v>64</v>
      </c>
      <c r="P9249">
        <v>19</v>
      </c>
      <c r="Q9249">
        <v>8</v>
      </c>
      <c r="R9249" t="s">
        <v>225</v>
      </c>
      <c r="S9249" t="s">
        <v>96</v>
      </c>
      <c r="T9249">
        <v>238</v>
      </c>
      <c r="U9249">
        <v>5</v>
      </c>
      <c r="V9249">
        <v>22</v>
      </c>
      <c r="W9249">
        <v>0</v>
      </c>
      <c r="X9249" t="s">
        <v>40</v>
      </c>
      <c r="Y9249">
        <v>0</v>
      </c>
      <c r="Z9249">
        <v>4</v>
      </c>
      <c r="AA9249">
        <v>0</v>
      </c>
      <c r="AB9249">
        <v>11</v>
      </c>
      <c r="AC9249">
        <v>0</v>
      </c>
      <c r="AD9249">
        <v>4</v>
      </c>
    </row>
    <row r="9250" spans="1:30" x14ac:dyDescent="0.25">
      <c r="A9250">
        <v>7.8409378000000002E-2</v>
      </c>
      <c r="B9250">
        <v>2008</v>
      </c>
      <c r="C9250">
        <v>1</v>
      </c>
      <c r="D9250">
        <v>4</v>
      </c>
      <c r="E9250">
        <v>5</v>
      </c>
      <c r="F9250">
        <v>1422</v>
      </c>
      <c r="G9250">
        <v>1405</v>
      </c>
      <c r="H9250">
        <v>1613</v>
      </c>
      <c r="I9250">
        <v>1610</v>
      </c>
      <c r="J9250" t="s">
        <v>36</v>
      </c>
      <c r="K9250">
        <v>1916</v>
      </c>
      <c r="L9250" t="s">
        <v>580</v>
      </c>
      <c r="M9250">
        <v>51</v>
      </c>
      <c r="N9250">
        <v>65</v>
      </c>
      <c r="O9250">
        <v>39</v>
      </c>
      <c r="P9250">
        <v>3</v>
      </c>
      <c r="Q9250">
        <v>17</v>
      </c>
      <c r="R9250" t="s">
        <v>54</v>
      </c>
      <c r="S9250" t="s">
        <v>393</v>
      </c>
      <c r="T9250">
        <v>229</v>
      </c>
      <c r="U9250">
        <v>6</v>
      </c>
      <c r="V9250">
        <v>6</v>
      </c>
      <c r="W9250">
        <v>0</v>
      </c>
      <c r="X9250" t="s">
        <v>40</v>
      </c>
      <c r="Y9250">
        <v>0</v>
      </c>
    </row>
    <row r="9251" spans="1:30" x14ac:dyDescent="0.25">
      <c r="A9251">
        <v>7.8288668000000006E-2</v>
      </c>
      <c r="B9251">
        <v>2008</v>
      </c>
      <c r="C9251">
        <v>1</v>
      </c>
      <c r="D9251">
        <v>6</v>
      </c>
      <c r="E9251">
        <v>7</v>
      </c>
      <c r="F9251">
        <v>2233</v>
      </c>
      <c r="G9251">
        <v>2035</v>
      </c>
      <c r="H9251">
        <v>7</v>
      </c>
      <c r="I9251">
        <v>2220</v>
      </c>
      <c r="J9251" t="s">
        <v>36</v>
      </c>
      <c r="K9251">
        <v>3669</v>
      </c>
      <c r="L9251" t="s">
        <v>523</v>
      </c>
      <c r="M9251">
        <v>94</v>
      </c>
      <c r="N9251">
        <v>105</v>
      </c>
      <c r="O9251">
        <v>75</v>
      </c>
      <c r="P9251">
        <v>107</v>
      </c>
      <c r="Q9251">
        <v>118</v>
      </c>
      <c r="R9251" t="s">
        <v>56</v>
      </c>
      <c r="S9251" t="s">
        <v>140</v>
      </c>
      <c r="T9251">
        <v>602</v>
      </c>
      <c r="U9251">
        <v>9</v>
      </c>
      <c r="V9251">
        <v>10</v>
      </c>
      <c r="W9251">
        <v>0</v>
      </c>
      <c r="X9251" t="s">
        <v>40</v>
      </c>
      <c r="Y9251">
        <v>0</v>
      </c>
      <c r="Z9251">
        <v>4</v>
      </c>
      <c r="AA9251">
        <v>0</v>
      </c>
      <c r="AB9251">
        <v>0</v>
      </c>
      <c r="AC9251">
        <v>0</v>
      </c>
      <c r="AD9251">
        <v>103</v>
      </c>
    </row>
    <row r="9252" spans="1:30" x14ac:dyDescent="0.25">
      <c r="A9252">
        <v>7.8112653000000004E-2</v>
      </c>
      <c r="B9252">
        <v>2008</v>
      </c>
      <c r="C9252">
        <v>1</v>
      </c>
      <c r="D9252">
        <v>8</v>
      </c>
      <c r="E9252">
        <v>2</v>
      </c>
      <c r="F9252">
        <v>1532</v>
      </c>
      <c r="G9252">
        <v>1520</v>
      </c>
      <c r="H9252">
        <v>1711</v>
      </c>
      <c r="I9252">
        <v>1700</v>
      </c>
      <c r="J9252" t="s">
        <v>36</v>
      </c>
      <c r="K9252">
        <v>901</v>
      </c>
      <c r="L9252" t="s">
        <v>364</v>
      </c>
      <c r="M9252">
        <v>99</v>
      </c>
      <c r="N9252">
        <v>100</v>
      </c>
      <c r="O9252">
        <v>87</v>
      </c>
      <c r="P9252">
        <v>11</v>
      </c>
      <c r="Q9252">
        <v>12</v>
      </c>
      <c r="R9252" t="s">
        <v>102</v>
      </c>
      <c r="S9252" t="s">
        <v>264</v>
      </c>
      <c r="T9252">
        <v>493</v>
      </c>
      <c r="U9252">
        <v>5</v>
      </c>
      <c r="V9252">
        <v>7</v>
      </c>
      <c r="W9252">
        <v>0</v>
      </c>
      <c r="X9252" t="s">
        <v>40</v>
      </c>
      <c r="Y9252">
        <v>0</v>
      </c>
    </row>
    <row r="9253" spans="1:30" x14ac:dyDescent="0.25">
      <c r="A9253">
        <v>7.8048270000000003E-2</v>
      </c>
      <c r="B9253">
        <v>2008</v>
      </c>
      <c r="C9253">
        <v>1</v>
      </c>
      <c r="D9253">
        <v>3</v>
      </c>
      <c r="E9253">
        <v>4</v>
      </c>
      <c r="F9253">
        <v>2144</v>
      </c>
      <c r="G9253">
        <v>2025</v>
      </c>
      <c r="H9253">
        <v>32</v>
      </c>
      <c r="I9253">
        <v>2330</v>
      </c>
      <c r="J9253" t="s">
        <v>36</v>
      </c>
      <c r="K9253">
        <v>282</v>
      </c>
      <c r="L9253" t="s">
        <v>215</v>
      </c>
      <c r="M9253">
        <v>108</v>
      </c>
      <c r="N9253">
        <v>125</v>
      </c>
      <c r="O9253">
        <v>99</v>
      </c>
      <c r="P9253">
        <v>62</v>
      </c>
      <c r="Q9253">
        <v>79</v>
      </c>
      <c r="R9253" t="s">
        <v>56</v>
      </c>
      <c r="S9253" t="s">
        <v>196</v>
      </c>
      <c r="T9253">
        <v>833</v>
      </c>
      <c r="U9253">
        <v>3</v>
      </c>
      <c r="V9253">
        <v>6</v>
      </c>
      <c r="W9253">
        <v>0</v>
      </c>
      <c r="X9253" t="s">
        <v>4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62</v>
      </c>
    </row>
    <row r="9254" spans="1:30" x14ac:dyDescent="0.25">
      <c r="A9254">
        <v>7.7893726999999996E-2</v>
      </c>
      <c r="B9254">
        <v>2008</v>
      </c>
      <c r="C9254">
        <v>1</v>
      </c>
      <c r="D9254">
        <v>7</v>
      </c>
      <c r="E9254">
        <v>1</v>
      </c>
      <c r="F9254">
        <v>1554</v>
      </c>
      <c r="G9254">
        <v>1530</v>
      </c>
      <c r="H9254">
        <v>1741</v>
      </c>
      <c r="I9254">
        <v>1725</v>
      </c>
      <c r="J9254" t="s">
        <v>36</v>
      </c>
      <c r="K9254">
        <v>555</v>
      </c>
      <c r="L9254" t="s">
        <v>355</v>
      </c>
      <c r="M9254">
        <v>47</v>
      </c>
      <c r="N9254">
        <v>55</v>
      </c>
      <c r="O9254">
        <v>38</v>
      </c>
      <c r="P9254">
        <v>16</v>
      </c>
      <c r="Q9254">
        <v>24</v>
      </c>
      <c r="R9254" t="s">
        <v>102</v>
      </c>
      <c r="S9254" t="s">
        <v>163</v>
      </c>
      <c r="T9254">
        <v>289</v>
      </c>
      <c r="U9254">
        <v>3</v>
      </c>
      <c r="V9254">
        <v>6</v>
      </c>
      <c r="W9254">
        <v>0</v>
      </c>
      <c r="X9254" t="s">
        <v>4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16</v>
      </c>
    </row>
    <row r="9255" spans="1:30" x14ac:dyDescent="0.25">
      <c r="A9255">
        <v>7.7784373000000004E-2</v>
      </c>
      <c r="B9255">
        <v>2008</v>
      </c>
      <c r="C9255">
        <v>1</v>
      </c>
      <c r="D9255">
        <v>3</v>
      </c>
      <c r="E9255">
        <v>4</v>
      </c>
      <c r="F9255">
        <v>807</v>
      </c>
      <c r="G9255">
        <v>800</v>
      </c>
      <c r="H9255">
        <v>931</v>
      </c>
      <c r="I9255">
        <v>920</v>
      </c>
      <c r="J9255" t="s">
        <v>36</v>
      </c>
      <c r="K9255">
        <v>2635</v>
      </c>
      <c r="L9255" t="s">
        <v>158</v>
      </c>
      <c r="M9255">
        <v>84</v>
      </c>
      <c r="N9255">
        <v>80</v>
      </c>
      <c r="O9255">
        <v>66</v>
      </c>
      <c r="P9255">
        <v>11</v>
      </c>
      <c r="Q9255">
        <v>7</v>
      </c>
      <c r="R9255" t="s">
        <v>270</v>
      </c>
      <c r="S9255" t="s">
        <v>157</v>
      </c>
      <c r="T9255">
        <v>373</v>
      </c>
      <c r="U9255">
        <v>10</v>
      </c>
      <c r="V9255">
        <v>8</v>
      </c>
      <c r="W9255">
        <v>0</v>
      </c>
      <c r="X9255" t="s">
        <v>40</v>
      </c>
      <c r="Y9255">
        <v>0</v>
      </c>
    </row>
    <row r="9256" spans="1:30" x14ac:dyDescent="0.25">
      <c r="A9256">
        <v>7.7702572999999997E-2</v>
      </c>
      <c r="B9256">
        <v>2008</v>
      </c>
      <c r="C9256">
        <v>1</v>
      </c>
      <c r="D9256">
        <v>6</v>
      </c>
      <c r="E9256">
        <v>7</v>
      </c>
      <c r="F9256">
        <v>818</v>
      </c>
      <c r="G9256">
        <v>810</v>
      </c>
      <c r="H9256">
        <v>1054</v>
      </c>
      <c r="I9256">
        <v>1115</v>
      </c>
      <c r="J9256" t="s">
        <v>36</v>
      </c>
      <c r="K9256">
        <v>2958</v>
      </c>
      <c r="L9256" t="s">
        <v>132</v>
      </c>
      <c r="M9256">
        <v>156</v>
      </c>
      <c r="N9256">
        <v>185</v>
      </c>
      <c r="O9256">
        <v>142</v>
      </c>
      <c r="P9256">
        <v>-21</v>
      </c>
      <c r="Q9256">
        <v>8</v>
      </c>
      <c r="R9256" t="s">
        <v>107</v>
      </c>
      <c r="S9256" t="s">
        <v>51</v>
      </c>
      <c r="T9256">
        <v>1073</v>
      </c>
      <c r="U9256">
        <v>6</v>
      </c>
      <c r="V9256">
        <v>8</v>
      </c>
      <c r="W9256">
        <v>0</v>
      </c>
      <c r="X9256" t="s">
        <v>40</v>
      </c>
      <c r="Y9256">
        <v>0</v>
      </c>
    </row>
    <row r="9257" spans="1:30" x14ac:dyDescent="0.25">
      <c r="A9257">
        <v>7.7698436999999995E-2</v>
      </c>
      <c r="B9257">
        <v>2008</v>
      </c>
      <c r="C9257">
        <v>1</v>
      </c>
      <c r="D9257">
        <v>7</v>
      </c>
      <c r="E9257">
        <v>1</v>
      </c>
      <c r="F9257">
        <v>2202</v>
      </c>
      <c r="G9257">
        <v>2100</v>
      </c>
      <c r="H9257">
        <v>2326</v>
      </c>
      <c r="I9257">
        <v>2225</v>
      </c>
      <c r="J9257" t="s">
        <v>36</v>
      </c>
      <c r="K9257">
        <v>3862</v>
      </c>
      <c r="L9257" t="s">
        <v>398</v>
      </c>
      <c r="M9257">
        <v>84</v>
      </c>
      <c r="N9257">
        <v>85</v>
      </c>
      <c r="O9257">
        <v>68</v>
      </c>
      <c r="P9257">
        <v>61</v>
      </c>
      <c r="Q9257">
        <v>62</v>
      </c>
      <c r="R9257" t="s">
        <v>49</v>
      </c>
      <c r="S9257" t="s">
        <v>270</v>
      </c>
      <c r="T9257">
        <v>397</v>
      </c>
      <c r="U9257">
        <v>5</v>
      </c>
      <c r="V9257">
        <v>11</v>
      </c>
      <c r="W9257">
        <v>0</v>
      </c>
      <c r="X9257" t="s">
        <v>4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61</v>
      </c>
    </row>
    <row r="9258" spans="1:30" x14ac:dyDescent="0.25">
      <c r="A9258">
        <v>7.7676170000000003E-2</v>
      </c>
      <c r="B9258">
        <v>2008</v>
      </c>
      <c r="C9258">
        <v>1</v>
      </c>
      <c r="D9258">
        <v>4</v>
      </c>
      <c r="E9258">
        <v>5</v>
      </c>
      <c r="F9258">
        <v>1645</v>
      </c>
      <c r="G9258">
        <v>1440</v>
      </c>
      <c r="H9258">
        <v>2217</v>
      </c>
      <c r="I9258">
        <v>2010</v>
      </c>
      <c r="J9258" t="s">
        <v>36</v>
      </c>
      <c r="K9258">
        <v>2032</v>
      </c>
      <c r="L9258" t="s">
        <v>476</v>
      </c>
      <c r="M9258">
        <v>212</v>
      </c>
      <c r="N9258">
        <v>210</v>
      </c>
      <c r="O9258">
        <v>181</v>
      </c>
      <c r="P9258">
        <v>127</v>
      </c>
      <c r="Q9258">
        <v>125</v>
      </c>
      <c r="R9258" t="s">
        <v>49</v>
      </c>
      <c r="S9258" t="s">
        <v>92</v>
      </c>
      <c r="T9258">
        <v>1588</v>
      </c>
      <c r="U9258">
        <v>5</v>
      </c>
      <c r="V9258">
        <v>26</v>
      </c>
      <c r="W9258">
        <v>0</v>
      </c>
      <c r="X9258" t="s">
        <v>40</v>
      </c>
      <c r="Y9258">
        <v>0</v>
      </c>
      <c r="Z9258">
        <v>4</v>
      </c>
      <c r="AA9258">
        <v>0</v>
      </c>
      <c r="AB9258">
        <v>2</v>
      </c>
      <c r="AC9258">
        <v>0</v>
      </c>
      <c r="AD9258">
        <v>121</v>
      </c>
    </row>
    <row r="9259" spans="1:30" x14ac:dyDescent="0.25">
      <c r="A9259">
        <v>7.7565759999999997E-2</v>
      </c>
      <c r="B9259">
        <v>2008</v>
      </c>
      <c r="C9259">
        <v>1</v>
      </c>
      <c r="D9259">
        <v>7</v>
      </c>
      <c r="E9259">
        <v>1</v>
      </c>
      <c r="F9259">
        <v>2110</v>
      </c>
      <c r="G9259">
        <v>2100</v>
      </c>
      <c r="H9259">
        <v>1</v>
      </c>
      <c r="I9259">
        <v>2350</v>
      </c>
      <c r="J9259" t="s">
        <v>36</v>
      </c>
      <c r="K9259">
        <v>1156</v>
      </c>
      <c r="L9259" t="s">
        <v>215</v>
      </c>
      <c r="M9259">
        <v>111</v>
      </c>
      <c r="N9259">
        <v>110</v>
      </c>
      <c r="O9259">
        <v>94</v>
      </c>
      <c r="P9259">
        <v>11</v>
      </c>
      <c r="Q9259">
        <v>10</v>
      </c>
      <c r="R9259" t="s">
        <v>280</v>
      </c>
      <c r="S9259" t="s">
        <v>44</v>
      </c>
      <c r="T9259">
        <v>737</v>
      </c>
      <c r="U9259">
        <v>4</v>
      </c>
      <c r="V9259">
        <v>13</v>
      </c>
      <c r="W9259">
        <v>0</v>
      </c>
      <c r="X9259" t="s">
        <v>40</v>
      </c>
      <c r="Y9259">
        <v>0</v>
      </c>
    </row>
    <row r="9260" spans="1:30" x14ac:dyDescent="0.25">
      <c r="A9260">
        <v>7.7488027000000001E-2</v>
      </c>
      <c r="B9260">
        <v>2008</v>
      </c>
      <c r="C9260">
        <v>1</v>
      </c>
      <c r="D9260">
        <v>10</v>
      </c>
      <c r="E9260">
        <v>4</v>
      </c>
      <c r="F9260">
        <v>1407</v>
      </c>
      <c r="G9260">
        <v>1400</v>
      </c>
      <c r="H9260">
        <v>1628</v>
      </c>
      <c r="I9260">
        <v>1620</v>
      </c>
      <c r="J9260" t="s">
        <v>36</v>
      </c>
      <c r="K9260">
        <v>1192</v>
      </c>
      <c r="L9260" t="s">
        <v>376</v>
      </c>
      <c r="M9260">
        <v>141</v>
      </c>
      <c r="N9260">
        <v>140</v>
      </c>
      <c r="O9260">
        <v>127</v>
      </c>
      <c r="P9260">
        <v>8</v>
      </c>
      <c r="Q9260">
        <v>7</v>
      </c>
      <c r="R9260" t="s">
        <v>54</v>
      </c>
      <c r="S9260" t="s">
        <v>186</v>
      </c>
      <c r="T9260">
        <v>825</v>
      </c>
      <c r="U9260">
        <v>2</v>
      </c>
      <c r="V9260">
        <v>12</v>
      </c>
      <c r="W9260">
        <v>0</v>
      </c>
      <c r="X9260" t="s">
        <v>40</v>
      </c>
      <c r="Y9260">
        <v>0</v>
      </c>
    </row>
    <row r="9261" spans="1:30" x14ac:dyDescent="0.25">
      <c r="A9261">
        <v>7.7479848000000004E-2</v>
      </c>
      <c r="B9261">
        <v>2008</v>
      </c>
      <c r="C9261">
        <v>1</v>
      </c>
      <c r="D9261">
        <v>7</v>
      </c>
      <c r="E9261">
        <v>1</v>
      </c>
      <c r="F9261">
        <v>117</v>
      </c>
      <c r="G9261">
        <v>2020</v>
      </c>
      <c r="H9261">
        <v>302</v>
      </c>
      <c r="I9261">
        <v>2135</v>
      </c>
      <c r="J9261" t="s">
        <v>36</v>
      </c>
      <c r="K9261">
        <v>490</v>
      </c>
      <c r="L9261" t="s">
        <v>475</v>
      </c>
      <c r="M9261">
        <v>105</v>
      </c>
      <c r="N9261">
        <v>75</v>
      </c>
      <c r="O9261">
        <v>87</v>
      </c>
      <c r="P9261">
        <v>327</v>
      </c>
      <c r="Q9261">
        <v>297</v>
      </c>
      <c r="R9261" t="s">
        <v>280</v>
      </c>
      <c r="S9261" t="s">
        <v>285</v>
      </c>
      <c r="T9261">
        <v>351</v>
      </c>
      <c r="U9261">
        <v>5</v>
      </c>
      <c r="V9261">
        <v>13</v>
      </c>
      <c r="W9261">
        <v>0</v>
      </c>
      <c r="X9261" t="s">
        <v>40</v>
      </c>
      <c r="Y9261">
        <v>0</v>
      </c>
      <c r="Z9261">
        <v>0</v>
      </c>
      <c r="AA9261">
        <v>0</v>
      </c>
      <c r="AB9261">
        <v>30</v>
      </c>
      <c r="AC9261">
        <v>0</v>
      </c>
      <c r="AD9261">
        <v>297</v>
      </c>
    </row>
    <row r="9262" spans="1:30" x14ac:dyDescent="0.25">
      <c r="A9262">
        <v>7.7443314999999999E-2</v>
      </c>
      <c r="B9262">
        <v>2008</v>
      </c>
      <c r="C9262">
        <v>1</v>
      </c>
      <c r="D9262">
        <v>3</v>
      </c>
      <c r="E9262">
        <v>4</v>
      </c>
      <c r="F9262">
        <v>1040</v>
      </c>
      <c r="G9262">
        <v>1015</v>
      </c>
      <c r="H9262">
        <v>1157</v>
      </c>
      <c r="I9262">
        <v>1200</v>
      </c>
      <c r="J9262" t="s">
        <v>36</v>
      </c>
      <c r="K9262">
        <v>1151</v>
      </c>
      <c r="L9262" t="s">
        <v>364</v>
      </c>
      <c r="M9262">
        <v>137</v>
      </c>
      <c r="N9262">
        <v>165</v>
      </c>
      <c r="O9262">
        <v>124</v>
      </c>
      <c r="P9262">
        <v>-3</v>
      </c>
      <c r="Q9262">
        <v>25</v>
      </c>
      <c r="R9262" t="s">
        <v>225</v>
      </c>
      <c r="S9262" t="s">
        <v>92</v>
      </c>
      <c r="T9262">
        <v>907</v>
      </c>
      <c r="U9262">
        <v>5</v>
      </c>
      <c r="V9262">
        <v>8</v>
      </c>
      <c r="W9262">
        <v>0</v>
      </c>
      <c r="X9262" t="s">
        <v>40</v>
      </c>
      <c r="Y9262">
        <v>0</v>
      </c>
    </row>
    <row r="9263" spans="1:30" x14ac:dyDescent="0.25">
      <c r="A9263">
        <v>7.7333852999999994E-2</v>
      </c>
      <c r="B9263">
        <v>2008</v>
      </c>
      <c r="C9263">
        <v>1</v>
      </c>
      <c r="D9263">
        <v>7</v>
      </c>
      <c r="E9263">
        <v>1</v>
      </c>
      <c r="F9263">
        <v>1518</v>
      </c>
      <c r="G9263">
        <v>1510</v>
      </c>
      <c r="H9263">
        <v>1648</v>
      </c>
      <c r="I9263">
        <v>1700</v>
      </c>
      <c r="J9263" t="s">
        <v>36</v>
      </c>
      <c r="K9263">
        <v>1423</v>
      </c>
      <c r="L9263" t="s">
        <v>289</v>
      </c>
      <c r="M9263">
        <v>150</v>
      </c>
      <c r="N9263">
        <v>170</v>
      </c>
      <c r="O9263">
        <v>138</v>
      </c>
      <c r="P9263">
        <v>-12</v>
      </c>
      <c r="Q9263">
        <v>8</v>
      </c>
      <c r="R9263" t="s">
        <v>51</v>
      </c>
      <c r="S9263" t="s">
        <v>54</v>
      </c>
      <c r="T9263">
        <v>989</v>
      </c>
      <c r="U9263">
        <v>6</v>
      </c>
      <c r="V9263">
        <v>6</v>
      </c>
      <c r="W9263">
        <v>0</v>
      </c>
      <c r="X9263" t="s">
        <v>40</v>
      </c>
      <c r="Y9263">
        <v>0</v>
      </c>
    </row>
    <row r="9264" spans="1:30" x14ac:dyDescent="0.25">
      <c r="A9264">
        <v>7.7130654000000007E-2</v>
      </c>
      <c r="B9264">
        <v>2008</v>
      </c>
      <c r="C9264">
        <v>1</v>
      </c>
      <c r="D9264">
        <v>10</v>
      </c>
      <c r="E9264">
        <v>4</v>
      </c>
      <c r="F9264">
        <v>1620</v>
      </c>
      <c r="G9264">
        <v>1610</v>
      </c>
      <c r="H9264">
        <v>1839</v>
      </c>
      <c r="I9264">
        <v>1830</v>
      </c>
      <c r="J9264" t="s">
        <v>36</v>
      </c>
      <c r="K9264">
        <v>85</v>
      </c>
      <c r="L9264" t="s">
        <v>549</v>
      </c>
      <c r="M9264">
        <v>79</v>
      </c>
      <c r="N9264">
        <v>80</v>
      </c>
      <c r="O9264">
        <v>67</v>
      </c>
      <c r="P9264">
        <v>9</v>
      </c>
      <c r="Q9264">
        <v>10</v>
      </c>
      <c r="R9264" t="s">
        <v>186</v>
      </c>
      <c r="S9264" t="s">
        <v>39</v>
      </c>
      <c r="T9264">
        <v>487</v>
      </c>
      <c r="U9264">
        <v>3</v>
      </c>
      <c r="V9264">
        <v>9</v>
      </c>
      <c r="W9264">
        <v>0</v>
      </c>
      <c r="X9264" t="s">
        <v>40</v>
      </c>
      <c r="Y9264">
        <v>0</v>
      </c>
    </row>
    <row r="9265" spans="1:30" x14ac:dyDescent="0.25">
      <c r="A9265">
        <v>7.7044858999999993E-2</v>
      </c>
      <c r="B9265">
        <v>2008</v>
      </c>
      <c r="C9265">
        <v>1</v>
      </c>
      <c r="D9265">
        <v>3</v>
      </c>
      <c r="E9265">
        <v>4</v>
      </c>
      <c r="F9265">
        <v>655</v>
      </c>
      <c r="G9265">
        <v>645</v>
      </c>
      <c r="H9265">
        <v>924</v>
      </c>
      <c r="I9265">
        <v>920</v>
      </c>
      <c r="J9265" t="s">
        <v>36</v>
      </c>
      <c r="K9265">
        <v>1428</v>
      </c>
      <c r="L9265" t="s">
        <v>401</v>
      </c>
      <c r="M9265">
        <v>89</v>
      </c>
      <c r="N9265">
        <v>95</v>
      </c>
      <c r="O9265">
        <v>54</v>
      </c>
      <c r="P9265">
        <v>4</v>
      </c>
      <c r="Q9265">
        <v>10</v>
      </c>
      <c r="R9265" t="s">
        <v>277</v>
      </c>
      <c r="S9265" t="s">
        <v>56</v>
      </c>
      <c r="T9265">
        <v>338</v>
      </c>
      <c r="U9265">
        <v>5</v>
      </c>
      <c r="V9265">
        <v>30</v>
      </c>
      <c r="W9265">
        <v>0</v>
      </c>
      <c r="X9265" t="s">
        <v>40</v>
      </c>
      <c r="Y9265">
        <v>0</v>
      </c>
    </row>
    <row r="9266" spans="1:30" x14ac:dyDescent="0.25">
      <c r="A9266">
        <v>7.6820925999999998E-2</v>
      </c>
      <c r="B9266">
        <v>2008</v>
      </c>
      <c r="C9266">
        <v>1</v>
      </c>
      <c r="D9266">
        <v>7</v>
      </c>
      <c r="E9266">
        <v>1</v>
      </c>
      <c r="F9266">
        <v>1509</v>
      </c>
      <c r="G9266">
        <v>1440</v>
      </c>
      <c r="H9266">
        <v>1626</v>
      </c>
      <c r="I9266">
        <v>1610</v>
      </c>
      <c r="J9266" t="s">
        <v>36</v>
      </c>
      <c r="K9266">
        <v>1018</v>
      </c>
      <c r="L9266" t="s">
        <v>419</v>
      </c>
      <c r="M9266">
        <v>77</v>
      </c>
      <c r="N9266">
        <v>90</v>
      </c>
      <c r="O9266">
        <v>62</v>
      </c>
      <c r="P9266">
        <v>16</v>
      </c>
      <c r="Q9266">
        <v>29</v>
      </c>
      <c r="R9266" t="s">
        <v>254</v>
      </c>
      <c r="S9266" t="s">
        <v>49</v>
      </c>
      <c r="T9266">
        <v>414</v>
      </c>
      <c r="U9266">
        <v>5</v>
      </c>
      <c r="V9266">
        <v>10</v>
      </c>
      <c r="W9266">
        <v>0</v>
      </c>
      <c r="X9266" t="s">
        <v>40</v>
      </c>
      <c r="Y9266">
        <v>0</v>
      </c>
      <c r="Z9266">
        <v>1</v>
      </c>
      <c r="AA9266">
        <v>0</v>
      </c>
      <c r="AB9266">
        <v>0</v>
      </c>
      <c r="AC9266">
        <v>0</v>
      </c>
      <c r="AD9266">
        <v>15</v>
      </c>
    </row>
    <row r="9267" spans="1:30" x14ac:dyDescent="0.25">
      <c r="A9267">
        <v>7.671675E-2</v>
      </c>
      <c r="B9267">
        <v>2008</v>
      </c>
      <c r="C9267">
        <v>1</v>
      </c>
      <c r="D9267">
        <v>10</v>
      </c>
      <c r="E9267">
        <v>4</v>
      </c>
      <c r="F9267">
        <v>1435</v>
      </c>
      <c r="G9267">
        <v>1420</v>
      </c>
      <c r="H9267">
        <v>1651</v>
      </c>
      <c r="I9267">
        <v>1630</v>
      </c>
      <c r="J9267" t="s">
        <v>36</v>
      </c>
      <c r="K9267">
        <v>2208</v>
      </c>
      <c r="L9267" t="s">
        <v>445</v>
      </c>
      <c r="M9267">
        <v>136</v>
      </c>
      <c r="N9267">
        <v>130</v>
      </c>
      <c r="O9267">
        <v>121</v>
      </c>
      <c r="P9267">
        <v>21</v>
      </c>
      <c r="Q9267">
        <v>15</v>
      </c>
      <c r="R9267" t="s">
        <v>150</v>
      </c>
      <c r="S9267" t="s">
        <v>187</v>
      </c>
      <c r="T9267">
        <v>723</v>
      </c>
      <c r="U9267">
        <v>4</v>
      </c>
      <c r="V9267">
        <v>11</v>
      </c>
      <c r="W9267">
        <v>0</v>
      </c>
      <c r="X9267" t="s">
        <v>40</v>
      </c>
      <c r="Y9267">
        <v>0</v>
      </c>
      <c r="Z9267">
        <v>0</v>
      </c>
      <c r="AA9267">
        <v>0</v>
      </c>
      <c r="AB9267">
        <v>6</v>
      </c>
      <c r="AC9267">
        <v>0</v>
      </c>
      <c r="AD9267">
        <v>15</v>
      </c>
    </row>
    <row r="9268" spans="1:30" x14ac:dyDescent="0.25">
      <c r="A9268">
        <v>7.6538412E-2</v>
      </c>
      <c r="B9268">
        <v>2008</v>
      </c>
      <c r="C9268">
        <v>1</v>
      </c>
      <c r="D9268">
        <v>10</v>
      </c>
      <c r="E9268">
        <v>4</v>
      </c>
      <c r="F9268">
        <v>1816</v>
      </c>
      <c r="G9268">
        <v>1755</v>
      </c>
      <c r="H9268">
        <v>2123</v>
      </c>
      <c r="I9268">
        <v>2040</v>
      </c>
      <c r="J9268" t="s">
        <v>36</v>
      </c>
      <c r="K9268">
        <v>907</v>
      </c>
      <c r="L9268" t="s">
        <v>601</v>
      </c>
      <c r="M9268">
        <v>187</v>
      </c>
      <c r="N9268">
        <v>165</v>
      </c>
      <c r="O9268">
        <v>139</v>
      </c>
      <c r="P9268">
        <v>43</v>
      </c>
      <c r="Q9268">
        <v>21</v>
      </c>
      <c r="R9268" t="s">
        <v>96</v>
      </c>
      <c r="S9268" t="s">
        <v>51</v>
      </c>
      <c r="T9268">
        <v>861</v>
      </c>
      <c r="U9268">
        <v>7</v>
      </c>
      <c r="V9268">
        <v>41</v>
      </c>
      <c r="W9268">
        <v>0</v>
      </c>
      <c r="X9268" t="s">
        <v>40</v>
      </c>
      <c r="Y9268">
        <v>0</v>
      </c>
      <c r="Z9268">
        <v>21</v>
      </c>
      <c r="AA9268">
        <v>0</v>
      </c>
      <c r="AB9268">
        <v>22</v>
      </c>
      <c r="AC9268">
        <v>0</v>
      </c>
      <c r="AD9268">
        <v>0</v>
      </c>
    </row>
    <row r="9269" spans="1:30" x14ac:dyDescent="0.25">
      <c r="A9269">
        <v>7.6392861000000006E-2</v>
      </c>
      <c r="B9269">
        <v>2008</v>
      </c>
      <c r="C9269">
        <v>1</v>
      </c>
      <c r="D9269">
        <v>3</v>
      </c>
      <c r="E9269">
        <v>4</v>
      </c>
      <c r="F9269">
        <v>1838</v>
      </c>
      <c r="G9269">
        <v>1800</v>
      </c>
      <c r="H9269">
        <v>1930</v>
      </c>
      <c r="I9269">
        <v>1855</v>
      </c>
      <c r="J9269" t="s">
        <v>36</v>
      </c>
      <c r="K9269">
        <v>2730</v>
      </c>
      <c r="L9269" t="s">
        <v>205</v>
      </c>
      <c r="M9269">
        <v>52</v>
      </c>
      <c r="N9269">
        <v>55</v>
      </c>
      <c r="O9269">
        <v>32</v>
      </c>
      <c r="P9269">
        <v>35</v>
      </c>
      <c r="Q9269">
        <v>38</v>
      </c>
      <c r="R9269" t="s">
        <v>49</v>
      </c>
      <c r="S9269" t="s">
        <v>201</v>
      </c>
      <c r="T9269">
        <v>197</v>
      </c>
      <c r="U9269">
        <v>3</v>
      </c>
      <c r="V9269">
        <v>17</v>
      </c>
      <c r="W9269">
        <v>0</v>
      </c>
      <c r="X9269" t="s">
        <v>4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35</v>
      </c>
    </row>
    <row r="9270" spans="1:30" x14ac:dyDescent="0.25">
      <c r="A9270">
        <v>7.6270870000000004E-2</v>
      </c>
      <c r="B9270">
        <v>2008</v>
      </c>
      <c r="C9270">
        <v>1</v>
      </c>
      <c r="D9270">
        <v>5</v>
      </c>
      <c r="E9270">
        <v>6</v>
      </c>
      <c r="F9270">
        <v>1500</v>
      </c>
      <c r="G9270">
        <v>1430</v>
      </c>
      <c r="H9270">
        <v>1548</v>
      </c>
      <c r="I9270">
        <v>1520</v>
      </c>
      <c r="J9270" t="s">
        <v>36</v>
      </c>
      <c r="K9270">
        <v>630</v>
      </c>
      <c r="L9270" t="s">
        <v>211</v>
      </c>
      <c r="M9270">
        <v>48</v>
      </c>
      <c r="N9270">
        <v>50</v>
      </c>
      <c r="O9270">
        <v>27</v>
      </c>
      <c r="P9270">
        <v>28</v>
      </c>
      <c r="Q9270">
        <v>30</v>
      </c>
      <c r="R9270" t="s">
        <v>80</v>
      </c>
      <c r="S9270" t="s">
        <v>51</v>
      </c>
      <c r="T9270">
        <v>133</v>
      </c>
      <c r="U9270">
        <v>5</v>
      </c>
      <c r="V9270">
        <v>16</v>
      </c>
      <c r="W9270">
        <v>0</v>
      </c>
      <c r="X9270" t="s">
        <v>40</v>
      </c>
      <c r="Y9270">
        <v>0</v>
      </c>
      <c r="Z9270">
        <v>7</v>
      </c>
      <c r="AA9270">
        <v>0</v>
      </c>
      <c r="AB9270">
        <v>0</v>
      </c>
      <c r="AC9270">
        <v>0</v>
      </c>
      <c r="AD9270">
        <v>21</v>
      </c>
    </row>
    <row r="9271" spans="1:30" x14ac:dyDescent="0.25">
      <c r="A9271">
        <v>7.6240847E-2</v>
      </c>
      <c r="B9271">
        <v>2008</v>
      </c>
      <c r="C9271">
        <v>1</v>
      </c>
      <c r="D9271">
        <v>3</v>
      </c>
      <c r="E9271">
        <v>4</v>
      </c>
      <c r="F9271">
        <v>1743</v>
      </c>
      <c r="G9271">
        <v>1725</v>
      </c>
      <c r="H9271">
        <v>1855</v>
      </c>
      <c r="I9271">
        <v>1835</v>
      </c>
      <c r="J9271" t="s">
        <v>36</v>
      </c>
      <c r="K9271">
        <v>187</v>
      </c>
      <c r="L9271" t="s">
        <v>50</v>
      </c>
      <c r="M9271">
        <v>72</v>
      </c>
      <c r="N9271">
        <v>70</v>
      </c>
      <c r="O9271">
        <v>55</v>
      </c>
      <c r="P9271">
        <v>20</v>
      </c>
      <c r="Q9271">
        <v>18</v>
      </c>
      <c r="R9271" t="s">
        <v>201</v>
      </c>
      <c r="S9271" t="s">
        <v>259</v>
      </c>
      <c r="T9271">
        <v>333</v>
      </c>
      <c r="U9271">
        <v>8</v>
      </c>
      <c r="V9271">
        <v>9</v>
      </c>
      <c r="W9271">
        <v>0</v>
      </c>
      <c r="X9271" t="s">
        <v>40</v>
      </c>
      <c r="Y9271">
        <v>0</v>
      </c>
      <c r="Z9271">
        <v>2</v>
      </c>
      <c r="AA9271">
        <v>0</v>
      </c>
      <c r="AB9271">
        <v>2</v>
      </c>
      <c r="AC9271">
        <v>0</v>
      </c>
      <c r="AD9271">
        <v>16</v>
      </c>
    </row>
    <row r="9272" spans="1:30" x14ac:dyDescent="0.25">
      <c r="A9272">
        <v>7.6038576999999996E-2</v>
      </c>
      <c r="B9272">
        <v>2008</v>
      </c>
      <c r="C9272">
        <v>1</v>
      </c>
      <c r="D9272">
        <v>6</v>
      </c>
      <c r="E9272">
        <v>7</v>
      </c>
      <c r="F9272">
        <v>1040</v>
      </c>
      <c r="G9272">
        <v>1025</v>
      </c>
      <c r="H9272">
        <v>1156</v>
      </c>
      <c r="I9272">
        <v>1140</v>
      </c>
      <c r="J9272" t="s">
        <v>36</v>
      </c>
      <c r="K9272">
        <v>98</v>
      </c>
      <c r="L9272" t="s">
        <v>420</v>
      </c>
      <c r="M9272">
        <v>76</v>
      </c>
      <c r="N9272">
        <v>75</v>
      </c>
      <c r="O9272">
        <v>67</v>
      </c>
      <c r="P9272">
        <v>16</v>
      </c>
      <c r="Q9272">
        <v>15</v>
      </c>
      <c r="R9272" t="s">
        <v>259</v>
      </c>
      <c r="S9272" t="s">
        <v>236</v>
      </c>
      <c r="T9272">
        <v>417</v>
      </c>
      <c r="U9272">
        <v>2</v>
      </c>
      <c r="V9272">
        <v>7</v>
      </c>
      <c r="W9272">
        <v>0</v>
      </c>
      <c r="X9272" t="s">
        <v>40</v>
      </c>
      <c r="Y9272">
        <v>0</v>
      </c>
      <c r="Z9272">
        <v>3</v>
      </c>
      <c r="AA9272">
        <v>0</v>
      </c>
      <c r="AB9272">
        <v>1</v>
      </c>
      <c r="AC9272">
        <v>0</v>
      </c>
      <c r="AD9272">
        <v>12</v>
      </c>
    </row>
    <row r="9273" spans="1:30" x14ac:dyDescent="0.25">
      <c r="A9273">
        <v>7.5892864000000004E-2</v>
      </c>
      <c r="B9273">
        <v>2008</v>
      </c>
      <c r="C9273">
        <v>1</v>
      </c>
      <c r="D9273">
        <v>3</v>
      </c>
      <c r="E9273">
        <v>4</v>
      </c>
      <c r="F9273">
        <v>1208</v>
      </c>
      <c r="G9273">
        <v>1145</v>
      </c>
      <c r="H9273">
        <v>1414</v>
      </c>
      <c r="I9273">
        <v>1355</v>
      </c>
      <c r="J9273" t="s">
        <v>36</v>
      </c>
      <c r="K9273">
        <v>1022</v>
      </c>
      <c r="L9273" t="s">
        <v>517</v>
      </c>
      <c r="M9273">
        <v>66</v>
      </c>
      <c r="N9273">
        <v>70</v>
      </c>
      <c r="O9273">
        <v>44</v>
      </c>
      <c r="P9273">
        <v>19</v>
      </c>
      <c r="Q9273">
        <v>23</v>
      </c>
      <c r="R9273" t="s">
        <v>236</v>
      </c>
      <c r="S9273" t="s">
        <v>56</v>
      </c>
      <c r="T9273">
        <v>304</v>
      </c>
      <c r="U9273">
        <v>3</v>
      </c>
      <c r="V9273">
        <v>19</v>
      </c>
      <c r="W9273">
        <v>0</v>
      </c>
      <c r="X9273" t="s">
        <v>40</v>
      </c>
      <c r="Y9273">
        <v>0</v>
      </c>
      <c r="Z9273">
        <v>9</v>
      </c>
      <c r="AA9273">
        <v>0</v>
      </c>
      <c r="AB9273">
        <v>0</v>
      </c>
      <c r="AC9273">
        <v>0</v>
      </c>
      <c r="AD9273">
        <v>10</v>
      </c>
    </row>
    <row r="9274" spans="1:30" x14ac:dyDescent="0.25">
      <c r="A9274">
        <v>7.5839825999999999E-2</v>
      </c>
      <c r="B9274">
        <v>2008</v>
      </c>
      <c r="C9274">
        <v>1</v>
      </c>
      <c r="D9274">
        <v>10</v>
      </c>
      <c r="E9274">
        <v>4</v>
      </c>
      <c r="F9274">
        <v>1622</v>
      </c>
      <c r="G9274">
        <v>1550</v>
      </c>
      <c r="H9274">
        <v>1745</v>
      </c>
      <c r="I9274">
        <v>1715</v>
      </c>
      <c r="J9274" t="s">
        <v>36</v>
      </c>
      <c r="K9274">
        <v>2525</v>
      </c>
      <c r="L9274" t="s">
        <v>62</v>
      </c>
      <c r="M9274">
        <v>83</v>
      </c>
      <c r="N9274">
        <v>85</v>
      </c>
      <c r="O9274">
        <v>65</v>
      </c>
      <c r="P9274">
        <v>30</v>
      </c>
      <c r="Q9274">
        <v>32</v>
      </c>
      <c r="R9274" t="s">
        <v>187</v>
      </c>
      <c r="S9274" t="s">
        <v>236</v>
      </c>
      <c r="T9274">
        <v>446</v>
      </c>
      <c r="U9274">
        <v>2</v>
      </c>
      <c r="V9274">
        <v>16</v>
      </c>
      <c r="W9274">
        <v>0</v>
      </c>
      <c r="X9274" t="s">
        <v>40</v>
      </c>
      <c r="Y9274">
        <v>0</v>
      </c>
      <c r="Z9274">
        <v>0</v>
      </c>
      <c r="AA9274">
        <v>0</v>
      </c>
      <c r="AB9274">
        <v>11</v>
      </c>
      <c r="AC9274">
        <v>0</v>
      </c>
      <c r="AD9274">
        <v>19</v>
      </c>
    </row>
    <row r="9275" spans="1:30" x14ac:dyDescent="0.25">
      <c r="A9275">
        <v>7.5807529999999998E-2</v>
      </c>
      <c r="B9275">
        <v>2008</v>
      </c>
      <c r="C9275">
        <v>1</v>
      </c>
      <c r="D9275">
        <v>10</v>
      </c>
      <c r="E9275">
        <v>4</v>
      </c>
      <c r="F9275">
        <v>1855</v>
      </c>
      <c r="G9275">
        <v>1845</v>
      </c>
      <c r="H9275">
        <v>2022</v>
      </c>
      <c r="I9275">
        <v>2020</v>
      </c>
      <c r="J9275" t="s">
        <v>36</v>
      </c>
      <c r="K9275">
        <v>283</v>
      </c>
      <c r="L9275" t="s">
        <v>283</v>
      </c>
      <c r="M9275">
        <v>87</v>
      </c>
      <c r="N9275">
        <v>95</v>
      </c>
      <c r="O9275">
        <v>69</v>
      </c>
      <c r="P9275">
        <v>2</v>
      </c>
      <c r="Q9275">
        <v>10</v>
      </c>
      <c r="R9275" t="s">
        <v>137</v>
      </c>
      <c r="S9275" t="s">
        <v>96</v>
      </c>
      <c r="T9275">
        <v>405</v>
      </c>
      <c r="U9275">
        <v>4</v>
      </c>
      <c r="V9275">
        <v>14</v>
      </c>
      <c r="W9275">
        <v>0</v>
      </c>
      <c r="X9275" t="s">
        <v>40</v>
      </c>
      <c r="Y9275">
        <v>0</v>
      </c>
    </row>
    <row r="9276" spans="1:30" x14ac:dyDescent="0.25">
      <c r="A9276">
        <v>7.5785195E-2</v>
      </c>
      <c r="B9276">
        <v>2008</v>
      </c>
      <c r="C9276">
        <v>1</v>
      </c>
      <c r="D9276">
        <v>8</v>
      </c>
      <c r="E9276">
        <v>2</v>
      </c>
      <c r="F9276">
        <v>1130</v>
      </c>
      <c r="G9276">
        <v>1055</v>
      </c>
      <c r="H9276">
        <v>1430</v>
      </c>
      <c r="I9276">
        <v>1410</v>
      </c>
      <c r="J9276" t="s">
        <v>36</v>
      </c>
      <c r="K9276">
        <v>45</v>
      </c>
      <c r="L9276" t="s">
        <v>368</v>
      </c>
      <c r="M9276">
        <v>120</v>
      </c>
      <c r="N9276">
        <v>135</v>
      </c>
      <c r="O9276">
        <v>107</v>
      </c>
      <c r="P9276">
        <v>20</v>
      </c>
      <c r="Q9276">
        <v>35</v>
      </c>
      <c r="R9276" t="s">
        <v>187</v>
      </c>
      <c r="S9276" t="s">
        <v>102</v>
      </c>
      <c r="T9276">
        <v>889</v>
      </c>
      <c r="U9276">
        <v>5</v>
      </c>
      <c r="V9276">
        <v>8</v>
      </c>
      <c r="W9276">
        <v>0</v>
      </c>
      <c r="X9276" t="s">
        <v>40</v>
      </c>
      <c r="Y9276">
        <v>0</v>
      </c>
      <c r="Z9276">
        <v>12</v>
      </c>
      <c r="AA9276">
        <v>0</v>
      </c>
      <c r="AB9276">
        <v>0</v>
      </c>
      <c r="AC9276">
        <v>0</v>
      </c>
      <c r="AD9276">
        <v>8</v>
      </c>
    </row>
    <row r="9277" spans="1:30" x14ac:dyDescent="0.25">
      <c r="A9277">
        <v>7.5618435999999997E-2</v>
      </c>
      <c r="B9277">
        <v>2008</v>
      </c>
      <c r="C9277">
        <v>1</v>
      </c>
      <c r="D9277">
        <v>4</v>
      </c>
      <c r="E9277">
        <v>5</v>
      </c>
      <c r="F9277">
        <v>1511</v>
      </c>
      <c r="G9277">
        <v>1455</v>
      </c>
      <c r="H9277">
        <v>1625</v>
      </c>
      <c r="I9277">
        <v>1610</v>
      </c>
      <c r="J9277" t="s">
        <v>36</v>
      </c>
      <c r="K9277">
        <v>2795</v>
      </c>
      <c r="L9277" t="s">
        <v>494</v>
      </c>
      <c r="M9277">
        <v>74</v>
      </c>
      <c r="N9277">
        <v>75</v>
      </c>
      <c r="O9277">
        <v>59</v>
      </c>
      <c r="P9277">
        <v>15</v>
      </c>
      <c r="Q9277">
        <v>16</v>
      </c>
      <c r="R9277" t="s">
        <v>225</v>
      </c>
      <c r="S9277" t="s">
        <v>44</v>
      </c>
      <c r="T9277">
        <v>328</v>
      </c>
      <c r="U9277">
        <v>3</v>
      </c>
      <c r="V9277">
        <v>12</v>
      </c>
      <c r="W9277">
        <v>0</v>
      </c>
      <c r="X9277" t="s">
        <v>40</v>
      </c>
      <c r="Y9277">
        <v>0</v>
      </c>
      <c r="Z9277">
        <v>4</v>
      </c>
      <c r="AA9277">
        <v>0</v>
      </c>
      <c r="AB9277">
        <v>0</v>
      </c>
      <c r="AC9277">
        <v>0</v>
      </c>
      <c r="AD9277">
        <v>11</v>
      </c>
    </row>
    <row r="9278" spans="1:30" x14ac:dyDescent="0.25">
      <c r="A9278">
        <v>7.5430978999999995E-2</v>
      </c>
      <c r="B9278">
        <v>2008</v>
      </c>
      <c r="C9278">
        <v>1</v>
      </c>
      <c r="D9278">
        <v>7</v>
      </c>
      <c r="E9278">
        <v>1</v>
      </c>
      <c r="F9278">
        <v>1357</v>
      </c>
      <c r="G9278">
        <v>1335</v>
      </c>
      <c r="H9278">
        <v>1503</v>
      </c>
      <c r="I9278">
        <v>1455</v>
      </c>
      <c r="J9278" t="s">
        <v>36</v>
      </c>
      <c r="K9278">
        <v>1050</v>
      </c>
      <c r="L9278" t="s">
        <v>71</v>
      </c>
      <c r="M9278">
        <v>66</v>
      </c>
      <c r="N9278">
        <v>80</v>
      </c>
      <c r="O9278">
        <v>55</v>
      </c>
      <c r="P9278">
        <v>8</v>
      </c>
      <c r="Q9278">
        <v>22</v>
      </c>
      <c r="R9278" t="s">
        <v>270</v>
      </c>
      <c r="S9278" t="s">
        <v>49</v>
      </c>
      <c r="T9278">
        <v>397</v>
      </c>
      <c r="U9278">
        <v>5</v>
      </c>
      <c r="V9278">
        <v>6</v>
      </c>
      <c r="W9278">
        <v>0</v>
      </c>
      <c r="X9278" t="s">
        <v>40</v>
      </c>
      <c r="Y9278">
        <v>0</v>
      </c>
    </row>
    <row r="9279" spans="1:30" x14ac:dyDescent="0.25">
      <c r="A9279">
        <v>7.5373763999999996E-2</v>
      </c>
      <c r="B9279">
        <v>2008</v>
      </c>
      <c r="C9279">
        <v>1</v>
      </c>
      <c r="D9279">
        <v>5</v>
      </c>
      <c r="E9279">
        <v>6</v>
      </c>
      <c r="F9279">
        <v>1424</v>
      </c>
      <c r="G9279">
        <v>1310</v>
      </c>
      <c r="H9279">
        <v>1943</v>
      </c>
      <c r="I9279">
        <v>1845</v>
      </c>
      <c r="J9279" t="s">
        <v>36</v>
      </c>
      <c r="K9279">
        <v>3232</v>
      </c>
      <c r="L9279" t="s">
        <v>204</v>
      </c>
      <c r="M9279">
        <v>199</v>
      </c>
      <c r="N9279">
        <v>215</v>
      </c>
      <c r="O9279">
        <v>183</v>
      </c>
      <c r="P9279">
        <v>58</v>
      </c>
      <c r="Q9279">
        <v>74</v>
      </c>
      <c r="R9279" t="s">
        <v>49</v>
      </c>
      <c r="S9279" t="s">
        <v>54</v>
      </c>
      <c r="T9279">
        <v>1521</v>
      </c>
      <c r="U9279">
        <v>6</v>
      </c>
      <c r="V9279">
        <v>10</v>
      </c>
      <c r="W9279">
        <v>0</v>
      </c>
      <c r="X9279" t="s">
        <v>40</v>
      </c>
      <c r="Y9279">
        <v>0</v>
      </c>
      <c r="Z9279">
        <v>8</v>
      </c>
      <c r="AA9279">
        <v>0</v>
      </c>
      <c r="AB9279">
        <v>0</v>
      </c>
      <c r="AC9279">
        <v>0</v>
      </c>
      <c r="AD9279">
        <v>50</v>
      </c>
    </row>
    <row r="9280" spans="1:30" x14ac:dyDescent="0.25">
      <c r="A9280">
        <v>7.5329544999999998E-2</v>
      </c>
      <c r="B9280">
        <v>2008</v>
      </c>
      <c r="C9280">
        <v>1</v>
      </c>
      <c r="D9280">
        <v>4</v>
      </c>
      <c r="E9280">
        <v>5</v>
      </c>
      <c r="F9280">
        <v>1107</v>
      </c>
      <c r="G9280">
        <v>1050</v>
      </c>
      <c r="H9280">
        <v>1316</v>
      </c>
      <c r="I9280">
        <v>1325</v>
      </c>
      <c r="J9280" t="s">
        <v>36</v>
      </c>
      <c r="K9280">
        <v>1636</v>
      </c>
      <c r="L9280" t="s">
        <v>398</v>
      </c>
      <c r="M9280">
        <v>129</v>
      </c>
      <c r="N9280">
        <v>155</v>
      </c>
      <c r="O9280">
        <v>115</v>
      </c>
      <c r="P9280">
        <v>-9</v>
      </c>
      <c r="Q9280">
        <v>17</v>
      </c>
      <c r="R9280" t="s">
        <v>49</v>
      </c>
      <c r="S9280" t="s">
        <v>150</v>
      </c>
      <c r="T9280">
        <v>806</v>
      </c>
      <c r="U9280">
        <v>4</v>
      </c>
      <c r="V9280">
        <v>10</v>
      </c>
      <c r="W9280">
        <v>0</v>
      </c>
      <c r="X9280" t="s">
        <v>40</v>
      </c>
      <c r="Y9280">
        <v>0</v>
      </c>
    </row>
    <row r="9281" spans="1:30" x14ac:dyDescent="0.25">
      <c r="A9281">
        <v>7.5257039999999997E-2</v>
      </c>
      <c r="B9281">
        <v>2008</v>
      </c>
      <c r="C9281">
        <v>1</v>
      </c>
      <c r="D9281">
        <v>7</v>
      </c>
      <c r="E9281">
        <v>1</v>
      </c>
      <c r="F9281">
        <v>1850</v>
      </c>
      <c r="G9281">
        <v>1840</v>
      </c>
      <c r="H9281">
        <v>2134</v>
      </c>
      <c r="I9281">
        <v>2130</v>
      </c>
      <c r="J9281" t="s">
        <v>36</v>
      </c>
      <c r="K9281">
        <v>1320</v>
      </c>
      <c r="L9281" t="s">
        <v>185</v>
      </c>
      <c r="M9281">
        <v>344</v>
      </c>
      <c r="N9281">
        <v>350</v>
      </c>
      <c r="O9281">
        <v>330</v>
      </c>
      <c r="P9281">
        <v>4</v>
      </c>
      <c r="Q9281">
        <v>10</v>
      </c>
      <c r="R9281" t="s">
        <v>44</v>
      </c>
      <c r="S9281" t="s">
        <v>236</v>
      </c>
      <c r="T9281">
        <v>2295</v>
      </c>
      <c r="U9281">
        <v>3</v>
      </c>
      <c r="V9281">
        <v>11</v>
      </c>
      <c r="W9281">
        <v>0</v>
      </c>
      <c r="X9281" t="s">
        <v>40</v>
      </c>
      <c r="Y9281">
        <v>0</v>
      </c>
    </row>
    <row r="9282" spans="1:30" x14ac:dyDescent="0.25">
      <c r="A9282">
        <v>7.5106701999999997E-2</v>
      </c>
      <c r="B9282">
        <v>2008</v>
      </c>
      <c r="C9282">
        <v>1</v>
      </c>
      <c r="D9282">
        <v>4</v>
      </c>
      <c r="E9282">
        <v>5</v>
      </c>
      <c r="F9282">
        <v>1254</v>
      </c>
      <c r="G9282">
        <v>1040</v>
      </c>
      <c r="H9282">
        <v>1417</v>
      </c>
      <c r="I9282">
        <v>1145</v>
      </c>
      <c r="J9282" t="s">
        <v>36</v>
      </c>
      <c r="K9282">
        <v>3426</v>
      </c>
      <c r="L9282" t="s">
        <v>485</v>
      </c>
      <c r="M9282">
        <v>83</v>
      </c>
      <c r="N9282">
        <v>65</v>
      </c>
      <c r="O9282">
        <v>70</v>
      </c>
      <c r="P9282">
        <v>152</v>
      </c>
      <c r="Q9282">
        <v>134</v>
      </c>
      <c r="R9282" t="s">
        <v>124</v>
      </c>
      <c r="S9282" t="s">
        <v>259</v>
      </c>
      <c r="T9282">
        <v>296</v>
      </c>
      <c r="U9282">
        <v>4</v>
      </c>
      <c r="V9282">
        <v>9</v>
      </c>
      <c r="W9282">
        <v>0</v>
      </c>
      <c r="X9282" t="s">
        <v>40</v>
      </c>
      <c r="Y9282">
        <v>0</v>
      </c>
      <c r="Z9282">
        <v>0</v>
      </c>
      <c r="AA9282">
        <v>0</v>
      </c>
      <c r="AB9282">
        <v>18</v>
      </c>
      <c r="AC9282">
        <v>0</v>
      </c>
      <c r="AD9282">
        <v>134</v>
      </c>
    </row>
    <row r="9283" spans="1:30" x14ac:dyDescent="0.25">
      <c r="A9283">
        <v>7.5015169000000007E-2</v>
      </c>
      <c r="B9283">
        <v>2008</v>
      </c>
      <c r="C9283">
        <v>1</v>
      </c>
      <c r="D9283">
        <v>8</v>
      </c>
      <c r="E9283">
        <v>2</v>
      </c>
      <c r="F9283">
        <v>1117</v>
      </c>
      <c r="G9283">
        <v>1110</v>
      </c>
      <c r="H9283">
        <v>1255</v>
      </c>
      <c r="I9283">
        <v>1230</v>
      </c>
      <c r="J9283" t="s">
        <v>36</v>
      </c>
      <c r="K9283">
        <v>3947</v>
      </c>
      <c r="L9283" t="s">
        <v>439</v>
      </c>
      <c r="M9283">
        <v>98</v>
      </c>
      <c r="N9283">
        <v>80</v>
      </c>
      <c r="O9283">
        <v>64</v>
      </c>
      <c r="P9283">
        <v>25</v>
      </c>
      <c r="Q9283">
        <v>7</v>
      </c>
      <c r="R9283" t="s">
        <v>49</v>
      </c>
      <c r="S9283" t="s">
        <v>230</v>
      </c>
      <c r="T9283">
        <v>345</v>
      </c>
      <c r="U9283">
        <v>4</v>
      </c>
      <c r="V9283">
        <v>30</v>
      </c>
      <c r="W9283">
        <v>0</v>
      </c>
      <c r="X9283" t="s">
        <v>40</v>
      </c>
      <c r="Y9283">
        <v>0</v>
      </c>
      <c r="Z9283">
        <v>7</v>
      </c>
      <c r="AA9283">
        <v>0</v>
      </c>
      <c r="AB9283">
        <v>18</v>
      </c>
      <c r="AC9283">
        <v>0</v>
      </c>
      <c r="AD9283">
        <v>0</v>
      </c>
    </row>
    <row r="9284" spans="1:30" x14ac:dyDescent="0.25">
      <c r="A9284">
        <v>7.4797198999999995E-2</v>
      </c>
      <c r="B9284">
        <v>2008</v>
      </c>
      <c r="C9284">
        <v>1</v>
      </c>
      <c r="D9284">
        <v>4</v>
      </c>
      <c r="E9284">
        <v>5</v>
      </c>
      <c r="F9284">
        <v>1202</v>
      </c>
      <c r="G9284">
        <v>1140</v>
      </c>
      <c r="H9284">
        <v>1445</v>
      </c>
      <c r="I9284">
        <v>1415</v>
      </c>
      <c r="J9284" t="s">
        <v>36</v>
      </c>
      <c r="K9284">
        <v>2979</v>
      </c>
      <c r="L9284" t="s">
        <v>543</v>
      </c>
      <c r="M9284">
        <v>283</v>
      </c>
      <c r="N9284">
        <v>275</v>
      </c>
      <c r="O9284">
        <v>261</v>
      </c>
      <c r="P9284">
        <v>30</v>
      </c>
      <c r="Q9284">
        <v>22</v>
      </c>
      <c r="R9284" t="s">
        <v>54</v>
      </c>
      <c r="S9284" t="s">
        <v>157</v>
      </c>
      <c r="T9284">
        <v>1750</v>
      </c>
      <c r="U9284">
        <v>10</v>
      </c>
      <c r="V9284">
        <v>12</v>
      </c>
      <c r="W9284">
        <v>0</v>
      </c>
      <c r="X9284" t="s">
        <v>40</v>
      </c>
      <c r="Y9284">
        <v>0</v>
      </c>
      <c r="Z9284">
        <v>22</v>
      </c>
      <c r="AA9284">
        <v>0</v>
      </c>
      <c r="AB9284">
        <v>8</v>
      </c>
      <c r="AC9284">
        <v>0</v>
      </c>
      <c r="AD9284">
        <v>0</v>
      </c>
    </row>
    <row r="9285" spans="1:30" x14ac:dyDescent="0.25">
      <c r="A9285">
        <v>7.4585129E-2</v>
      </c>
      <c r="B9285">
        <v>2008</v>
      </c>
      <c r="C9285">
        <v>1</v>
      </c>
      <c r="D9285">
        <v>4</v>
      </c>
      <c r="E9285">
        <v>5</v>
      </c>
      <c r="F9285">
        <v>932</v>
      </c>
      <c r="G9285">
        <v>925</v>
      </c>
      <c r="H9285">
        <v>1146</v>
      </c>
      <c r="I9285">
        <v>1155</v>
      </c>
      <c r="J9285" t="s">
        <v>36</v>
      </c>
      <c r="K9285">
        <v>151</v>
      </c>
      <c r="L9285" t="s">
        <v>501</v>
      </c>
      <c r="M9285">
        <v>194</v>
      </c>
      <c r="N9285">
        <v>210</v>
      </c>
      <c r="O9285">
        <v>182</v>
      </c>
      <c r="P9285">
        <v>-9</v>
      </c>
      <c r="Q9285">
        <v>7</v>
      </c>
      <c r="R9285" t="s">
        <v>54</v>
      </c>
      <c r="S9285" t="s">
        <v>264</v>
      </c>
      <c r="T9285">
        <v>1258</v>
      </c>
      <c r="U9285">
        <v>2</v>
      </c>
      <c r="V9285">
        <v>10</v>
      </c>
      <c r="W9285">
        <v>0</v>
      </c>
      <c r="X9285" t="s">
        <v>40</v>
      </c>
      <c r="Y9285">
        <v>0</v>
      </c>
    </row>
    <row r="9286" spans="1:30" x14ac:dyDescent="0.25">
      <c r="A9286">
        <v>7.4364902999999996E-2</v>
      </c>
      <c r="B9286">
        <v>2008</v>
      </c>
      <c r="C9286">
        <v>1</v>
      </c>
      <c r="D9286">
        <v>4</v>
      </c>
      <c r="E9286">
        <v>5</v>
      </c>
      <c r="F9286">
        <v>758</v>
      </c>
      <c r="G9286">
        <v>745</v>
      </c>
      <c r="H9286">
        <v>956</v>
      </c>
      <c r="I9286">
        <v>955</v>
      </c>
      <c r="J9286" t="s">
        <v>36</v>
      </c>
      <c r="K9286">
        <v>1144</v>
      </c>
      <c r="L9286" t="s">
        <v>301</v>
      </c>
      <c r="M9286">
        <v>238</v>
      </c>
      <c r="N9286">
        <v>250</v>
      </c>
      <c r="O9286">
        <v>225</v>
      </c>
      <c r="P9286">
        <v>1</v>
      </c>
      <c r="Q9286">
        <v>13</v>
      </c>
      <c r="R9286" t="s">
        <v>43</v>
      </c>
      <c r="S9286" t="s">
        <v>56</v>
      </c>
      <c r="T9286">
        <v>1489</v>
      </c>
      <c r="U9286">
        <v>2</v>
      </c>
      <c r="V9286">
        <v>11</v>
      </c>
      <c r="W9286">
        <v>0</v>
      </c>
      <c r="X9286" t="s">
        <v>40</v>
      </c>
      <c r="Y9286">
        <v>0</v>
      </c>
    </row>
    <row r="9287" spans="1:30" x14ac:dyDescent="0.25">
      <c r="A9287">
        <v>7.4190432000000001E-2</v>
      </c>
      <c r="B9287">
        <v>2008</v>
      </c>
      <c r="C9287">
        <v>1</v>
      </c>
      <c r="D9287">
        <v>3</v>
      </c>
      <c r="E9287">
        <v>4</v>
      </c>
      <c r="F9287">
        <v>1209</v>
      </c>
      <c r="G9287">
        <v>1200</v>
      </c>
      <c r="H9287">
        <v>1319</v>
      </c>
      <c r="I9287">
        <v>1315</v>
      </c>
      <c r="J9287" t="s">
        <v>36</v>
      </c>
      <c r="K9287">
        <v>75</v>
      </c>
      <c r="L9287" t="s">
        <v>319</v>
      </c>
      <c r="M9287">
        <v>70</v>
      </c>
      <c r="N9287">
        <v>75</v>
      </c>
      <c r="O9287">
        <v>53</v>
      </c>
      <c r="P9287">
        <v>4</v>
      </c>
      <c r="Q9287">
        <v>9</v>
      </c>
      <c r="R9287" t="s">
        <v>187</v>
      </c>
      <c r="S9287" t="s">
        <v>157</v>
      </c>
      <c r="T9287">
        <v>337</v>
      </c>
      <c r="U9287">
        <v>7</v>
      </c>
      <c r="V9287">
        <v>10</v>
      </c>
      <c r="W9287">
        <v>0</v>
      </c>
      <c r="X9287" t="s">
        <v>40</v>
      </c>
      <c r="Y9287">
        <v>0</v>
      </c>
    </row>
    <row r="9288" spans="1:30" x14ac:dyDescent="0.25">
      <c r="A9288">
        <v>7.4023724999999999E-2</v>
      </c>
      <c r="B9288">
        <v>2008</v>
      </c>
      <c r="C9288">
        <v>1</v>
      </c>
      <c r="D9288">
        <v>7</v>
      </c>
      <c r="E9288">
        <v>1</v>
      </c>
      <c r="F9288">
        <v>2124</v>
      </c>
      <c r="G9288">
        <v>2115</v>
      </c>
      <c r="H9288">
        <v>2254</v>
      </c>
      <c r="I9288">
        <v>2255</v>
      </c>
      <c r="J9288" t="s">
        <v>36</v>
      </c>
      <c r="K9288">
        <v>644</v>
      </c>
      <c r="L9288" t="s">
        <v>238</v>
      </c>
      <c r="M9288">
        <v>90</v>
      </c>
      <c r="N9288">
        <v>100</v>
      </c>
      <c r="O9288">
        <v>78</v>
      </c>
      <c r="P9288">
        <v>-1</v>
      </c>
      <c r="Q9288">
        <v>9</v>
      </c>
      <c r="R9288" t="s">
        <v>187</v>
      </c>
      <c r="S9288" t="s">
        <v>209</v>
      </c>
      <c r="T9288">
        <v>543</v>
      </c>
      <c r="U9288">
        <v>3</v>
      </c>
      <c r="V9288">
        <v>9</v>
      </c>
      <c r="W9288">
        <v>0</v>
      </c>
      <c r="X9288" t="s">
        <v>40</v>
      </c>
      <c r="Y9288">
        <v>0</v>
      </c>
    </row>
    <row r="9289" spans="1:30" x14ac:dyDescent="0.25">
      <c r="A9289">
        <v>7.3835155999999999E-2</v>
      </c>
      <c r="B9289">
        <v>2008</v>
      </c>
      <c r="C9289">
        <v>1</v>
      </c>
      <c r="D9289">
        <v>6</v>
      </c>
      <c r="E9289">
        <v>7</v>
      </c>
      <c r="F9289">
        <v>1730</v>
      </c>
      <c r="G9289">
        <v>1650</v>
      </c>
      <c r="H9289">
        <v>1957</v>
      </c>
      <c r="I9289">
        <v>1905</v>
      </c>
      <c r="J9289" t="s">
        <v>36</v>
      </c>
      <c r="K9289">
        <v>23</v>
      </c>
      <c r="L9289" t="s">
        <v>127</v>
      </c>
      <c r="M9289">
        <v>147</v>
      </c>
      <c r="N9289">
        <v>135</v>
      </c>
      <c r="O9289">
        <v>130</v>
      </c>
      <c r="P9289">
        <v>52</v>
      </c>
      <c r="Q9289">
        <v>40</v>
      </c>
      <c r="R9289" t="s">
        <v>47</v>
      </c>
      <c r="S9289" t="s">
        <v>96</v>
      </c>
      <c r="T9289">
        <v>742</v>
      </c>
      <c r="U9289">
        <v>8</v>
      </c>
      <c r="V9289">
        <v>9</v>
      </c>
      <c r="W9289">
        <v>0</v>
      </c>
      <c r="X9289" t="s">
        <v>40</v>
      </c>
      <c r="Y9289">
        <v>0</v>
      </c>
      <c r="Z9289">
        <v>10</v>
      </c>
      <c r="AA9289">
        <v>0</v>
      </c>
      <c r="AB9289">
        <v>12</v>
      </c>
      <c r="AC9289">
        <v>0</v>
      </c>
      <c r="AD9289">
        <v>30</v>
      </c>
    </row>
    <row r="9290" spans="1:30" x14ac:dyDescent="0.25">
      <c r="A9290">
        <v>7.3813168999999998E-2</v>
      </c>
      <c r="B9290">
        <v>2008</v>
      </c>
      <c r="C9290">
        <v>1</v>
      </c>
      <c r="D9290">
        <v>5</v>
      </c>
      <c r="E9290">
        <v>6</v>
      </c>
      <c r="F9290">
        <v>1137</v>
      </c>
      <c r="G9290">
        <v>1125</v>
      </c>
      <c r="H9290">
        <v>1224</v>
      </c>
      <c r="I9290">
        <v>1220</v>
      </c>
      <c r="J9290" t="s">
        <v>36</v>
      </c>
      <c r="K9290">
        <v>2969</v>
      </c>
      <c r="L9290" t="s">
        <v>577</v>
      </c>
      <c r="M9290">
        <v>47</v>
      </c>
      <c r="N9290">
        <v>55</v>
      </c>
      <c r="O9290">
        <v>34</v>
      </c>
      <c r="P9290">
        <v>4</v>
      </c>
      <c r="Q9290">
        <v>12</v>
      </c>
      <c r="R9290" t="s">
        <v>259</v>
      </c>
      <c r="S9290" t="s">
        <v>230</v>
      </c>
      <c r="T9290">
        <v>188</v>
      </c>
      <c r="U9290">
        <v>5</v>
      </c>
      <c r="V9290">
        <v>8</v>
      </c>
      <c r="W9290">
        <v>0</v>
      </c>
      <c r="X9290" t="s">
        <v>40</v>
      </c>
      <c r="Y9290">
        <v>0</v>
      </c>
    </row>
    <row r="9291" spans="1:30" x14ac:dyDescent="0.25">
      <c r="A9291">
        <v>7.3405487000000005E-2</v>
      </c>
      <c r="B9291">
        <v>2008</v>
      </c>
      <c r="C9291">
        <v>1</v>
      </c>
      <c r="D9291">
        <v>3</v>
      </c>
      <c r="E9291">
        <v>4</v>
      </c>
      <c r="F9291">
        <v>1825</v>
      </c>
      <c r="G9291">
        <v>1810</v>
      </c>
      <c r="H9291">
        <v>1924</v>
      </c>
      <c r="I9291">
        <v>1910</v>
      </c>
      <c r="J9291" t="s">
        <v>36</v>
      </c>
      <c r="K9291">
        <v>2453</v>
      </c>
      <c r="L9291" t="s">
        <v>366</v>
      </c>
      <c r="M9291">
        <v>119</v>
      </c>
      <c r="N9291">
        <v>120</v>
      </c>
      <c r="O9291">
        <v>96</v>
      </c>
      <c r="P9291">
        <v>14</v>
      </c>
      <c r="Q9291">
        <v>15</v>
      </c>
      <c r="R9291" t="s">
        <v>56</v>
      </c>
      <c r="S9291" t="s">
        <v>270</v>
      </c>
      <c r="T9291">
        <v>647</v>
      </c>
      <c r="U9291">
        <v>4</v>
      </c>
      <c r="V9291">
        <v>19</v>
      </c>
      <c r="W9291">
        <v>0</v>
      </c>
      <c r="X9291" t="s">
        <v>40</v>
      </c>
      <c r="Y9291">
        <v>0</v>
      </c>
    </row>
    <row r="9292" spans="1:30" x14ac:dyDescent="0.25">
      <c r="A9292">
        <v>7.3241460999999994E-2</v>
      </c>
      <c r="B9292">
        <v>2008</v>
      </c>
      <c r="C9292">
        <v>1</v>
      </c>
      <c r="D9292">
        <v>3</v>
      </c>
      <c r="E9292">
        <v>4</v>
      </c>
      <c r="F9292">
        <v>2143</v>
      </c>
      <c r="G9292">
        <v>2015</v>
      </c>
      <c r="H9292">
        <v>37</v>
      </c>
      <c r="I9292">
        <v>2315</v>
      </c>
      <c r="J9292" t="s">
        <v>36</v>
      </c>
      <c r="K9292">
        <v>396</v>
      </c>
      <c r="L9292" t="s">
        <v>175</v>
      </c>
      <c r="M9292">
        <v>114</v>
      </c>
      <c r="N9292">
        <v>120</v>
      </c>
      <c r="O9292">
        <v>100</v>
      </c>
      <c r="P9292">
        <v>82</v>
      </c>
      <c r="Q9292">
        <v>88</v>
      </c>
      <c r="R9292" t="s">
        <v>54</v>
      </c>
      <c r="S9292" t="s">
        <v>184</v>
      </c>
      <c r="T9292">
        <v>838</v>
      </c>
      <c r="U9292">
        <v>4</v>
      </c>
      <c r="V9292">
        <v>10</v>
      </c>
      <c r="W9292">
        <v>0</v>
      </c>
      <c r="X9292" t="s">
        <v>40</v>
      </c>
      <c r="Y9292">
        <v>0</v>
      </c>
      <c r="Z9292">
        <v>82</v>
      </c>
      <c r="AA9292">
        <v>0</v>
      </c>
      <c r="AB9292">
        <v>0</v>
      </c>
      <c r="AC9292">
        <v>0</v>
      </c>
      <c r="AD9292">
        <v>0</v>
      </c>
    </row>
    <row r="9293" spans="1:30" x14ac:dyDescent="0.25">
      <c r="A9293">
        <v>7.3175852E-2</v>
      </c>
      <c r="B9293">
        <v>2008</v>
      </c>
      <c r="C9293">
        <v>1</v>
      </c>
      <c r="D9293">
        <v>3</v>
      </c>
      <c r="E9293">
        <v>4</v>
      </c>
      <c r="F9293">
        <v>1652</v>
      </c>
      <c r="G9293">
        <v>1640</v>
      </c>
      <c r="H9293">
        <v>1748</v>
      </c>
      <c r="I9293">
        <v>1745</v>
      </c>
      <c r="J9293" t="s">
        <v>36</v>
      </c>
      <c r="K9293">
        <v>495</v>
      </c>
      <c r="L9293" t="s">
        <v>247</v>
      </c>
      <c r="M9293">
        <v>56</v>
      </c>
      <c r="N9293">
        <v>65</v>
      </c>
      <c r="O9293">
        <v>41</v>
      </c>
      <c r="P9293">
        <v>3</v>
      </c>
      <c r="Q9293">
        <v>12</v>
      </c>
      <c r="R9293" t="s">
        <v>157</v>
      </c>
      <c r="S9293" t="s">
        <v>49</v>
      </c>
      <c r="T9293">
        <v>236</v>
      </c>
      <c r="U9293">
        <v>8</v>
      </c>
      <c r="V9293">
        <v>7</v>
      </c>
      <c r="W9293">
        <v>0</v>
      </c>
      <c r="X9293" t="s">
        <v>40</v>
      </c>
      <c r="Y9293">
        <v>0</v>
      </c>
    </row>
    <row r="9294" spans="1:30" x14ac:dyDescent="0.25">
      <c r="A9294">
        <v>7.3096709999999995E-2</v>
      </c>
      <c r="B9294">
        <v>2008</v>
      </c>
      <c r="C9294">
        <v>1</v>
      </c>
      <c r="D9294">
        <v>4</v>
      </c>
      <c r="E9294">
        <v>5</v>
      </c>
      <c r="F9294">
        <v>1416</v>
      </c>
      <c r="G9294">
        <v>1405</v>
      </c>
      <c r="H9294">
        <v>1544</v>
      </c>
      <c r="I9294">
        <v>1525</v>
      </c>
      <c r="J9294" t="s">
        <v>36</v>
      </c>
      <c r="K9294">
        <v>3766</v>
      </c>
      <c r="L9294" t="s">
        <v>472</v>
      </c>
      <c r="M9294">
        <v>88</v>
      </c>
      <c r="N9294">
        <v>80</v>
      </c>
      <c r="O9294">
        <v>69</v>
      </c>
      <c r="P9294">
        <v>19</v>
      </c>
      <c r="Q9294">
        <v>11</v>
      </c>
      <c r="R9294" t="s">
        <v>187</v>
      </c>
      <c r="S9294" t="s">
        <v>277</v>
      </c>
      <c r="T9294">
        <v>371</v>
      </c>
      <c r="U9294">
        <v>3</v>
      </c>
      <c r="V9294">
        <v>16</v>
      </c>
      <c r="W9294">
        <v>0</v>
      </c>
      <c r="X9294" t="s">
        <v>40</v>
      </c>
      <c r="Y9294">
        <v>0</v>
      </c>
      <c r="Z9294">
        <v>0</v>
      </c>
      <c r="AA9294">
        <v>0</v>
      </c>
      <c r="AB9294">
        <v>8</v>
      </c>
      <c r="AC9294">
        <v>0</v>
      </c>
      <c r="AD9294">
        <v>11</v>
      </c>
    </row>
    <row r="9295" spans="1:30" x14ac:dyDescent="0.25">
      <c r="A9295">
        <v>7.2892936000000005E-2</v>
      </c>
      <c r="B9295">
        <v>2008</v>
      </c>
      <c r="C9295">
        <v>1</v>
      </c>
      <c r="D9295">
        <v>3</v>
      </c>
      <c r="E9295">
        <v>4</v>
      </c>
      <c r="F9295">
        <v>1305</v>
      </c>
      <c r="G9295">
        <v>1250</v>
      </c>
      <c r="H9295">
        <v>1348</v>
      </c>
      <c r="I9295">
        <v>1340</v>
      </c>
      <c r="J9295" t="s">
        <v>36</v>
      </c>
      <c r="K9295">
        <v>176</v>
      </c>
      <c r="L9295" t="s">
        <v>487</v>
      </c>
      <c r="M9295">
        <v>103</v>
      </c>
      <c r="N9295">
        <v>110</v>
      </c>
      <c r="O9295">
        <v>89</v>
      </c>
      <c r="P9295">
        <v>8</v>
      </c>
      <c r="Q9295">
        <v>15</v>
      </c>
      <c r="R9295" t="s">
        <v>39</v>
      </c>
      <c r="S9295" t="s">
        <v>92</v>
      </c>
      <c r="T9295">
        <v>612</v>
      </c>
      <c r="U9295">
        <v>5</v>
      </c>
      <c r="V9295">
        <v>9</v>
      </c>
      <c r="W9295">
        <v>0</v>
      </c>
      <c r="X9295" t="s">
        <v>40</v>
      </c>
      <c r="Y9295">
        <v>0</v>
      </c>
    </row>
    <row r="9296" spans="1:30" x14ac:dyDescent="0.25">
      <c r="A9296">
        <v>7.2783654000000003E-2</v>
      </c>
      <c r="B9296">
        <v>2008</v>
      </c>
      <c r="C9296">
        <v>1</v>
      </c>
      <c r="D9296">
        <v>10</v>
      </c>
      <c r="E9296">
        <v>4</v>
      </c>
      <c r="F9296">
        <v>1728</v>
      </c>
      <c r="G9296">
        <v>1720</v>
      </c>
      <c r="H9296">
        <v>1841</v>
      </c>
      <c r="I9296">
        <v>1835</v>
      </c>
      <c r="J9296" t="s">
        <v>36</v>
      </c>
      <c r="K9296">
        <v>225</v>
      </c>
      <c r="L9296" t="s">
        <v>554</v>
      </c>
      <c r="M9296">
        <v>73</v>
      </c>
      <c r="N9296">
        <v>75</v>
      </c>
      <c r="O9296">
        <v>63</v>
      </c>
      <c r="P9296">
        <v>6</v>
      </c>
      <c r="Q9296">
        <v>8</v>
      </c>
      <c r="R9296" t="s">
        <v>157</v>
      </c>
      <c r="S9296" t="s">
        <v>230</v>
      </c>
      <c r="T9296">
        <v>390</v>
      </c>
      <c r="U9296">
        <v>3</v>
      </c>
      <c r="V9296">
        <v>7</v>
      </c>
      <c r="W9296">
        <v>0</v>
      </c>
      <c r="X9296" t="s">
        <v>40</v>
      </c>
      <c r="Y9296">
        <v>0</v>
      </c>
    </row>
    <row r="9297" spans="1:30" x14ac:dyDescent="0.25">
      <c r="A9297">
        <v>7.2726937000000005E-2</v>
      </c>
      <c r="B9297">
        <v>2008</v>
      </c>
      <c r="C9297">
        <v>1</v>
      </c>
      <c r="D9297">
        <v>7</v>
      </c>
      <c r="E9297">
        <v>1</v>
      </c>
      <c r="F9297">
        <v>1754</v>
      </c>
      <c r="G9297">
        <v>1725</v>
      </c>
      <c r="H9297">
        <v>51</v>
      </c>
      <c r="I9297">
        <v>45</v>
      </c>
      <c r="J9297" t="s">
        <v>36</v>
      </c>
      <c r="K9297">
        <v>1509</v>
      </c>
      <c r="L9297" t="s">
        <v>513</v>
      </c>
      <c r="M9297">
        <v>237</v>
      </c>
      <c r="N9297">
        <v>260</v>
      </c>
      <c r="O9297">
        <v>223</v>
      </c>
      <c r="P9297">
        <v>6</v>
      </c>
      <c r="Q9297">
        <v>29</v>
      </c>
      <c r="R9297" t="s">
        <v>49</v>
      </c>
      <c r="S9297" t="s">
        <v>227</v>
      </c>
      <c r="T9297">
        <v>2027</v>
      </c>
      <c r="U9297">
        <v>2</v>
      </c>
      <c r="V9297">
        <v>12</v>
      </c>
      <c r="W9297">
        <v>0</v>
      </c>
      <c r="X9297" t="s">
        <v>40</v>
      </c>
      <c r="Y9297">
        <v>0</v>
      </c>
    </row>
    <row r="9298" spans="1:30" x14ac:dyDescent="0.25">
      <c r="A9298">
        <v>7.2715498000000003E-2</v>
      </c>
      <c r="B9298">
        <v>2008</v>
      </c>
      <c r="C9298">
        <v>1</v>
      </c>
      <c r="D9298">
        <v>4</v>
      </c>
      <c r="E9298">
        <v>5</v>
      </c>
      <c r="F9298">
        <v>1354</v>
      </c>
      <c r="G9298">
        <v>1340</v>
      </c>
      <c r="H9298">
        <v>1628</v>
      </c>
      <c r="I9298">
        <v>1625</v>
      </c>
      <c r="J9298" t="s">
        <v>36</v>
      </c>
      <c r="K9298">
        <v>2280</v>
      </c>
      <c r="L9298" t="s">
        <v>113</v>
      </c>
      <c r="M9298">
        <v>94</v>
      </c>
      <c r="N9298">
        <v>105</v>
      </c>
      <c r="O9298">
        <v>84</v>
      </c>
      <c r="P9298">
        <v>3</v>
      </c>
      <c r="Q9298">
        <v>14</v>
      </c>
      <c r="R9298" t="s">
        <v>147</v>
      </c>
      <c r="S9298" t="s">
        <v>86</v>
      </c>
      <c r="T9298">
        <v>677</v>
      </c>
      <c r="U9298">
        <v>2</v>
      </c>
      <c r="V9298">
        <v>8</v>
      </c>
      <c r="W9298">
        <v>0</v>
      </c>
      <c r="X9298" t="s">
        <v>40</v>
      </c>
      <c r="Y9298">
        <v>0</v>
      </c>
    </row>
    <row r="9299" spans="1:30" x14ac:dyDescent="0.25">
      <c r="A9299">
        <v>7.2685422999999999E-2</v>
      </c>
      <c r="B9299">
        <v>2008</v>
      </c>
      <c r="C9299">
        <v>1</v>
      </c>
      <c r="D9299">
        <v>5</v>
      </c>
      <c r="E9299">
        <v>6</v>
      </c>
      <c r="F9299">
        <v>1313</v>
      </c>
      <c r="G9299">
        <v>1150</v>
      </c>
      <c r="H9299">
        <v>1524</v>
      </c>
      <c r="I9299">
        <v>1425</v>
      </c>
      <c r="J9299" t="s">
        <v>36</v>
      </c>
      <c r="K9299">
        <v>733</v>
      </c>
      <c r="L9299" t="s">
        <v>221</v>
      </c>
      <c r="M9299">
        <v>131</v>
      </c>
      <c r="N9299">
        <v>155</v>
      </c>
      <c r="O9299">
        <v>117</v>
      </c>
      <c r="P9299">
        <v>59</v>
      </c>
      <c r="Q9299">
        <v>83</v>
      </c>
      <c r="R9299" t="s">
        <v>44</v>
      </c>
      <c r="S9299" t="s">
        <v>76</v>
      </c>
      <c r="T9299">
        <v>883</v>
      </c>
      <c r="U9299">
        <v>5</v>
      </c>
      <c r="V9299">
        <v>9</v>
      </c>
      <c r="W9299">
        <v>0</v>
      </c>
      <c r="X9299" t="s">
        <v>40</v>
      </c>
      <c r="Y9299">
        <v>0</v>
      </c>
      <c r="Z9299">
        <v>11</v>
      </c>
      <c r="AA9299">
        <v>0</v>
      </c>
      <c r="AB9299">
        <v>0</v>
      </c>
      <c r="AC9299">
        <v>0</v>
      </c>
      <c r="AD9299">
        <v>48</v>
      </c>
    </row>
    <row r="9300" spans="1:30" x14ac:dyDescent="0.25">
      <c r="A9300">
        <v>7.2685252000000006E-2</v>
      </c>
      <c r="B9300">
        <v>2008</v>
      </c>
      <c r="C9300">
        <v>1</v>
      </c>
      <c r="D9300">
        <v>6</v>
      </c>
      <c r="E9300">
        <v>7</v>
      </c>
      <c r="F9300">
        <v>1944</v>
      </c>
      <c r="G9300">
        <v>1845</v>
      </c>
      <c r="H9300">
        <v>2208</v>
      </c>
      <c r="I9300">
        <v>2145</v>
      </c>
      <c r="J9300" t="s">
        <v>36</v>
      </c>
      <c r="K9300">
        <v>1589</v>
      </c>
      <c r="L9300" t="s">
        <v>255</v>
      </c>
      <c r="M9300">
        <v>144</v>
      </c>
      <c r="N9300">
        <v>180</v>
      </c>
      <c r="O9300">
        <v>131</v>
      </c>
      <c r="P9300">
        <v>23</v>
      </c>
      <c r="Q9300">
        <v>59</v>
      </c>
      <c r="R9300" t="s">
        <v>96</v>
      </c>
      <c r="S9300" t="s">
        <v>66</v>
      </c>
      <c r="T9300">
        <v>992</v>
      </c>
      <c r="U9300">
        <v>4</v>
      </c>
      <c r="V9300">
        <v>9</v>
      </c>
      <c r="W9300">
        <v>0</v>
      </c>
      <c r="X9300" t="s">
        <v>40</v>
      </c>
      <c r="Y9300">
        <v>0</v>
      </c>
      <c r="Z9300">
        <v>5</v>
      </c>
      <c r="AA9300">
        <v>0</v>
      </c>
      <c r="AB9300">
        <v>0</v>
      </c>
      <c r="AC9300">
        <v>0</v>
      </c>
      <c r="AD9300">
        <v>18</v>
      </c>
    </row>
    <row r="9301" spans="1:30" x14ac:dyDescent="0.25">
      <c r="A9301">
        <v>7.2292023999999996E-2</v>
      </c>
      <c r="B9301">
        <v>2008</v>
      </c>
      <c r="C9301">
        <v>1</v>
      </c>
      <c r="D9301">
        <v>7</v>
      </c>
      <c r="E9301">
        <v>1</v>
      </c>
      <c r="F9301">
        <v>1729</v>
      </c>
      <c r="G9301">
        <v>1720</v>
      </c>
      <c r="H9301">
        <v>1817</v>
      </c>
      <c r="I9301">
        <v>1820</v>
      </c>
      <c r="J9301" t="s">
        <v>36</v>
      </c>
      <c r="K9301">
        <v>484</v>
      </c>
      <c r="L9301" t="s">
        <v>330</v>
      </c>
      <c r="M9301">
        <v>168</v>
      </c>
      <c r="N9301">
        <v>180</v>
      </c>
      <c r="O9301">
        <v>159</v>
      </c>
      <c r="P9301">
        <v>-3</v>
      </c>
      <c r="Q9301">
        <v>9</v>
      </c>
      <c r="R9301" t="s">
        <v>198</v>
      </c>
      <c r="S9301" t="s">
        <v>49</v>
      </c>
      <c r="T9301">
        <v>1099</v>
      </c>
      <c r="U9301">
        <v>2</v>
      </c>
      <c r="V9301">
        <v>7</v>
      </c>
      <c r="W9301">
        <v>0</v>
      </c>
      <c r="X9301" t="s">
        <v>40</v>
      </c>
      <c r="Y9301">
        <v>0</v>
      </c>
    </row>
    <row r="9302" spans="1:30" x14ac:dyDescent="0.25">
      <c r="A9302">
        <v>7.2253087999999993E-2</v>
      </c>
      <c r="B9302">
        <v>2008</v>
      </c>
      <c r="C9302">
        <v>1</v>
      </c>
      <c r="D9302">
        <v>5</v>
      </c>
      <c r="E9302">
        <v>6</v>
      </c>
      <c r="F9302">
        <v>1940</v>
      </c>
      <c r="G9302">
        <v>1910</v>
      </c>
      <c r="H9302">
        <v>2145</v>
      </c>
      <c r="I9302">
        <v>2050</v>
      </c>
      <c r="J9302" t="s">
        <v>36</v>
      </c>
      <c r="K9302">
        <v>3839</v>
      </c>
      <c r="L9302" t="s">
        <v>376</v>
      </c>
      <c r="M9302">
        <v>125</v>
      </c>
      <c r="N9302">
        <v>100</v>
      </c>
      <c r="O9302">
        <v>107</v>
      </c>
      <c r="P9302">
        <v>55</v>
      </c>
      <c r="Q9302">
        <v>30</v>
      </c>
      <c r="R9302" t="s">
        <v>236</v>
      </c>
      <c r="S9302" t="s">
        <v>254</v>
      </c>
      <c r="T9302">
        <v>447</v>
      </c>
      <c r="U9302">
        <v>8</v>
      </c>
      <c r="V9302">
        <v>10</v>
      </c>
      <c r="W9302">
        <v>0</v>
      </c>
      <c r="X9302" t="s">
        <v>40</v>
      </c>
      <c r="Y9302">
        <v>0</v>
      </c>
      <c r="Z9302">
        <v>0</v>
      </c>
      <c r="AA9302">
        <v>0</v>
      </c>
      <c r="AB9302">
        <v>55</v>
      </c>
      <c r="AC9302">
        <v>0</v>
      </c>
      <c r="AD9302">
        <v>0</v>
      </c>
    </row>
    <row r="9303" spans="1:30" x14ac:dyDescent="0.25">
      <c r="A9303">
        <v>7.2244802999999996E-2</v>
      </c>
      <c r="B9303">
        <v>2008</v>
      </c>
      <c r="C9303">
        <v>1</v>
      </c>
      <c r="D9303">
        <v>4</v>
      </c>
      <c r="E9303">
        <v>5</v>
      </c>
      <c r="F9303">
        <v>1549</v>
      </c>
      <c r="G9303">
        <v>1540</v>
      </c>
      <c r="H9303">
        <v>1655</v>
      </c>
      <c r="I9303">
        <v>1700</v>
      </c>
      <c r="J9303" t="s">
        <v>36</v>
      </c>
      <c r="K9303">
        <v>830</v>
      </c>
      <c r="L9303" t="s">
        <v>295</v>
      </c>
      <c r="M9303">
        <v>66</v>
      </c>
      <c r="N9303">
        <v>80</v>
      </c>
      <c r="O9303">
        <v>58</v>
      </c>
      <c r="P9303">
        <v>-5</v>
      </c>
      <c r="Q9303">
        <v>9</v>
      </c>
      <c r="R9303" t="s">
        <v>54</v>
      </c>
      <c r="S9303" t="s">
        <v>92</v>
      </c>
      <c r="T9303">
        <v>395</v>
      </c>
      <c r="U9303">
        <v>3</v>
      </c>
      <c r="V9303">
        <v>5</v>
      </c>
      <c r="W9303">
        <v>0</v>
      </c>
      <c r="X9303" t="s">
        <v>40</v>
      </c>
      <c r="Y9303">
        <v>0</v>
      </c>
    </row>
    <row r="9304" spans="1:30" x14ac:dyDescent="0.25">
      <c r="A9304">
        <v>7.2031862000000002E-2</v>
      </c>
      <c r="B9304">
        <v>2008</v>
      </c>
      <c r="C9304">
        <v>1</v>
      </c>
      <c r="D9304">
        <v>4</v>
      </c>
      <c r="E9304">
        <v>5</v>
      </c>
      <c r="F9304">
        <v>653</v>
      </c>
      <c r="G9304">
        <v>640</v>
      </c>
      <c r="H9304">
        <v>1045</v>
      </c>
      <c r="I9304">
        <v>1050</v>
      </c>
      <c r="J9304" t="s">
        <v>36</v>
      </c>
      <c r="K9304">
        <v>638</v>
      </c>
      <c r="L9304" t="s">
        <v>130</v>
      </c>
      <c r="M9304">
        <v>172</v>
      </c>
      <c r="N9304">
        <v>190</v>
      </c>
      <c r="O9304">
        <v>157</v>
      </c>
      <c r="P9304">
        <v>-5</v>
      </c>
      <c r="Q9304">
        <v>13</v>
      </c>
      <c r="R9304" t="s">
        <v>56</v>
      </c>
      <c r="S9304" t="s">
        <v>92</v>
      </c>
      <c r="T9304">
        <v>1448</v>
      </c>
      <c r="U9304">
        <v>5</v>
      </c>
      <c r="V9304">
        <v>10</v>
      </c>
      <c r="W9304">
        <v>0</v>
      </c>
      <c r="X9304" t="s">
        <v>40</v>
      </c>
      <c r="Y9304">
        <v>0</v>
      </c>
    </row>
    <row r="9305" spans="1:30" x14ac:dyDescent="0.25">
      <c r="A9305">
        <v>7.1974252000000002E-2</v>
      </c>
      <c r="B9305">
        <v>2008</v>
      </c>
      <c r="C9305">
        <v>1</v>
      </c>
      <c r="D9305">
        <v>3</v>
      </c>
      <c r="E9305">
        <v>4</v>
      </c>
      <c r="F9305">
        <v>812</v>
      </c>
      <c r="G9305">
        <v>805</v>
      </c>
      <c r="H9305">
        <v>1300</v>
      </c>
      <c r="I9305">
        <v>1300</v>
      </c>
      <c r="J9305" t="s">
        <v>36</v>
      </c>
      <c r="K9305">
        <v>588</v>
      </c>
      <c r="L9305" t="s">
        <v>347</v>
      </c>
      <c r="M9305">
        <v>168</v>
      </c>
      <c r="N9305">
        <v>175</v>
      </c>
      <c r="O9305">
        <v>150</v>
      </c>
      <c r="P9305">
        <v>0</v>
      </c>
      <c r="Q9305">
        <v>7</v>
      </c>
      <c r="R9305" t="s">
        <v>236</v>
      </c>
      <c r="S9305" t="s">
        <v>86</v>
      </c>
      <c r="T9305">
        <v>1312</v>
      </c>
      <c r="U9305">
        <v>6</v>
      </c>
      <c r="V9305">
        <v>12</v>
      </c>
      <c r="W9305">
        <v>0</v>
      </c>
      <c r="X9305" t="s">
        <v>40</v>
      </c>
      <c r="Y9305">
        <v>0</v>
      </c>
    </row>
    <row r="9306" spans="1:30" x14ac:dyDescent="0.25">
      <c r="A9306">
        <v>7.1682614000000006E-2</v>
      </c>
      <c r="B9306">
        <v>2008</v>
      </c>
      <c r="C9306">
        <v>1</v>
      </c>
      <c r="D9306">
        <v>3</v>
      </c>
      <c r="E9306">
        <v>4</v>
      </c>
      <c r="F9306">
        <v>1628</v>
      </c>
      <c r="G9306">
        <v>1550</v>
      </c>
      <c r="H9306">
        <v>1819</v>
      </c>
      <c r="I9306">
        <v>1735</v>
      </c>
      <c r="J9306" t="s">
        <v>36</v>
      </c>
      <c r="K9306">
        <v>2441</v>
      </c>
      <c r="L9306" t="s">
        <v>536</v>
      </c>
      <c r="M9306">
        <v>111</v>
      </c>
      <c r="N9306">
        <v>105</v>
      </c>
      <c r="O9306">
        <v>100</v>
      </c>
      <c r="P9306">
        <v>44</v>
      </c>
      <c r="Q9306">
        <v>38</v>
      </c>
      <c r="R9306" t="s">
        <v>209</v>
      </c>
      <c r="S9306" t="s">
        <v>259</v>
      </c>
      <c r="T9306">
        <v>569</v>
      </c>
      <c r="U9306">
        <v>5</v>
      </c>
      <c r="V9306">
        <v>6</v>
      </c>
      <c r="W9306">
        <v>0</v>
      </c>
      <c r="X9306" t="s">
        <v>40</v>
      </c>
      <c r="Y9306">
        <v>0</v>
      </c>
      <c r="Z9306">
        <v>9</v>
      </c>
      <c r="AA9306">
        <v>0</v>
      </c>
      <c r="AB9306">
        <v>6</v>
      </c>
      <c r="AC9306">
        <v>0</v>
      </c>
      <c r="AD9306">
        <v>29</v>
      </c>
    </row>
    <row r="9307" spans="1:30" x14ac:dyDescent="0.25">
      <c r="A9307">
        <v>7.1626972999999997E-2</v>
      </c>
      <c r="B9307">
        <v>2008</v>
      </c>
      <c r="C9307">
        <v>1</v>
      </c>
      <c r="D9307">
        <v>6</v>
      </c>
      <c r="E9307">
        <v>7</v>
      </c>
      <c r="F9307">
        <v>2028</v>
      </c>
      <c r="G9307">
        <v>1925</v>
      </c>
      <c r="H9307">
        <v>2155</v>
      </c>
      <c r="I9307">
        <v>2055</v>
      </c>
      <c r="J9307" t="s">
        <v>36</v>
      </c>
      <c r="K9307">
        <v>644</v>
      </c>
      <c r="L9307" t="s">
        <v>261</v>
      </c>
      <c r="M9307">
        <v>87</v>
      </c>
      <c r="N9307">
        <v>90</v>
      </c>
      <c r="O9307">
        <v>74</v>
      </c>
      <c r="P9307">
        <v>60</v>
      </c>
      <c r="Q9307">
        <v>63</v>
      </c>
      <c r="R9307" t="s">
        <v>236</v>
      </c>
      <c r="S9307" t="s">
        <v>187</v>
      </c>
      <c r="T9307">
        <v>446</v>
      </c>
      <c r="U9307">
        <v>6</v>
      </c>
      <c r="V9307">
        <v>7</v>
      </c>
      <c r="W9307">
        <v>0</v>
      </c>
      <c r="X9307" t="s">
        <v>40</v>
      </c>
      <c r="Y9307">
        <v>0</v>
      </c>
      <c r="Z9307">
        <v>3</v>
      </c>
      <c r="AA9307">
        <v>0</v>
      </c>
      <c r="AB9307">
        <v>0</v>
      </c>
      <c r="AC9307">
        <v>0</v>
      </c>
      <c r="AD9307">
        <v>57</v>
      </c>
    </row>
    <row r="9308" spans="1:30" x14ac:dyDescent="0.25">
      <c r="A9308">
        <v>7.1542634999999993E-2</v>
      </c>
      <c r="B9308">
        <v>2008</v>
      </c>
      <c r="C9308">
        <v>1</v>
      </c>
      <c r="D9308">
        <v>7</v>
      </c>
      <c r="E9308">
        <v>1</v>
      </c>
      <c r="F9308">
        <v>1042</v>
      </c>
      <c r="G9308">
        <v>1030</v>
      </c>
      <c r="H9308">
        <v>1136</v>
      </c>
      <c r="I9308">
        <v>1125</v>
      </c>
      <c r="J9308" t="s">
        <v>36</v>
      </c>
      <c r="K9308">
        <v>407</v>
      </c>
      <c r="L9308" t="s">
        <v>517</v>
      </c>
      <c r="M9308">
        <v>54</v>
      </c>
      <c r="N9308">
        <v>55</v>
      </c>
      <c r="O9308">
        <v>42</v>
      </c>
      <c r="P9308">
        <v>11</v>
      </c>
      <c r="Q9308">
        <v>12</v>
      </c>
      <c r="R9308" t="s">
        <v>169</v>
      </c>
      <c r="S9308" t="s">
        <v>285</v>
      </c>
      <c r="T9308">
        <v>223</v>
      </c>
      <c r="U9308">
        <v>3</v>
      </c>
      <c r="V9308">
        <v>9</v>
      </c>
      <c r="W9308">
        <v>0</v>
      </c>
      <c r="X9308" t="s">
        <v>40</v>
      </c>
      <c r="Y9308">
        <v>0</v>
      </c>
    </row>
    <row r="9309" spans="1:30" x14ac:dyDescent="0.25">
      <c r="A9309">
        <v>7.1336017000000002E-2</v>
      </c>
      <c r="B9309">
        <v>2008</v>
      </c>
      <c r="C9309">
        <v>1</v>
      </c>
      <c r="D9309">
        <v>8</v>
      </c>
      <c r="E9309">
        <v>2</v>
      </c>
      <c r="F9309">
        <v>1559</v>
      </c>
      <c r="G9309">
        <v>1540</v>
      </c>
      <c r="H9309">
        <v>1710</v>
      </c>
      <c r="I9309">
        <v>1640</v>
      </c>
      <c r="J9309" t="s">
        <v>36</v>
      </c>
      <c r="K9309">
        <v>44</v>
      </c>
      <c r="L9309" t="s">
        <v>355</v>
      </c>
      <c r="M9309">
        <v>71</v>
      </c>
      <c r="N9309">
        <v>60</v>
      </c>
      <c r="O9309">
        <v>63</v>
      </c>
      <c r="P9309">
        <v>30</v>
      </c>
      <c r="Q9309">
        <v>19</v>
      </c>
      <c r="R9309" t="s">
        <v>569</v>
      </c>
      <c r="S9309" t="s">
        <v>86</v>
      </c>
      <c r="T9309">
        <v>276</v>
      </c>
      <c r="U9309">
        <v>2</v>
      </c>
      <c r="V9309">
        <v>6</v>
      </c>
      <c r="W9309">
        <v>0</v>
      </c>
      <c r="X9309" t="s">
        <v>40</v>
      </c>
      <c r="Y9309">
        <v>0</v>
      </c>
      <c r="Z9309">
        <v>5</v>
      </c>
      <c r="AA9309">
        <v>0</v>
      </c>
      <c r="AB9309">
        <v>11</v>
      </c>
      <c r="AC9309">
        <v>0</v>
      </c>
      <c r="AD9309">
        <v>14</v>
      </c>
    </row>
    <row r="9310" spans="1:30" x14ac:dyDescent="0.25">
      <c r="A9310">
        <v>7.1263048999999995E-2</v>
      </c>
      <c r="B9310">
        <v>2008</v>
      </c>
      <c r="C9310">
        <v>1</v>
      </c>
      <c r="D9310">
        <v>4</v>
      </c>
      <c r="E9310">
        <v>5</v>
      </c>
      <c r="F9310">
        <v>1344</v>
      </c>
      <c r="G9310">
        <v>1235</v>
      </c>
      <c r="H9310">
        <v>1543</v>
      </c>
      <c r="I9310">
        <v>1445</v>
      </c>
      <c r="J9310" t="s">
        <v>36</v>
      </c>
      <c r="K9310">
        <v>316</v>
      </c>
      <c r="L9310" t="s">
        <v>548</v>
      </c>
      <c r="M9310">
        <v>59</v>
      </c>
      <c r="N9310">
        <v>70</v>
      </c>
      <c r="O9310">
        <v>44</v>
      </c>
      <c r="P9310">
        <v>58</v>
      </c>
      <c r="Q9310">
        <v>69</v>
      </c>
      <c r="R9310" t="s">
        <v>236</v>
      </c>
      <c r="S9310" t="s">
        <v>56</v>
      </c>
      <c r="T9310">
        <v>304</v>
      </c>
      <c r="U9310">
        <v>5</v>
      </c>
      <c r="V9310">
        <v>10</v>
      </c>
      <c r="W9310">
        <v>0</v>
      </c>
      <c r="X9310" t="s">
        <v>40</v>
      </c>
      <c r="Y9310">
        <v>0</v>
      </c>
      <c r="Z9310">
        <v>2</v>
      </c>
      <c r="AA9310">
        <v>0</v>
      </c>
      <c r="AB9310">
        <v>0</v>
      </c>
      <c r="AC9310">
        <v>0</v>
      </c>
      <c r="AD9310">
        <v>56</v>
      </c>
    </row>
    <row r="9311" spans="1:30" x14ac:dyDescent="0.25">
      <c r="A9311">
        <v>7.1218899000000002E-2</v>
      </c>
      <c r="B9311">
        <v>2008</v>
      </c>
      <c r="C9311">
        <v>1</v>
      </c>
      <c r="D9311">
        <v>3</v>
      </c>
      <c r="E9311">
        <v>4</v>
      </c>
      <c r="F9311">
        <v>1321</v>
      </c>
      <c r="G9311">
        <v>1300</v>
      </c>
      <c r="H9311">
        <v>1557</v>
      </c>
      <c r="I9311">
        <v>1545</v>
      </c>
      <c r="J9311" t="s">
        <v>36</v>
      </c>
      <c r="K9311">
        <v>2725</v>
      </c>
      <c r="L9311" t="s">
        <v>332</v>
      </c>
      <c r="M9311">
        <v>96</v>
      </c>
      <c r="N9311">
        <v>105</v>
      </c>
      <c r="O9311">
        <v>85</v>
      </c>
      <c r="P9311">
        <v>12</v>
      </c>
      <c r="Q9311">
        <v>21</v>
      </c>
      <c r="R9311" t="s">
        <v>259</v>
      </c>
      <c r="S9311" t="s">
        <v>56</v>
      </c>
      <c r="T9311">
        <v>621</v>
      </c>
      <c r="U9311">
        <v>4</v>
      </c>
      <c r="V9311">
        <v>7</v>
      </c>
      <c r="W9311">
        <v>0</v>
      </c>
      <c r="X9311" t="s">
        <v>40</v>
      </c>
      <c r="Y9311">
        <v>0</v>
      </c>
    </row>
    <row r="9312" spans="1:30" x14ac:dyDescent="0.25">
      <c r="A9312">
        <v>7.0956352E-2</v>
      </c>
      <c r="B9312">
        <v>2008</v>
      </c>
      <c r="C9312">
        <v>1</v>
      </c>
      <c r="D9312">
        <v>6</v>
      </c>
      <c r="E9312">
        <v>7</v>
      </c>
      <c r="F9312">
        <v>957</v>
      </c>
      <c r="G9312">
        <v>950</v>
      </c>
      <c r="H9312">
        <v>1234</v>
      </c>
      <c r="I9312">
        <v>1235</v>
      </c>
      <c r="J9312" t="s">
        <v>36</v>
      </c>
      <c r="K9312">
        <v>1310</v>
      </c>
      <c r="L9312" t="s">
        <v>233</v>
      </c>
      <c r="M9312">
        <v>157</v>
      </c>
      <c r="N9312">
        <v>165</v>
      </c>
      <c r="O9312">
        <v>141</v>
      </c>
      <c r="P9312">
        <v>-1</v>
      </c>
      <c r="Q9312">
        <v>7</v>
      </c>
      <c r="R9312" t="s">
        <v>66</v>
      </c>
      <c r="S9312" t="s">
        <v>60</v>
      </c>
      <c r="T9312">
        <v>1093</v>
      </c>
      <c r="U9312">
        <v>3</v>
      </c>
      <c r="V9312">
        <v>13</v>
      </c>
      <c r="W9312">
        <v>0</v>
      </c>
      <c r="X9312" t="s">
        <v>40</v>
      </c>
      <c r="Y9312">
        <v>0</v>
      </c>
    </row>
    <row r="9313" spans="1:30" x14ac:dyDescent="0.25">
      <c r="A9313">
        <v>7.0820508000000004E-2</v>
      </c>
      <c r="B9313">
        <v>2008</v>
      </c>
      <c r="C9313">
        <v>1</v>
      </c>
      <c r="D9313">
        <v>4</v>
      </c>
      <c r="E9313">
        <v>5</v>
      </c>
      <c r="F9313">
        <v>726</v>
      </c>
      <c r="G9313">
        <v>715</v>
      </c>
      <c r="H9313">
        <v>856</v>
      </c>
      <c r="I9313">
        <v>850</v>
      </c>
      <c r="J9313" t="s">
        <v>36</v>
      </c>
      <c r="K9313">
        <v>3834</v>
      </c>
      <c r="L9313" t="s">
        <v>464</v>
      </c>
      <c r="M9313">
        <v>270</v>
      </c>
      <c r="N9313">
        <v>275</v>
      </c>
      <c r="O9313">
        <v>254</v>
      </c>
      <c r="P9313">
        <v>6</v>
      </c>
      <c r="Q9313">
        <v>11</v>
      </c>
      <c r="R9313" t="s">
        <v>137</v>
      </c>
      <c r="S9313" t="s">
        <v>49</v>
      </c>
      <c r="T9313">
        <v>1772</v>
      </c>
      <c r="U9313">
        <v>4</v>
      </c>
      <c r="V9313">
        <v>12</v>
      </c>
      <c r="W9313">
        <v>0</v>
      </c>
      <c r="X9313" t="s">
        <v>40</v>
      </c>
      <c r="Y9313">
        <v>0</v>
      </c>
    </row>
    <row r="9314" spans="1:30" x14ac:dyDescent="0.25">
      <c r="A9314">
        <v>7.0793317999999994E-2</v>
      </c>
      <c r="B9314">
        <v>2008</v>
      </c>
      <c r="C9314">
        <v>1</v>
      </c>
      <c r="D9314">
        <v>5</v>
      </c>
      <c r="E9314">
        <v>6</v>
      </c>
      <c r="F9314">
        <v>1623</v>
      </c>
      <c r="G9314">
        <v>1615</v>
      </c>
      <c r="H9314">
        <v>1805</v>
      </c>
      <c r="I9314">
        <v>1805</v>
      </c>
      <c r="J9314" t="s">
        <v>36</v>
      </c>
      <c r="K9314">
        <v>229</v>
      </c>
      <c r="L9314" t="s">
        <v>386</v>
      </c>
      <c r="M9314">
        <v>102</v>
      </c>
      <c r="N9314">
        <v>110</v>
      </c>
      <c r="O9314">
        <v>90</v>
      </c>
      <c r="P9314">
        <v>0</v>
      </c>
      <c r="Q9314">
        <v>8</v>
      </c>
      <c r="R9314" t="s">
        <v>44</v>
      </c>
      <c r="S9314" t="s">
        <v>248</v>
      </c>
      <c r="T9314">
        <v>495</v>
      </c>
      <c r="U9314">
        <v>4</v>
      </c>
      <c r="V9314">
        <v>8</v>
      </c>
      <c r="W9314">
        <v>0</v>
      </c>
      <c r="X9314" t="s">
        <v>40</v>
      </c>
      <c r="Y9314">
        <v>0</v>
      </c>
    </row>
    <row r="9315" spans="1:30" x14ac:dyDescent="0.25">
      <c r="A9315">
        <v>7.0553176999999995E-2</v>
      </c>
      <c r="B9315">
        <v>2008</v>
      </c>
      <c r="C9315">
        <v>1</v>
      </c>
      <c r="D9315">
        <v>10</v>
      </c>
      <c r="E9315">
        <v>4</v>
      </c>
      <c r="F9315">
        <v>1256</v>
      </c>
      <c r="G9315">
        <v>1250</v>
      </c>
      <c r="H9315">
        <v>1357</v>
      </c>
      <c r="I9315">
        <v>1355</v>
      </c>
      <c r="J9315" t="s">
        <v>36</v>
      </c>
      <c r="K9315">
        <v>1838</v>
      </c>
      <c r="L9315" t="s">
        <v>580</v>
      </c>
      <c r="M9315">
        <v>61</v>
      </c>
      <c r="N9315">
        <v>65</v>
      </c>
      <c r="O9315">
        <v>44</v>
      </c>
      <c r="P9315">
        <v>2</v>
      </c>
      <c r="Q9315">
        <v>6</v>
      </c>
      <c r="R9315" t="s">
        <v>49</v>
      </c>
      <c r="S9315" t="s">
        <v>124</v>
      </c>
      <c r="T9315">
        <v>223</v>
      </c>
      <c r="U9315">
        <v>2</v>
      </c>
      <c r="V9315">
        <v>15</v>
      </c>
      <c r="W9315">
        <v>0</v>
      </c>
      <c r="X9315" t="s">
        <v>40</v>
      </c>
      <c r="Y9315">
        <v>0</v>
      </c>
    </row>
    <row r="9316" spans="1:30" x14ac:dyDescent="0.25">
      <c r="A9316">
        <v>7.0370976000000002E-2</v>
      </c>
      <c r="B9316">
        <v>2008</v>
      </c>
      <c r="C9316">
        <v>1</v>
      </c>
      <c r="D9316">
        <v>8</v>
      </c>
      <c r="E9316">
        <v>2</v>
      </c>
      <c r="F9316">
        <v>2104</v>
      </c>
      <c r="G9316">
        <v>2025</v>
      </c>
      <c r="H9316">
        <v>2233</v>
      </c>
      <c r="I9316">
        <v>2205</v>
      </c>
      <c r="J9316" t="s">
        <v>36</v>
      </c>
      <c r="K9316">
        <v>447</v>
      </c>
      <c r="L9316" t="s">
        <v>479</v>
      </c>
      <c r="M9316">
        <v>89</v>
      </c>
      <c r="N9316">
        <v>100</v>
      </c>
      <c r="O9316">
        <v>75</v>
      </c>
      <c r="P9316">
        <v>28</v>
      </c>
      <c r="Q9316">
        <v>39</v>
      </c>
      <c r="R9316" t="s">
        <v>209</v>
      </c>
      <c r="S9316" t="s">
        <v>187</v>
      </c>
      <c r="T9316">
        <v>543</v>
      </c>
      <c r="U9316">
        <v>6</v>
      </c>
      <c r="V9316">
        <v>8</v>
      </c>
      <c r="W9316">
        <v>0</v>
      </c>
      <c r="X9316" t="s">
        <v>40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28</v>
      </c>
    </row>
    <row r="9317" spans="1:30" x14ac:dyDescent="0.25">
      <c r="A9317">
        <v>7.0114922999999996E-2</v>
      </c>
      <c r="B9317">
        <v>2008</v>
      </c>
      <c r="C9317">
        <v>1</v>
      </c>
      <c r="D9317">
        <v>9</v>
      </c>
      <c r="E9317">
        <v>3</v>
      </c>
      <c r="F9317">
        <v>1419</v>
      </c>
      <c r="G9317">
        <v>1410</v>
      </c>
      <c r="H9317">
        <v>1536</v>
      </c>
      <c r="I9317">
        <v>1530</v>
      </c>
      <c r="J9317" t="s">
        <v>36</v>
      </c>
      <c r="K9317">
        <v>2907</v>
      </c>
      <c r="L9317" t="s">
        <v>128</v>
      </c>
      <c r="M9317">
        <v>77</v>
      </c>
      <c r="N9317">
        <v>80</v>
      </c>
      <c r="O9317">
        <v>67</v>
      </c>
      <c r="P9317">
        <v>6</v>
      </c>
      <c r="Q9317">
        <v>9</v>
      </c>
      <c r="R9317" t="s">
        <v>259</v>
      </c>
      <c r="S9317" t="s">
        <v>49</v>
      </c>
      <c r="T9317">
        <v>386</v>
      </c>
      <c r="U9317">
        <v>3</v>
      </c>
      <c r="V9317">
        <v>7</v>
      </c>
      <c r="W9317">
        <v>0</v>
      </c>
      <c r="X9317" t="s">
        <v>40</v>
      </c>
      <c r="Y9317">
        <v>0</v>
      </c>
    </row>
    <row r="9318" spans="1:30" x14ac:dyDescent="0.25">
      <c r="A9318">
        <v>6.9943421000000006E-2</v>
      </c>
      <c r="B9318">
        <v>2008</v>
      </c>
      <c r="C9318">
        <v>1</v>
      </c>
      <c r="D9318">
        <v>5</v>
      </c>
      <c r="E9318">
        <v>6</v>
      </c>
      <c r="F9318">
        <v>859</v>
      </c>
      <c r="G9318">
        <v>850</v>
      </c>
      <c r="H9318">
        <v>956</v>
      </c>
      <c r="I9318">
        <v>950</v>
      </c>
      <c r="J9318" t="s">
        <v>36</v>
      </c>
      <c r="K9318">
        <v>463</v>
      </c>
      <c r="L9318" t="s">
        <v>363</v>
      </c>
      <c r="M9318">
        <v>57</v>
      </c>
      <c r="N9318">
        <v>60</v>
      </c>
      <c r="O9318">
        <v>43</v>
      </c>
      <c r="P9318">
        <v>6</v>
      </c>
      <c r="Q9318">
        <v>9</v>
      </c>
      <c r="R9318" t="s">
        <v>230</v>
      </c>
      <c r="S9318" t="s">
        <v>259</v>
      </c>
      <c r="T9318">
        <v>188</v>
      </c>
      <c r="U9318">
        <v>4</v>
      </c>
      <c r="V9318">
        <v>10</v>
      </c>
      <c r="W9318">
        <v>0</v>
      </c>
      <c r="X9318" t="s">
        <v>40</v>
      </c>
      <c r="Y9318">
        <v>0</v>
      </c>
    </row>
    <row r="9319" spans="1:30" x14ac:dyDescent="0.25">
      <c r="A9319">
        <v>6.9885743E-2</v>
      </c>
      <c r="B9319">
        <v>2008</v>
      </c>
      <c r="C9319">
        <v>1</v>
      </c>
      <c r="D9319">
        <v>7</v>
      </c>
      <c r="E9319">
        <v>1</v>
      </c>
      <c r="F9319">
        <v>1742</v>
      </c>
      <c r="G9319">
        <v>1730</v>
      </c>
      <c r="H9319">
        <v>1743</v>
      </c>
      <c r="I9319">
        <v>1735</v>
      </c>
      <c r="J9319" t="s">
        <v>36</v>
      </c>
      <c r="K9319">
        <v>1511</v>
      </c>
      <c r="L9319" t="s">
        <v>504</v>
      </c>
      <c r="M9319">
        <v>61</v>
      </c>
      <c r="N9319">
        <v>65</v>
      </c>
      <c r="O9319">
        <v>51</v>
      </c>
      <c r="P9319">
        <v>8</v>
      </c>
      <c r="Q9319">
        <v>12</v>
      </c>
      <c r="R9319" t="s">
        <v>56</v>
      </c>
      <c r="S9319" t="s">
        <v>236</v>
      </c>
      <c r="T9319">
        <v>304</v>
      </c>
      <c r="U9319">
        <v>3</v>
      </c>
      <c r="V9319">
        <v>7</v>
      </c>
      <c r="W9319">
        <v>0</v>
      </c>
      <c r="X9319" t="s">
        <v>40</v>
      </c>
      <c r="Y9319">
        <v>0</v>
      </c>
    </row>
    <row r="9320" spans="1:30" x14ac:dyDescent="0.25">
      <c r="A9320">
        <v>6.9698283E-2</v>
      </c>
      <c r="B9320">
        <v>2008</v>
      </c>
      <c r="C9320">
        <v>1</v>
      </c>
      <c r="D9320">
        <v>5</v>
      </c>
      <c r="E9320">
        <v>6</v>
      </c>
      <c r="F9320">
        <v>1423</v>
      </c>
      <c r="G9320">
        <v>1355</v>
      </c>
      <c r="H9320">
        <v>1523</v>
      </c>
      <c r="I9320">
        <v>1455</v>
      </c>
      <c r="J9320" t="s">
        <v>36</v>
      </c>
      <c r="K9320">
        <v>1756</v>
      </c>
      <c r="L9320" t="s">
        <v>93</v>
      </c>
      <c r="M9320">
        <v>120</v>
      </c>
      <c r="N9320">
        <v>120</v>
      </c>
      <c r="O9320">
        <v>104</v>
      </c>
      <c r="P9320">
        <v>28</v>
      </c>
      <c r="Q9320">
        <v>28</v>
      </c>
      <c r="R9320" t="s">
        <v>264</v>
      </c>
      <c r="S9320" t="s">
        <v>157</v>
      </c>
      <c r="T9320">
        <v>590</v>
      </c>
      <c r="U9320">
        <v>7</v>
      </c>
      <c r="V9320">
        <v>9</v>
      </c>
      <c r="W9320">
        <v>0</v>
      </c>
      <c r="X9320" t="s">
        <v>40</v>
      </c>
      <c r="Y9320">
        <v>0</v>
      </c>
      <c r="Z9320">
        <v>13</v>
      </c>
      <c r="AA9320">
        <v>0</v>
      </c>
      <c r="AB9320">
        <v>0</v>
      </c>
      <c r="AC9320">
        <v>0</v>
      </c>
      <c r="AD9320">
        <v>15</v>
      </c>
    </row>
    <row r="9321" spans="1:30" x14ac:dyDescent="0.25">
      <c r="A9321">
        <v>6.9618685999999999E-2</v>
      </c>
      <c r="B9321">
        <v>2008</v>
      </c>
      <c r="C9321">
        <v>1</v>
      </c>
      <c r="D9321">
        <v>7</v>
      </c>
      <c r="E9321">
        <v>1</v>
      </c>
      <c r="F9321">
        <v>655</v>
      </c>
      <c r="G9321">
        <v>635</v>
      </c>
      <c r="H9321">
        <v>1242</v>
      </c>
      <c r="I9321">
        <v>1230</v>
      </c>
      <c r="J9321" t="s">
        <v>36</v>
      </c>
      <c r="K9321">
        <v>208</v>
      </c>
      <c r="L9321" t="s">
        <v>468</v>
      </c>
      <c r="M9321">
        <v>227</v>
      </c>
      <c r="N9321">
        <v>235</v>
      </c>
      <c r="O9321">
        <v>209</v>
      </c>
      <c r="P9321">
        <v>12</v>
      </c>
      <c r="Q9321">
        <v>20</v>
      </c>
      <c r="R9321" t="s">
        <v>250</v>
      </c>
      <c r="S9321" t="s">
        <v>54</v>
      </c>
      <c r="T9321">
        <v>1733</v>
      </c>
      <c r="U9321">
        <v>5</v>
      </c>
      <c r="V9321">
        <v>13</v>
      </c>
      <c r="W9321">
        <v>0</v>
      </c>
      <c r="X9321" t="s">
        <v>40</v>
      </c>
      <c r="Y9321">
        <v>0</v>
      </c>
    </row>
    <row r="9322" spans="1:30" x14ac:dyDescent="0.25">
      <c r="A9322">
        <v>6.9541672999999998E-2</v>
      </c>
      <c r="B9322">
        <v>2008</v>
      </c>
      <c r="C9322">
        <v>1</v>
      </c>
      <c r="D9322">
        <v>6</v>
      </c>
      <c r="E9322">
        <v>7</v>
      </c>
      <c r="F9322">
        <v>1732</v>
      </c>
      <c r="G9322">
        <v>1555</v>
      </c>
      <c r="H9322">
        <v>2049</v>
      </c>
      <c r="I9322">
        <v>1920</v>
      </c>
      <c r="J9322" t="s">
        <v>36</v>
      </c>
      <c r="K9322">
        <v>1262</v>
      </c>
      <c r="L9322" t="s">
        <v>123</v>
      </c>
      <c r="M9322">
        <v>137</v>
      </c>
      <c r="N9322">
        <v>145</v>
      </c>
      <c r="O9322">
        <v>121</v>
      </c>
      <c r="P9322">
        <v>89</v>
      </c>
      <c r="Q9322">
        <v>97</v>
      </c>
      <c r="R9322" t="s">
        <v>140</v>
      </c>
      <c r="S9322" t="s">
        <v>92</v>
      </c>
      <c r="T9322">
        <v>1013</v>
      </c>
      <c r="U9322">
        <v>4</v>
      </c>
      <c r="V9322">
        <v>12</v>
      </c>
      <c r="W9322">
        <v>0</v>
      </c>
      <c r="X9322" t="s">
        <v>40</v>
      </c>
      <c r="Y9322">
        <v>0</v>
      </c>
      <c r="Z9322">
        <v>83</v>
      </c>
      <c r="AA9322">
        <v>0</v>
      </c>
      <c r="AB9322">
        <v>0</v>
      </c>
      <c r="AC9322">
        <v>0</v>
      </c>
      <c r="AD9322">
        <v>6</v>
      </c>
    </row>
    <row r="9323" spans="1:30" x14ac:dyDescent="0.25">
      <c r="A9323">
        <v>6.9327439000000005E-2</v>
      </c>
      <c r="B9323">
        <v>2008</v>
      </c>
      <c r="C9323">
        <v>1</v>
      </c>
      <c r="D9323">
        <v>6</v>
      </c>
      <c r="E9323">
        <v>7</v>
      </c>
      <c r="F9323">
        <v>1429</v>
      </c>
      <c r="G9323">
        <v>1420</v>
      </c>
      <c r="H9323">
        <v>1634</v>
      </c>
      <c r="I9323">
        <v>1645</v>
      </c>
      <c r="J9323" t="s">
        <v>36</v>
      </c>
      <c r="K9323">
        <v>3151</v>
      </c>
      <c r="L9323" t="s">
        <v>475</v>
      </c>
      <c r="M9323">
        <v>125</v>
      </c>
      <c r="N9323">
        <v>145</v>
      </c>
      <c r="O9323">
        <v>103</v>
      </c>
      <c r="P9323">
        <v>-11</v>
      </c>
      <c r="Q9323">
        <v>9</v>
      </c>
      <c r="R9323" t="s">
        <v>44</v>
      </c>
      <c r="S9323" t="s">
        <v>51</v>
      </c>
      <c r="T9323">
        <v>787</v>
      </c>
      <c r="U9323">
        <v>14</v>
      </c>
      <c r="V9323">
        <v>8</v>
      </c>
      <c r="W9323">
        <v>0</v>
      </c>
      <c r="X9323" t="s">
        <v>40</v>
      </c>
      <c r="Y9323">
        <v>0</v>
      </c>
    </row>
    <row r="9324" spans="1:30" x14ac:dyDescent="0.25">
      <c r="A9324">
        <v>6.9168493999999997E-2</v>
      </c>
      <c r="B9324">
        <v>2008</v>
      </c>
      <c r="C9324">
        <v>1</v>
      </c>
      <c r="D9324">
        <v>3</v>
      </c>
      <c r="E9324">
        <v>4</v>
      </c>
      <c r="F9324">
        <v>1048</v>
      </c>
      <c r="G9324">
        <v>1005</v>
      </c>
      <c r="H9324">
        <v>1201</v>
      </c>
      <c r="I9324">
        <v>1140</v>
      </c>
      <c r="J9324" t="s">
        <v>36</v>
      </c>
      <c r="K9324">
        <v>813</v>
      </c>
      <c r="L9324" t="s">
        <v>191</v>
      </c>
      <c r="M9324">
        <v>133</v>
      </c>
      <c r="N9324">
        <v>155</v>
      </c>
      <c r="O9324">
        <v>117</v>
      </c>
      <c r="P9324">
        <v>21</v>
      </c>
      <c r="Q9324">
        <v>43</v>
      </c>
      <c r="R9324" t="s">
        <v>184</v>
      </c>
      <c r="S9324" t="s">
        <v>54</v>
      </c>
      <c r="T9324">
        <v>838</v>
      </c>
      <c r="U9324">
        <v>6</v>
      </c>
      <c r="V9324">
        <v>10</v>
      </c>
      <c r="W9324">
        <v>0</v>
      </c>
      <c r="X9324" t="s">
        <v>40</v>
      </c>
      <c r="Y9324">
        <v>0</v>
      </c>
      <c r="Z9324">
        <v>3</v>
      </c>
      <c r="AA9324">
        <v>0</v>
      </c>
      <c r="AB9324">
        <v>0</v>
      </c>
      <c r="AC9324">
        <v>0</v>
      </c>
      <c r="AD9324">
        <v>18</v>
      </c>
    </row>
    <row r="9325" spans="1:30" x14ac:dyDescent="0.25">
      <c r="A9325">
        <v>6.9093427999999998E-2</v>
      </c>
      <c r="B9325">
        <v>2008</v>
      </c>
      <c r="C9325">
        <v>1</v>
      </c>
      <c r="D9325">
        <v>4</v>
      </c>
      <c r="E9325">
        <v>5</v>
      </c>
      <c r="F9325">
        <v>1530</v>
      </c>
      <c r="G9325">
        <v>1210</v>
      </c>
      <c r="H9325">
        <v>1706</v>
      </c>
      <c r="I9325">
        <v>1355</v>
      </c>
      <c r="J9325" t="s">
        <v>36</v>
      </c>
      <c r="K9325">
        <v>3426</v>
      </c>
      <c r="L9325" t="s">
        <v>485</v>
      </c>
      <c r="M9325">
        <v>96</v>
      </c>
      <c r="N9325">
        <v>105</v>
      </c>
      <c r="O9325">
        <v>80</v>
      </c>
      <c r="P9325">
        <v>191</v>
      </c>
      <c r="Q9325">
        <v>200</v>
      </c>
      <c r="R9325" t="s">
        <v>259</v>
      </c>
      <c r="S9325" t="s">
        <v>209</v>
      </c>
      <c r="T9325">
        <v>569</v>
      </c>
      <c r="U9325">
        <v>5</v>
      </c>
      <c r="V9325">
        <v>11</v>
      </c>
      <c r="W9325">
        <v>0</v>
      </c>
      <c r="X9325" t="s">
        <v>40</v>
      </c>
      <c r="Y9325">
        <v>0</v>
      </c>
      <c r="Z9325">
        <v>46</v>
      </c>
      <c r="AA9325">
        <v>0</v>
      </c>
      <c r="AB9325">
        <v>0</v>
      </c>
      <c r="AC9325">
        <v>0</v>
      </c>
      <c r="AD9325">
        <v>145</v>
      </c>
    </row>
    <row r="9326" spans="1:30" x14ac:dyDescent="0.25">
      <c r="A9326">
        <v>6.9067398000000002E-2</v>
      </c>
      <c r="B9326">
        <v>2008</v>
      </c>
      <c r="C9326">
        <v>1</v>
      </c>
      <c r="D9326">
        <v>6</v>
      </c>
      <c r="E9326">
        <v>7</v>
      </c>
      <c r="F9326">
        <v>1627</v>
      </c>
      <c r="G9326">
        <v>1620</v>
      </c>
      <c r="H9326">
        <v>1811</v>
      </c>
      <c r="I9326">
        <v>1750</v>
      </c>
      <c r="J9326" t="s">
        <v>36</v>
      </c>
      <c r="K9326">
        <v>1924</v>
      </c>
      <c r="L9326" t="s">
        <v>503</v>
      </c>
      <c r="M9326">
        <v>104</v>
      </c>
      <c r="N9326">
        <v>90</v>
      </c>
      <c r="O9326">
        <v>66</v>
      </c>
      <c r="P9326">
        <v>21</v>
      </c>
      <c r="Q9326">
        <v>7</v>
      </c>
      <c r="R9326" t="s">
        <v>254</v>
      </c>
      <c r="S9326" t="s">
        <v>49</v>
      </c>
      <c r="T9326">
        <v>414</v>
      </c>
      <c r="U9326">
        <v>22</v>
      </c>
      <c r="V9326">
        <v>16</v>
      </c>
      <c r="W9326">
        <v>0</v>
      </c>
      <c r="X9326" t="s">
        <v>40</v>
      </c>
      <c r="Y9326">
        <v>0</v>
      </c>
      <c r="Z9326">
        <v>7</v>
      </c>
      <c r="AA9326">
        <v>0</v>
      </c>
      <c r="AB9326">
        <v>14</v>
      </c>
      <c r="AC9326">
        <v>0</v>
      </c>
      <c r="AD9326">
        <v>0</v>
      </c>
    </row>
    <row r="9327" spans="1:30" x14ac:dyDescent="0.25">
      <c r="A9327">
        <v>6.8908536000000006E-2</v>
      </c>
      <c r="B9327">
        <v>2008</v>
      </c>
      <c r="C9327">
        <v>1</v>
      </c>
      <c r="D9327">
        <v>6</v>
      </c>
      <c r="E9327">
        <v>7</v>
      </c>
      <c r="F9327">
        <v>1103</v>
      </c>
      <c r="G9327">
        <v>1055</v>
      </c>
      <c r="H9327">
        <v>1301</v>
      </c>
      <c r="I9327">
        <v>1300</v>
      </c>
      <c r="J9327" t="s">
        <v>36</v>
      </c>
      <c r="K9327">
        <v>3070</v>
      </c>
      <c r="L9327" t="s">
        <v>253</v>
      </c>
      <c r="M9327">
        <v>118</v>
      </c>
      <c r="N9327">
        <v>125</v>
      </c>
      <c r="O9327">
        <v>105</v>
      </c>
      <c r="P9327">
        <v>1</v>
      </c>
      <c r="Q9327">
        <v>8</v>
      </c>
      <c r="R9327" t="s">
        <v>209</v>
      </c>
      <c r="S9327" t="s">
        <v>49</v>
      </c>
      <c r="T9327">
        <v>762</v>
      </c>
      <c r="U9327">
        <v>6</v>
      </c>
      <c r="V9327">
        <v>7</v>
      </c>
      <c r="W9327">
        <v>0</v>
      </c>
      <c r="X9327" t="s">
        <v>40</v>
      </c>
      <c r="Y9327">
        <v>0</v>
      </c>
    </row>
    <row r="9328" spans="1:30" x14ac:dyDescent="0.25">
      <c r="A9328">
        <v>6.8855698000000007E-2</v>
      </c>
      <c r="B9328">
        <v>2008</v>
      </c>
      <c r="C9328">
        <v>1</v>
      </c>
      <c r="D9328">
        <v>4</v>
      </c>
      <c r="E9328">
        <v>5</v>
      </c>
      <c r="F9328">
        <v>1607</v>
      </c>
      <c r="G9328">
        <v>1555</v>
      </c>
      <c r="H9328">
        <v>1723</v>
      </c>
      <c r="I9328">
        <v>1720</v>
      </c>
      <c r="J9328" t="s">
        <v>36</v>
      </c>
      <c r="K9328">
        <v>3853</v>
      </c>
      <c r="L9328" t="s">
        <v>472</v>
      </c>
      <c r="M9328">
        <v>76</v>
      </c>
      <c r="N9328">
        <v>85</v>
      </c>
      <c r="O9328">
        <v>63</v>
      </c>
      <c r="P9328">
        <v>3</v>
      </c>
      <c r="Q9328">
        <v>12</v>
      </c>
      <c r="R9328" t="s">
        <v>277</v>
      </c>
      <c r="S9328" t="s">
        <v>187</v>
      </c>
      <c r="T9328">
        <v>371</v>
      </c>
      <c r="U9328">
        <v>3</v>
      </c>
      <c r="V9328">
        <v>10</v>
      </c>
      <c r="W9328">
        <v>0</v>
      </c>
      <c r="X9328" t="s">
        <v>40</v>
      </c>
      <c r="Y9328">
        <v>0</v>
      </c>
    </row>
    <row r="9329" spans="1:30" x14ac:dyDescent="0.25">
      <c r="A9329">
        <v>6.8645924999999997E-2</v>
      </c>
      <c r="B9329">
        <v>2008</v>
      </c>
      <c r="C9329">
        <v>1</v>
      </c>
      <c r="D9329">
        <v>8</v>
      </c>
      <c r="E9329">
        <v>2</v>
      </c>
      <c r="F9329">
        <v>1614</v>
      </c>
      <c r="G9329">
        <v>1500</v>
      </c>
      <c r="H9329">
        <v>1723</v>
      </c>
      <c r="I9329">
        <v>1600</v>
      </c>
      <c r="J9329" t="s">
        <v>36</v>
      </c>
      <c r="K9329">
        <v>35</v>
      </c>
      <c r="L9329" t="s">
        <v>104</v>
      </c>
      <c r="M9329">
        <v>69</v>
      </c>
      <c r="N9329">
        <v>60</v>
      </c>
      <c r="O9329">
        <v>51</v>
      </c>
      <c r="P9329">
        <v>83</v>
      </c>
      <c r="Q9329">
        <v>74</v>
      </c>
      <c r="R9329" t="s">
        <v>344</v>
      </c>
      <c r="S9329" t="s">
        <v>86</v>
      </c>
      <c r="T9329">
        <v>239</v>
      </c>
      <c r="U9329">
        <v>2</v>
      </c>
      <c r="V9329">
        <v>16</v>
      </c>
      <c r="W9329">
        <v>0</v>
      </c>
      <c r="X9329" t="s">
        <v>40</v>
      </c>
      <c r="Y9329">
        <v>0</v>
      </c>
      <c r="Z9329">
        <v>51</v>
      </c>
      <c r="AA9329">
        <v>0</v>
      </c>
      <c r="AB9329">
        <v>9</v>
      </c>
      <c r="AC9329">
        <v>0</v>
      </c>
      <c r="AD9329">
        <v>23</v>
      </c>
    </row>
    <row r="9330" spans="1:30" x14ac:dyDescent="0.25">
      <c r="A9330">
        <v>6.8594164999999999E-2</v>
      </c>
      <c r="B9330">
        <v>2008</v>
      </c>
      <c r="C9330">
        <v>1</v>
      </c>
      <c r="D9330">
        <v>6</v>
      </c>
      <c r="E9330">
        <v>7</v>
      </c>
      <c r="F9330">
        <v>1747</v>
      </c>
      <c r="G9330">
        <v>1740</v>
      </c>
      <c r="H9330">
        <v>1857</v>
      </c>
      <c r="I9330">
        <v>1845</v>
      </c>
      <c r="J9330" t="s">
        <v>36</v>
      </c>
      <c r="K9330">
        <v>3320</v>
      </c>
      <c r="L9330" t="s">
        <v>589</v>
      </c>
      <c r="M9330">
        <v>70</v>
      </c>
      <c r="N9330">
        <v>65</v>
      </c>
      <c r="O9330">
        <v>50</v>
      </c>
      <c r="P9330">
        <v>12</v>
      </c>
      <c r="Q9330">
        <v>7</v>
      </c>
      <c r="R9330" t="s">
        <v>44</v>
      </c>
      <c r="S9330" t="s">
        <v>115</v>
      </c>
      <c r="T9330">
        <v>283</v>
      </c>
      <c r="U9330">
        <v>4</v>
      </c>
      <c r="V9330">
        <v>16</v>
      </c>
      <c r="W9330">
        <v>0</v>
      </c>
      <c r="X9330" t="s">
        <v>40</v>
      </c>
      <c r="Y9330">
        <v>0</v>
      </c>
    </row>
    <row r="9331" spans="1:30" x14ac:dyDescent="0.25">
      <c r="A9331">
        <v>6.8512859999999995E-2</v>
      </c>
      <c r="B9331">
        <v>2008</v>
      </c>
      <c r="C9331">
        <v>1</v>
      </c>
      <c r="D9331">
        <v>8</v>
      </c>
      <c r="E9331">
        <v>2</v>
      </c>
      <c r="F9331">
        <v>1557</v>
      </c>
      <c r="G9331">
        <v>1540</v>
      </c>
      <c r="H9331">
        <v>1700</v>
      </c>
      <c r="I9331">
        <v>1650</v>
      </c>
      <c r="J9331" t="s">
        <v>36</v>
      </c>
      <c r="K9331">
        <v>484</v>
      </c>
      <c r="L9331" t="s">
        <v>334</v>
      </c>
      <c r="M9331">
        <v>63</v>
      </c>
      <c r="N9331">
        <v>70</v>
      </c>
      <c r="O9331">
        <v>54</v>
      </c>
      <c r="P9331">
        <v>10</v>
      </c>
      <c r="Q9331">
        <v>17</v>
      </c>
      <c r="R9331" t="s">
        <v>280</v>
      </c>
      <c r="S9331" t="s">
        <v>198</v>
      </c>
      <c r="T9331">
        <v>342</v>
      </c>
      <c r="U9331">
        <v>2</v>
      </c>
      <c r="V9331">
        <v>7</v>
      </c>
      <c r="W9331">
        <v>0</v>
      </c>
      <c r="X9331" t="s">
        <v>40</v>
      </c>
      <c r="Y9331">
        <v>0</v>
      </c>
    </row>
    <row r="9332" spans="1:30" x14ac:dyDescent="0.25">
      <c r="A9332">
        <v>6.8364058000000005E-2</v>
      </c>
      <c r="B9332">
        <v>2008</v>
      </c>
      <c r="C9332">
        <v>1</v>
      </c>
      <c r="D9332">
        <v>3</v>
      </c>
      <c r="E9332">
        <v>4</v>
      </c>
      <c r="F9332">
        <v>2011</v>
      </c>
      <c r="G9332">
        <v>1925</v>
      </c>
      <c r="H9332">
        <v>2205</v>
      </c>
      <c r="I9332">
        <v>2125</v>
      </c>
      <c r="J9332" t="s">
        <v>36</v>
      </c>
      <c r="K9332">
        <v>2449</v>
      </c>
      <c r="L9332" t="s">
        <v>242</v>
      </c>
      <c r="M9332">
        <v>234</v>
      </c>
      <c r="N9332">
        <v>240</v>
      </c>
      <c r="O9332">
        <v>218</v>
      </c>
      <c r="P9332">
        <v>40</v>
      </c>
      <c r="Q9332">
        <v>46</v>
      </c>
      <c r="R9332" t="s">
        <v>54</v>
      </c>
      <c r="S9332" t="s">
        <v>49</v>
      </c>
      <c r="T9332">
        <v>1521</v>
      </c>
      <c r="U9332">
        <v>9</v>
      </c>
      <c r="V9332">
        <v>7</v>
      </c>
      <c r="W9332">
        <v>0</v>
      </c>
      <c r="X9332" t="s">
        <v>40</v>
      </c>
      <c r="Y9332">
        <v>0</v>
      </c>
      <c r="Z9332">
        <v>35</v>
      </c>
      <c r="AA9332">
        <v>0</v>
      </c>
      <c r="AB9332">
        <v>0</v>
      </c>
      <c r="AC9332">
        <v>0</v>
      </c>
      <c r="AD9332">
        <v>5</v>
      </c>
    </row>
    <row r="9333" spans="1:30" x14ac:dyDescent="0.25">
      <c r="A9333">
        <v>6.8333379999999999E-2</v>
      </c>
      <c r="B9333">
        <v>2008</v>
      </c>
      <c r="C9333">
        <v>1</v>
      </c>
      <c r="D9333">
        <v>6</v>
      </c>
      <c r="E9333">
        <v>7</v>
      </c>
      <c r="F9333">
        <v>1606</v>
      </c>
      <c r="G9333">
        <v>1545</v>
      </c>
      <c r="H9333">
        <v>1714</v>
      </c>
      <c r="I9333">
        <v>1700</v>
      </c>
      <c r="J9333" t="s">
        <v>36</v>
      </c>
      <c r="K9333">
        <v>2028</v>
      </c>
      <c r="L9333" t="s">
        <v>306</v>
      </c>
      <c r="M9333">
        <v>68</v>
      </c>
      <c r="N9333">
        <v>75</v>
      </c>
      <c r="O9333">
        <v>57</v>
      </c>
      <c r="P9333">
        <v>14</v>
      </c>
      <c r="Q9333">
        <v>21</v>
      </c>
      <c r="R9333" t="s">
        <v>259</v>
      </c>
      <c r="S9333" t="s">
        <v>277</v>
      </c>
      <c r="T9333">
        <v>342</v>
      </c>
      <c r="U9333">
        <v>4</v>
      </c>
      <c r="V9333">
        <v>7</v>
      </c>
      <c r="W9333">
        <v>0</v>
      </c>
      <c r="X9333" t="s">
        <v>40</v>
      </c>
      <c r="Y9333">
        <v>0</v>
      </c>
    </row>
    <row r="9334" spans="1:30" x14ac:dyDescent="0.25">
      <c r="A9334">
        <v>6.8327314E-2</v>
      </c>
      <c r="B9334">
        <v>2008</v>
      </c>
      <c r="C9334">
        <v>1</v>
      </c>
      <c r="D9334">
        <v>5</v>
      </c>
      <c r="E9334">
        <v>6</v>
      </c>
      <c r="F9334">
        <v>939</v>
      </c>
      <c r="G9334">
        <v>930</v>
      </c>
      <c r="H9334">
        <v>1215</v>
      </c>
      <c r="I9334">
        <v>1210</v>
      </c>
      <c r="J9334" t="s">
        <v>36</v>
      </c>
      <c r="K9334">
        <v>1006</v>
      </c>
      <c r="L9334" t="s">
        <v>529</v>
      </c>
      <c r="M9334">
        <v>96</v>
      </c>
      <c r="N9334">
        <v>100</v>
      </c>
      <c r="O9334">
        <v>80</v>
      </c>
      <c r="P9334">
        <v>5</v>
      </c>
      <c r="Q9334">
        <v>9</v>
      </c>
      <c r="R9334" t="s">
        <v>230</v>
      </c>
      <c r="S9334" t="s">
        <v>56</v>
      </c>
      <c r="T9334">
        <v>601</v>
      </c>
      <c r="U9334">
        <v>7</v>
      </c>
      <c r="V9334">
        <v>9</v>
      </c>
      <c r="W9334">
        <v>0</v>
      </c>
      <c r="X9334" t="s">
        <v>40</v>
      </c>
      <c r="Y9334">
        <v>0</v>
      </c>
    </row>
    <row r="9335" spans="1:30" x14ac:dyDescent="0.25">
      <c r="A9335">
        <v>6.8277972000000006E-2</v>
      </c>
      <c r="B9335">
        <v>2008</v>
      </c>
      <c r="C9335">
        <v>1</v>
      </c>
      <c r="D9335">
        <v>5</v>
      </c>
      <c r="E9335">
        <v>6</v>
      </c>
      <c r="F9335">
        <v>1650</v>
      </c>
      <c r="G9335">
        <v>1525</v>
      </c>
      <c r="H9335">
        <v>1752</v>
      </c>
      <c r="I9335">
        <v>1630</v>
      </c>
      <c r="J9335" t="s">
        <v>36</v>
      </c>
      <c r="K9335">
        <v>1865</v>
      </c>
      <c r="L9335" t="s">
        <v>418</v>
      </c>
      <c r="M9335">
        <v>62</v>
      </c>
      <c r="N9335">
        <v>65</v>
      </c>
      <c r="O9335">
        <v>40</v>
      </c>
      <c r="P9335">
        <v>82</v>
      </c>
      <c r="Q9335">
        <v>85</v>
      </c>
      <c r="R9335" t="s">
        <v>277</v>
      </c>
      <c r="S9335" t="s">
        <v>49</v>
      </c>
      <c r="T9335">
        <v>226</v>
      </c>
      <c r="U9335">
        <v>15</v>
      </c>
      <c r="V9335">
        <v>7</v>
      </c>
      <c r="W9335">
        <v>0</v>
      </c>
      <c r="X9335" t="s">
        <v>40</v>
      </c>
      <c r="Y9335">
        <v>0</v>
      </c>
      <c r="Z9335">
        <v>0</v>
      </c>
      <c r="AA9335">
        <v>0</v>
      </c>
      <c r="AB9335">
        <v>0</v>
      </c>
      <c r="AC9335">
        <v>0</v>
      </c>
      <c r="AD9335">
        <v>82</v>
      </c>
    </row>
    <row r="9336" spans="1:30" x14ac:dyDescent="0.25">
      <c r="A9336">
        <v>6.8275606000000003E-2</v>
      </c>
      <c r="B9336">
        <v>2008</v>
      </c>
      <c r="C9336">
        <v>1</v>
      </c>
      <c r="D9336">
        <v>10</v>
      </c>
      <c r="E9336">
        <v>4</v>
      </c>
      <c r="F9336">
        <v>1617</v>
      </c>
      <c r="G9336">
        <v>1600</v>
      </c>
      <c r="H9336">
        <v>1839</v>
      </c>
      <c r="I9336">
        <v>1815</v>
      </c>
      <c r="J9336" t="s">
        <v>36</v>
      </c>
      <c r="K9336">
        <v>90</v>
      </c>
      <c r="L9336" t="s">
        <v>529</v>
      </c>
      <c r="M9336">
        <v>82</v>
      </c>
      <c r="N9336">
        <v>75</v>
      </c>
      <c r="O9336">
        <v>62</v>
      </c>
      <c r="P9336">
        <v>24</v>
      </c>
      <c r="Q9336">
        <v>17</v>
      </c>
      <c r="R9336" t="s">
        <v>157</v>
      </c>
      <c r="S9336" t="s">
        <v>56</v>
      </c>
      <c r="T9336">
        <v>370</v>
      </c>
      <c r="U9336">
        <v>6</v>
      </c>
      <c r="V9336">
        <v>14</v>
      </c>
      <c r="W9336">
        <v>0</v>
      </c>
      <c r="X9336" t="s">
        <v>40</v>
      </c>
      <c r="Y9336">
        <v>0</v>
      </c>
      <c r="Z9336">
        <v>5</v>
      </c>
      <c r="AA9336">
        <v>0</v>
      </c>
      <c r="AB9336">
        <v>7</v>
      </c>
      <c r="AC9336">
        <v>0</v>
      </c>
      <c r="AD9336">
        <v>12</v>
      </c>
    </row>
    <row r="9337" spans="1:30" x14ac:dyDescent="0.25">
      <c r="A9337">
        <v>6.8259746999999996E-2</v>
      </c>
      <c r="B9337">
        <v>2008</v>
      </c>
      <c r="C9337">
        <v>1</v>
      </c>
      <c r="D9337">
        <v>8</v>
      </c>
      <c r="E9337">
        <v>2</v>
      </c>
      <c r="F9337">
        <v>1513</v>
      </c>
      <c r="G9337">
        <v>1500</v>
      </c>
      <c r="H9337">
        <v>1715</v>
      </c>
      <c r="I9337">
        <v>1705</v>
      </c>
      <c r="J9337" t="s">
        <v>36</v>
      </c>
      <c r="K9337">
        <v>2186</v>
      </c>
      <c r="L9337" t="s">
        <v>166</v>
      </c>
      <c r="M9337">
        <v>122</v>
      </c>
      <c r="N9337">
        <v>125</v>
      </c>
      <c r="O9337">
        <v>108</v>
      </c>
      <c r="P9337">
        <v>10</v>
      </c>
      <c r="Q9337">
        <v>13</v>
      </c>
      <c r="R9337" t="s">
        <v>209</v>
      </c>
      <c r="S9337" t="s">
        <v>49</v>
      </c>
      <c r="T9337">
        <v>762</v>
      </c>
      <c r="U9337">
        <v>8</v>
      </c>
      <c r="V9337">
        <v>6</v>
      </c>
      <c r="W9337">
        <v>0</v>
      </c>
      <c r="X9337" t="s">
        <v>40</v>
      </c>
      <c r="Y9337">
        <v>0</v>
      </c>
    </row>
    <row r="9338" spans="1:30" x14ac:dyDescent="0.25">
      <c r="A9338">
        <v>6.8114671000000002E-2</v>
      </c>
      <c r="B9338">
        <v>2008</v>
      </c>
      <c r="C9338">
        <v>1</v>
      </c>
      <c r="D9338">
        <v>5</v>
      </c>
      <c r="E9338">
        <v>6</v>
      </c>
      <c r="F9338">
        <v>1923</v>
      </c>
      <c r="G9338">
        <v>1915</v>
      </c>
      <c r="H9338">
        <v>2024</v>
      </c>
      <c r="I9338">
        <v>2040</v>
      </c>
      <c r="J9338" t="s">
        <v>36</v>
      </c>
      <c r="K9338">
        <v>327</v>
      </c>
      <c r="L9338" t="s">
        <v>535</v>
      </c>
      <c r="M9338">
        <v>61</v>
      </c>
      <c r="N9338">
        <v>85</v>
      </c>
      <c r="O9338">
        <v>46</v>
      </c>
      <c r="P9338">
        <v>-16</v>
      </c>
      <c r="Q9338">
        <v>8</v>
      </c>
      <c r="R9338" t="s">
        <v>96</v>
      </c>
      <c r="S9338" t="s">
        <v>222</v>
      </c>
      <c r="T9338">
        <v>267</v>
      </c>
      <c r="U9338">
        <v>6</v>
      </c>
      <c r="V9338">
        <v>9</v>
      </c>
      <c r="W9338">
        <v>0</v>
      </c>
      <c r="X9338" t="s">
        <v>40</v>
      </c>
      <c r="Y9338">
        <v>0</v>
      </c>
    </row>
    <row r="9339" spans="1:30" x14ac:dyDescent="0.25">
      <c r="A9339">
        <v>6.8014730999999995E-2</v>
      </c>
      <c r="B9339">
        <v>2008</v>
      </c>
      <c r="C9339">
        <v>1</v>
      </c>
      <c r="D9339">
        <v>9</v>
      </c>
      <c r="E9339">
        <v>3</v>
      </c>
      <c r="F9339">
        <v>1846</v>
      </c>
      <c r="G9339">
        <v>1835</v>
      </c>
      <c r="H9339">
        <v>1926</v>
      </c>
      <c r="I9339">
        <v>1925</v>
      </c>
      <c r="J9339" t="s">
        <v>36</v>
      </c>
      <c r="K9339">
        <v>3408</v>
      </c>
      <c r="L9339" t="s">
        <v>48</v>
      </c>
      <c r="M9339">
        <v>40</v>
      </c>
      <c r="N9339">
        <v>50</v>
      </c>
      <c r="O9339">
        <v>30</v>
      </c>
      <c r="P9339">
        <v>1</v>
      </c>
      <c r="Q9339">
        <v>11</v>
      </c>
      <c r="R9339" t="s">
        <v>245</v>
      </c>
      <c r="S9339" t="s">
        <v>86</v>
      </c>
      <c r="T9339">
        <v>192</v>
      </c>
      <c r="U9339">
        <v>3</v>
      </c>
      <c r="V9339">
        <v>7</v>
      </c>
      <c r="W9339">
        <v>0</v>
      </c>
      <c r="X9339" t="s">
        <v>40</v>
      </c>
      <c r="Y9339">
        <v>0</v>
      </c>
    </row>
    <row r="9340" spans="1:30" x14ac:dyDescent="0.25">
      <c r="A9340">
        <v>6.7824425999999993E-2</v>
      </c>
      <c r="B9340">
        <v>2008</v>
      </c>
      <c r="C9340">
        <v>1</v>
      </c>
      <c r="D9340">
        <v>6</v>
      </c>
      <c r="E9340">
        <v>7</v>
      </c>
      <c r="F9340">
        <v>1509</v>
      </c>
      <c r="G9340">
        <v>1430</v>
      </c>
      <c r="H9340">
        <v>1627</v>
      </c>
      <c r="I9340">
        <v>1545</v>
      </c>
      <c r="J9340" t="s">
        <v>36</v>
      </c>
      <c r="K9340">
        <v>1032</v>
      </c>
      <c r="L9340" t="s">
        <v>113</v>
      </c>
      <c r="M9340">
        <v>78</v>
      </c>
      <c r="N9340">
        <v>75</v>
      </c>
      <c r="O9340">
        <v>68</v>
      </c>
      <c r="P9340">
        <v>42</v>
      </c>
      <c r="Q9340">
        <v>39</v>
      </c>
      <c r="R9340" t="s">
        <v>157</v>
      </c>
      <c r="S9340" t="s">
        <v>187</v>
      </c>
      <c r="T9340">
        <v>337</v>
      </c>
      <c r="U9340">
        <v>3</v>
      </c>
      <c r="V9340">
        <v>7</v>
      </c>
      <c r="W9340">
        <v>0</v>
      </c>
      <c r="X9340" t="s">
        <v>40</v>
      </c>
      <c r="Y9340">
        <v>0</v>
      </c>
      <c r="Z9340">
        <v>9</v>
      </c>
      <c r="AA9340">
        <v>0</v>
      </c>
      <c r="AB9340">
        <v>3</v>
      </c>
      <c r="AC9340">
        <v>0</v>
      </c>
      <c r="AD9340">
        <v>30</v>
      </c>
    </row>
    <row r="9341" spans="1:30" x14ac:dyDescent="0.25">
      <c r="A9341">
        <v>6.7786712999999998E-2</v>
      </c>
      <c r="B9341">
        <v>2008</v>
      </c>
      <c r="C9341">
        <v>1</v>
      </c>
      <c r="D9341">
        <v>5</v>
      </c>
      <c r="E9341">
        <v>6</v>
      </c>
      <c r="F9341">
        <v>928</v>
      </c>
      <c r="G9341">
        <v>920</v>
      </c>
      <c r="H9341">
        <v>1138</v>
      </c>
      <c r="I9341">
        <v>1135</v>
      </c>
      <c r="J9341" t="s">
        <v>36</v>
      </c>
      <c r="K9341">
        <v>1155</v>
      </c>
      <c r="L9341" t="s">
        <v>314</v>
      </c>
      <c r="M9341">
        <v>70</v>
      </c>
      <c r="N9341">
        <v>75</v>
      </c>
      <c r="O9341">
        <v>51</v>
      </c>
      <c r="P9341">
        <v>3</v>
      </c>
      <c r="Q9341">
        <v>8</v>
      </c>
      <c r="R9341" t="s">
        <v>157</v>
      </c>
      <c r="S9341" t="s">
        <v>56</v>
      </c>
      <c r="T9341">
        <v>370</v>
      </c>
      <c r="U9341">
        <v>8</v>
      </c>
      <c r="V9341">
        <v>11</v>
      </c>
      <c r="W9341">
        <v>0</v>
      </c>
      <c r="X9341" t="s">
        <v>40</v>
      </c>
      <c r="Y9341">
        <v>0</v>
      </c>
    </row>
    <row r="9342" spans="1:30" x14ac:dyDescent="0.25">
      <c r="A9342">
        <v>6.7782125999999998E-2</v>
      </c>
      <c r="B9342">
        <v>2008</v>
      </c>
      <c r="C9342">
        <v>1</v>
      </c>
      <c r="D9342">
        <v>4</v>
      </c>
      <c r="E9342">
        <v>5</v>
      </c>
      <c r="F9342">
        <v>1937</v>
      </c>
      <c r="G9342">
        <v>1930</v>
      </c>
      <c r="H9342">
        <v>2053</v>
      </c>
      <c r="I9342">
        <v>2045</v>
      </c>
      <c r="J9342" t="s">
        <v>36</v>
      </c>
      <c r="K9342">
        <v>810</v>
      </c>
      <c r="L9342" t="s">
        <v>351</v>
      </c>
      <c r="M9342">
        <v>76</v>
      </c>
      <c r="N9342">
        <v>75</v>
      </c>
      <c r="O9342">
        <v>59</v>
      </c>
      <c r="P9342">
        <v>8</v>
      </c>
      <c r="Q9342">
        <v>7</v>
      </c>
      <c r="R9342" t="s">
        <v>157</v>
      </c>
      <c r="S9342" t="s">
        <v>187</v>
      </c>
      <c r="T9342">
        <v>337</v>
      </c>
      <c r="U9342">
        <v>4</v>
      </c>
      <c r="V9342">
        <v>13</v>
      </c>
      <c r="W9342">
        <v>0</v>
      </c>
      <c r="X9342" t="s">
        <v>40</v>
      </c>
      <c r="Y9342">
        <v>0</v>
      </c>
    </row>
    <row r="9343" spans="1:30" x14ac:dyDescent="0.25">
      <c r="A9343">
        <v>6.7641269000000004E-2</v>
      </c>
      <c r="B9343">
        <v>2008</v>
      </c>
      <c r="C9343">
        <v>1</v>
      </c>
      <c r="D9343">
        <v>7</v>
      </c>
      <c r="E9343">
        <v>1</v>
      </c>
      <c r="F9343">
        <v>1440</v>
      </c>
      <c r="G9343">
        <v>1425</v>
      </c>
      <c r="H9343">
        <v>1548</v>
      </c>
      <c r="I9343">
        <v>1530</v>
      </c>
      <c r="J9343" t="s">
        <v>36</v>
      </c>
      <c r="K9343">
        <v>1609</v>
      </c>
      <c r="L9343" t="s">
        <v>234</v>
      </c>
      <c r="M9343">
        <v>68</v>
      </c>
      <c r="N9343">
        <v>65</v>
      </c>
      <c r="O9343">
        <v>53</v>
      </c>
      <c r="P9343">
        <v>18</v>
      </c>
      <c r="Q9343">
        <v>15</v>
      </c>
      <c r="R9343" t="s">
        <v>157</v>
      </c>
      <c r="S9343" t="s">
        <v>259</v>
      </c>
      <c r="T9343">
        <v>308</v>
      </c>
      <c r="U9343">
        <v>2</v>
      </c>
      <c r="V9343">
        <v>13</v>
      </c>
      <c r="W9343">
        <v>0</v>
      </c>
      <c r="X9343" t="s">
        <v>40</v>
      </c>
      <c r="Y9343">
        <v>0</v>
      </c>
      <c r="Z9343">
        <v>0</v>
      </c>
      <c r="AA9343">
        <v>0</v>
      </c>
      <c r="AB9343">
        <v>7</v>
      </c>
      <c r="AC9343">
        <v>0</v>
      </c>
      <c r="AD9343">
        <v>11</v>
      </c>
    </row>
    <row r="9344" spans="1:30" x14ac:dyDescent="0.25">
      <c r="A9344">
        <v>6.7640639000000002E-2</v>
      </c>
      <c r="B9344">
        <v>2008</v>
      </c>
      <c r="C9344">
        <v>1</v>
      </c>
      <c r="D9344">
        <v>9</v>
      </c>
      <c r="E9344">
        <v>3</v>
      </c>
      <c r="F9344">
        <v>921</v>
      </c>
      <c r="G9344">
        <v>915</v>
      </c>
      <c r="H9344">
        <v>1105</v>
      </c>
      <c r="I9344">
        <v>1055</v>
      </c>
      <c r="J9344" t="s">
        <v>36</v>
      </c>
      <c r="K9344">
        <v>286</v>
      </c>
      <c r="L9344" t="s">
        <v>479</v>
      </c>
      <c r="M9344">
        <v>104</v>
      </c>
      <c r="N9344">
        <v>100</v>
      </c>
      <c r="O9344">
        <v>87</v>
      </c>
      <c r="P9344">
        <v>10</v>
      </c>
      <c r="Q9344">
        <v>6</v>
      </c>
      <c r="R9344" t="s">
        <v>187</v>
      </c>
      <c r="S9344" t="s">
        <v>209</v>
      </c>
      <c r="T9344">
        <v>543</v>
      </c>
      <c r="U9344">
        <v>9</v>
      </c>
      <c r="V9344">
        <v>8</v>
      </c>
      <c r="W9344">
        <v>0</v>
      </c>
      <c r="X9344" t="s">
        <v>40</v>
      </c>
      <c r="Y9344">
        <v>0</v>
      </c>
    </row>
    <row r="9345" spans="1:30" x14ac:dyDescent="0.25">
      <c r="A9345">
        <v>6.7451198000000004E-2</v>
      </c>
      <c r="B9345">
        <v>2008</v>
      </c>
      <c r="C9345">
        <v>1</v>
      </c>
      <c r="D9345">
        <v>10</v>
      </c>
      <c r="E9345">
        <v>4</v>
      </c>
      <c r="F9345">
        <v>2121</v>
      </c>
      <c r="G9345">
        <v>2115</v>
      </c>
      <c r="H9345">
        <v>2217</v>
      </c>
      <c r="I9345">
        <v>2220</v>
      </c>
      <c r="J9345" t="s">
        <v>36</v>
      </c>
      <c r="K9345">
        <v>1830</v>
      </c>
      <c r="L9345" t="s">
        <v>417</v>
      </c>
      <c r="M9345">
        <v>56</v>
      </c>
      <c r="N9345">
        <v>65</v>
      </c>
      <c r="O9345">
        <v>45</v>
      </c>
      <c r="P9345">
        <v>-3</v>
      </c>
      <c r="Q9345">
        <v>6</v>
      </c>
      <c r="R9345" t="s">
        <v>44</v>
      </c>
      <c r="S9345" t="s">
        <v>122</v>
      </c>
      <c r="T9345">
        <v>281</v>
      </c>
      <c r="U9345">
        <v>3</v>
      </c>
      <c r="V9345">
        <v>8</v>
      </c>
      <c r="W9345">
        <v>0</v>
      </c>
      <c r="X9345" t="s">
        <v>40</v>
      </c>
      <c r="Y9345">
        <v>0</v>
      </c>
    </row>
    <row r="9346" spans="1:30" x14ac:dyDescent="0.25">
      <c r="A9346">
        <v>6.7305894000000005E-2</v>
      </c>
      <c r="B9346">
        <v>2008</v>
      </c>
      <c r="C9346">
        <v>1</v>
      </c>
      <c r="D9346">
        <v>8</v>
      </c>
      <c r="E9346">
        <v>2</v>
      </c>
      <c r="F9346">
        <v>1116</v>
      </c>
      <c r="G9346">
        <v>1110</v>
      </c>
      <c r="H9346">
        <v>1150</v>
      </c>
      <c r="I9346">
        <v>1140</v>
      </c>
      <c r="J9346" t="s">
        <v>36</v>
      </c>
      <c r="K9346">
        <v>511</v>
      </c>
      <c r="L9346" t="s">
        <v>183</v>
      </c>
      <c r="M9346">
        <v>94</v>
      </c>
      <c r="N9346">
        <v>90</v>
      </c>
      <c r="O9346">
        <v>75</v>
      </c>
      <c r="P9346">
        <v>10</v>
      </c>
      <c r="Q9346">
        <v>6</v>
      </c>
      <c r="R9346" t="s">
        <v>245</v>
      </c>
      <c r="S9346" t="s">
        <v>147</v>
      </c>
      <c r="T9346">
        <v>496</v>
      </c>
      <c r="U9346">
        <v>5</v>
      </c>
      <c r="V9346">
        <v>14</v>
      </c>
      <c r="W9346">
        <v>0</v>
      </c>
      <c r="X9346" t="s">
        <v>40</v>
      </c>
      <c r="Y9346">
        <v>0</v>
      </c>
    </row>
    <row r="9347" spans="1:30" x14ac:dyDescent="0.25">
      <c r="A9347">
        <v>6.7053670999999995E-2</v>
      </c>
      <c r="B9347">
        <v>2008</v>
      </c>
      <c r="C9347">
        <v>1</v>
      </c>
      <c r="D9347">
        <v>8</v>
      </c>
      <c r="E9347">
        <v>2</v>
      </c>
      <c r="F9347">
        <v>1114</v>
      </c>
      <c r="G9347">
        <v>1100</v>
      </c>
      <c r="H9347">
        <v>1347</v>
      </c>
      <c r="I9347">
        <v>1320</v>
      </c>
      <c r="J9347" t="s">
        <v>36</v>
      </c>
      <c r="K9347">
        <v>161</v>
      </c>
      <c r="L9347" t="s">
        <v>190</v>
      </c>
      <c r="M9347">
        <v>93</v>
      </c>
      <c r="N9347">
        <v>80</v>
      </c>
      <c r="O9347">
        <v>56</v>
      </c>
      <c r="P9347">
        <v>27</v>
      </c>
      <c r="Q9347">
        <v>14</v>
      </c>
      <c r="R9347" t="s">
        <v>49</v>
      </c>
      <c r="S9347" t="s">
        <v>264</v>
      </c>
      <c r="T9347">
        <v>368</v>
      </c>
      <c r="U9347">
        <v>3</v>
      </c>
      <c r="V9347">
        <v>34</v>
      </c>
      <c r="W9347">
        <v>0</v>
      </c>
      <c r="X9347" t="s">
        <v>40</v>
      </c>
      <c r="Y9347">
        <v>0</v>
      </c>
      <c r="Z9347">
        <v>0</v>
      </c>
      <c r="AA9347">
        <v>0</v>
      </c>
      <c r="AB9347">
        <v>13</v>
      </c>
      <c r="AC9347">
        <v>0</v>
      </c>
      <c r="AD9347">
        <v>14</v>
      </c>
    </row>
    <row r="9348" spans="1:30" x14ac:dyDescent="0.25">
      <c r="A9348">
        <v>6.6918532000000003E-2</v>
      </c>
      <c r="B9348">
        <v>2008</v>
      </c>
      <c r="C9348">
        <v>1</v>
      </c>
      <c r="D9348">
        <v>6</v>
      </c>
      <c r="E9348">
        <v>7</v>
      </c>
      <c r="F9348">
        <v>2157</v>
      </c>
      <c r="G9348">
        <v>2050</v>
      </c>
      <c r="H9348">
        <v>2245</v>
      </c>
      <c r="I9348">
        <v>2150</v>
      </c>
      <c r="J9348" t="s">
        <v>36</v>
      </c>
      <c r="K9348">
        <v>3155</v>
      </c>
      <c r="L9348" t="s">
        <v>359</v>
      </c>
      <c r="M9348">
        <v>48</v>
      </c>
      <c r="N9348">
        <v>60</v>
      </c>
      <c r="O9348">
        <v>38</v>
      </c>
      <c r="P9348">
        <v>55</v>
      </c>
      <c r="Q9348">
        <v>67</v>
      </c>
      <c r="R9348" t="s">
        <v>209</v>
      </c>
      <c r="S9348" t="s">
        <v>150</v>
      </c>
      <c r="T9348">
        <v>279</v>
      </c>
      <c r="U9348">
        <v>4</v>
      </c>
      <c r="V9348">
        <v>6</v>
      </c>
      <c r="W9348">
        <v>0</v>
      </c>
      <c r="X9348" t="s">
        <v>40</v>
      </c>
      <c r="Y9348">
        <v>0</v>
      </c>
      <c r="Z9348">
        <v>7</v>
      </c>
      <c r="AA9348">
        <v>0</v>
      </c>
      <c r="AB9348">
        <v>0</v>
      </c>
      <c r="AC9348">
        <v>0</v>
      </c>
      <c r="AD9348">
        <v>48</v>
      </c>
    </row>
    <row r="9349" spans="1:30" x14ac:dyDescent="0.25">
      <c r="A9349">
        <v>6.6813678000000001E-2</v>
      </c>
      <c r="B9349">
        <v>2008</v>
      </c>
      <c r="C9349">
        <v>1</v>
      </c>
      <c r="D9349">
        <v>3</v>
      </c>
      <c r="E9349">
        <v>4</v>
      </c>
      <c r="F9349">
        <v>1022</v>
      </c>
      <c r="G9349">
        <v>1015</v>
      </c>
      <c r="H9349">
        <v>1116</v>
      </c>
      <c r="I9349">
        <v>1115</v>
      </c>
      <c r="J9349" t="s">
        <v>36</v>
      </c>
      <c r="K9349">
        <v>1413</v>
      </c>
      <c r="L9349" t="s">
        <v>385</v>
      </c>
      <c r="M9349">
        <v>114</v>
      </c>
      <c r="N9349">
        <v>120</v>
      </c>
      <c r="O9349">
        <v>96</v>
      </c>
      <c r="P9349">
        <v>1</v>
      </c>
      <c r="Q9349">
        <v>7</v>
      </c>
      <c r="R9349" t="s">
        <v>51</v>
      </c>
      <c r="S9349" t="s">
        <v>92</v>
      </c>
      <c r="T9349">
        <v>616</v>
      </c>
      <c r="U9349">
        <v>6</v>
      </c>
      <c r="V9349">
        <v>12</v>
      </c>
      <c r="W9349">
        <v>0</v>
      </c>
      <c r="X9349" t="s">
        <v>40</v>
      </c>
      <c r="Y9349">
        <v>0</v>
      </c>
    </row>
    <row r="9350" spans="1:30" x14ac:dyDescent="0.25">
      <c r="A9350">
        <v>6.6746757000000004E-2</v>
      </c>
      <c r="B9350">
        <v>2008</v>
      </c>
      <c r="C9350">
        <v>1</v>
      </c>
      <c r="D9350">
        <v>10</v>
      </c>
      <c r="E9350">
        <v>4</v>
      </c>
      <c r="F9350">
        <v>1601</v>
      </c>
      <c r="G9350">
        <v>1520</v>
      </c>
      <c r="H9350">
        <v>1721</v>
      </c>
      <c r="I9350">
        <v>1655</v>
      </c>
      <c r="J9350" t="s">
        <v>36</v>
      </c>
      <c r="K9350">
        <v>700</v>
      </c>
      <c r="L9350" t="s">
        <v>113</v>
      </c>
      <c r="M9350">
        <v>140</v>
      </c>
      <c r="N9350">
        <v>155</v>
      </c>
      <c r="O9350">
        <v>129</v>
      </c>
      <c r="P9350">
        <v>26</v>
      </c>
      <c r="Q9350">
        <v>41</v>
      </c>
      <c r="R9350" t="s">
        <v>111</v>
      </c>
      <c r="S9350" t="s">
        <v>56</v>
      </c>
      <c r="T9350">
        <v>872</v>
      </c>
      <c r="U9350">
        <v>3</v>
      </c>
      <c r="V9350">
        <v>8</v>
      </c>
      <c r="W9350">
        <v>0</v>
      </c>
      <c r="X9350" t="s">
        <v>4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26</v>
      </c>
    </row>
    <row r="9351" spans="1:30" x14ac:dyDescent="0.25">
      <c r="A9351">
        <v>6.6735746999999998E-2</v>
      </c>
      <c r="B9351">
        <v>2008</v>
      </c>
      <c r="C9351">
        <v>1</v>
      </c>
      <c r="D9351">
        <v>6</v>
      </c>
      <c r="E9351">
        <v>7</v>
      </c>
      <c r="F9351">
        <v>1658</v>
      </c>
      <c r="G9351">
        <v>1615</v>
      </c>
      <c r="H9351">
        <v>1756</v>
      </c>
      <c r="I9351">
        <v>1720</v>
      </c>
      <c r="J9351" t="s">
        <v>36</v>
      </c>
      <c r="K9351">
        <v>346</v>
      </c>
      <c r="L9351" t="s">
        <v>113</v>
      </c>
      <c r="M9351">
        <v>58</v>
      </c>
      <c r="N9351">
        <v>65</v>
      </c>
      <c r="O9351">
        <v>48</v>
      </c>
      <c r="P9351">
        <v>36</v>
      </c>
      <c r="Q9351">
        <v>43</v>
      </c>
      <c r="R9351" t="s">
        <v>187</v>
      </c>
      <c r="S9351" t="s">
        <v>124</v>
      </c>
      <c r="T9351">
        <v>325</v>
      </c>
      <c r="U9351">
        <v>1</v>
      </c>
      <c r="V9351">
        <v>9</v>
      </c>
      <c r="W9351">
        <v>0</v>
      </c>
      <c r="X9351" t="s">
        <v>40</v>
      </c>
      <c r="Y9351">
        <v>0</v>
      </c>
      <c r="Z9351">
        <v>1</v>
      </c>
      <c r="AA9351">
        <v>0</v>
      </c>
      <c r="AB9351">
        <v>0</v>
      </c>
      <c r="AC9351">
        <v>0</v>
      </c>
      <c r="AD9351">
        <v>35</v>
      </c>
    </row>
    <row r="9352" spans="1:30" x14ac:dyDescent="0.25">
      <c r="A9352">
        <v>6.6625268000000001E-2</v>
      </c>
      <c r="B9352">
        <v>2008</v>
      </c>
      <c r="C9352">
        <v>1</v>
      </c>
      <c r="D9352">
        <v>4</v>
      </c>
      <c r="E9352">
        <v>5</v>
      </c>
      <c r="F9352">
        <v>1205</v>
      </c>
      <c r="G9352">
        <v>1155</v>
      </c>
      <c r="H9352">
        <v>1222</v>
      </c>
      <c r="I9352">
        <v>1205</v>
      </c>
      <c r="J9352" t="s">
        <v>36</v>
      </c>
      <c r="K9352">
        <v>585</v>
      </c>
      <c r="L9352" t="s">
        <v>413</v>
      </c>
      <c r="M9352">
        <v>77</v>
      </c>
      <c r="N9352">
        <v>70</v>
      </c>
      <c r="O9352">
        <v>61</v>
      </c>
      <c r="P9352">
        <v>17</v>
      </c>
      <c r="Q9352">
        <v>10</v>
      </c>
      <c r="R9352" t="s">
        <v>56</v>
      </c>
      <c r="S9352" t="s">
        <v>236</v>
      </c>
      <c r="T9352">
        <v>304</v>
      </c>
      <c r="U9352">
        <v>2</v>
      </c>
      <c r="V9352">
        <v>14</v>
      </c>
      <c r="W9352">
        <v>0</v>
      </c>
      <c r="X9352" t="s">
        <v>40</v>
      </c>
      <c r="Y9352">
        <v>0</v>
      </c>
      <c r="Z9352">
        <v>10</v>
      </c>
      <c r="AA9352">
        <v>0</v>
      </c>
      <c r="AB9352">
        <v>7</v>
      </c>
      <c r="AC9352">
        <v>0</v>
      </c>
      <c r="AD9352">
        <v>0</v>
      </c>
    </row>
    <row r="9353" spans="1:30" x14ac:dyDescent="0.25">
      <c r="A9353">
        <v>6.6450995999999998E-2</v>
      </c>
      <c r="B9353">
        <v>2008</v>
      </c>
      <c r="C9353">
        <v>1</v>
      </c>
      <c r="D9353">
        <v>3</v>
      </c>
      <c r="E9353">
        <v>4</v>
      </c>
      <c r="F9353">
        <v>2003</v>
      </c>
      <c r="G9353">
        <v>1955</v>
      </c>
      <c r="H9353">
        <v>2211</v>
      </c>
      <c r="I9353">
        <v>2225</v>
      </c>
      <c r="J9353" t="s">
        <v>36</v>
      </c>
      <c r="K9353">
        <v>335</v>
      </c>
      <c r="L9353" t="s">
        <v>37</v>
      </c>
      <c r="M9353">
        <v>128</v>
      </c>
      <c r="N9353">
        <v>150</v>
      </c>
      <c r="O9353">
        <v>116</v>
      </c>
      <c r="P9353">
        <v>-14</v>
      </c>
      <c r="Q9353">
        <v>8</v>
      </c>
      <c r="R9353" t="s">
        <v>38</v>
      </c>
      <c r="S9353" t="s">
        <v>39</v>
      </c>
      <c r="T9353">
        <v>810</v>
      </c>
      <c r="U9353">
        <v>4</v>
      </c>
      <c r="V9353">
        <v>8</v>
      </c>
      <c r="W9353">
        <v>0</v>
      </c>
      <c r="X9353" t="s">
        <v>40</v>
      </c>
      <c r="Y9353">
        <v>0</v>
      </c>
    </row>
    <row r="9354" spans="1:30" x14ac:dyDescent="0.25">
      <c r="A9354">
        <v>6.6450995999999998E-2</v>
      </c>
      <c r="B9354">
        <v>2008</v>
      </c>
      <c r="C9354">
        <v>1</v>
      </c>
      <c r="D9354">
        <v>3</v>
      </c>
      <c r="E9354">
        <v>4</v>
      </c>
      <c r="F9354">
        <v>2003</v>
      </c>
      <c r="G9354">
        <v>1955</v>
      </c>
      <c r="H9354">
        <v>2211</v>
      </c>
      <c r="I9354">
        <v>2225</v>
      </c>
      <c r="J9354" t="s">
        <v>36</v>
      </c>
      <c r="K9354">
        <v>335</v>
      </c>
      <c r="L9354" t="s">
        <v>37</v>
      </c>
      <c r="M9354">
        <v>128</v>
      </c>
      <c r="N9354">
        <v>150</v>
      </c>
      <c r="O9354">
        <v>116</v>
      </c>
      <c r="P9354">
        <v>-14</v>
      </c>
      <c r="Q9354">
        <v>8</v>
      </c>
      <c r="R9354" t="s">
        <v>38</v>
      </c>
      <c r="S9354" t="s">
        <v>39</v>
      </c>
      <c r="T9354">
        <v>810</v>
      </c>
      <c r="U9354">
        <v>4</v>
      </c>
      <c r="V9354">
        <v>8</v>
      </c>
      <c r="W9354">
        <v>0</v>
      </c>
      <c r="X9354" t="s">
        <v>40</v>
      </c>
      <c r="Y9354">
        <v>0</v>
      </c>
    </row>
    <row r="9355" spans="1:30" x14ac:dyDescent="0.25">
      <c r="A9355">
        <v>6.6428324999999996E-2</v>
      </c>
      <c r="B9355">
        <v>2008</v>
      </c>
      <c r="C9355">
        <v>1</v>
      </c>
      <c r="D9355">
        <v>8</v>
      </c>
      <c r="E9355">
        <v>2</v>
      </c>
      <c r="F9355">
        <v>945</v>
      </c>
      <c r="G9355">
        <v>825</v>
      </c>
      <c r="H9355">
        <v>1017</v>
      </c>
      <c r="I9355">
        <v>900</v>
      </c>
      <c r="J9355" t="s">
        <v>36</v>
      </c>
      <c r="K9355">
        <v>341</v>
      </c>
      <c r="L9355" t="s">
        <v>77</v>
      </c>
      <c r="M9355">
        <v>92</v>
      </c>
      <c r="N9355">
        <v>95</v>
      </c>
      <c r="O9355">
        <v>72</v>
      </c>
      <c r="P9355">
        <v>77</v>
      </c>
      <c r="Q9355">
        <v>80</v>
      </c>
      <c r="R9355" t="s">
        <v>227</v>
      </c>
      <c r="S9355" t="s">
        <v>92</v>
      </c>
      <c r="T9355">
        <v>443</v>
      </c>
      <c r="U9355">
        <v>4</v>
      </c>
      <c r="V9355">
        <v>16</v>
      </c>
      <c r="W9355">
        <v>0</v>
      </c>
      <c r="X9355" t="s">
        <v>4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77</v>
      </c>
    </row>
    <row r="9356" spans="1:30" x14ac:dyDescent="0.25">
      <c r="A9356">
        <v>6.6394755999999999E-2</v>
      </c>
      <c r="B9356">
        <v>2008</v>
      </c>
      <c r="C9356">
        <v>1</v>
      </c>
      <c r="D9356">
        <v>6</v>
      </c>
      <c r="E9356">
        <v>7</v>
      </c>
      <c r="F9356">
        <v>1211</v>
      </c>
      <c r="G9356">
        <v>1145</v>
      </c>
      <c r="H9356">
        <v>1320</v>
      </c>
      <c r="I9356">
        <v>1255</v>
      </c>
      <c r="J9356" t="s">
        <v>36</v>
      </c>
      <c r="K9356">
        <v>906</v>
      </c>
      <c r="L9356" t="s">
        <v>493</v>
      </c>
      <c r="M9356">
        <v>69</v>
      </c>
      <c r="N9356">
        <v>70</v>
      </c>
      <c r="O9356">
        <v>59</v>
      </c>
      <c r="P9356">
        <v>25</v>
      </c>
      <c r="Q9356">
        <v>26</v>
      </c>
      <c r="R9356" t="s">
        <v>201</v>
      </c>
      <c r="S9356" t="s">
        <v>259</v>
      </c>
      <c r="T9356">
        <v>333</v>
      </c>
      <c r="U9356">
        <v>3</v>
      </c>
      <c r="V9356">
        <v>7</v>
      </c>
      <c r="W9356">
        <v>0</v>
      </c>
      <c r="X9356" t="s">
        <v>40</v>
      </c>
      <c r="Y9356">
        <v>0</v>
      </c>
      <c r="Z9356">
        <v>10</v>
      </c>
      <c r="AA9356">
        <v>0</v>
      </c>
      <c r="AB9356">
        <v>0</v>
      </c>
      <c r="AC9356">
        <v>0</v>
      </c>
      <c r="AD9356">
        <v>15</v>
      </c>
    </row>
    <row r="9357" spans="1:30" x14ac:dyDescent="0.25">
      <c r="A9357">
        <v>6.6313023999999998E-2</v>
      </c>
      <c r="B9357">
        <v>2008</v>
      </c>
      <c r="C9357">
        <v>1</v>
      </c>
      <c r="D9357">
        <v>4</v>
      </c>
      <c r="E9357">
        <v>5</v>
      </c>
      <c r="F9357">
        <v>1955</v>
      </c>
      <c r="G9357">
        <v>1905</v>
      </c>
      <c r="H9357">
        <v>2202</v>
      </c>
      <c r="I9357">
        <v>2115</v>
      </c>
      <c r="J9357" t="s">
        <v>36</v>
      </c>
      <c r="K9357">
        <v>1668</v>
      </c>
      <c r="L9357" t="s">
        <v>210</v>
      </c>
      <c r="M9357">
        <v>67</v>
      </c>
      <c r="N9357">
        <v>70</v>
      </c>
      <c r="O9357">
        <v>53</v>
      </c>
      <c r="P9357">
        <v>47</v>
      </c>
      <c r="Q9357">
        <v>50</v>
      </c>
      <c r="R9357" t="s">
        <v>92</v>
      </c>
      <c r="S9357" t="s">
        <v>137</v>
      </c>
      <c r="T9357">
        <v>338</v>
      </c>
      <c r="U9357">
        <v>3</v>
      </c>
      <c r="V9357">
        <v>11</v>
      </c>
      <c r="W9357">
        <v>0</v>
      </c>
      <c r="X9357" t="s">
        <v>40</v>
      </c>
      <c r="Y9357">
        <v>0</v>
      </c>
      <c r="Z9357">
        <v>47</v>
      </c>
      <c r="AA9357">
        <v>0</v>
      </c>
      <c r="AB9357">
        <v>0</v>
      </c>
      <c r="AC9357">
        <v>0</v>
      </c>
      <c r="AD9357">
        <v>0</v>
      </c>
    </row>
    <row r="9358" spans="1:30" x14ac:dyDescent="0.25">
      <c r="A9358">
        <v>6.6304199999999994E-2</v>
      </c>
      <c r="B9358">
        <v>2008</v>
      </c>
      <c r="C9358">
        <v>1</v>
      </c>
      <c r="D9358">
        <v>7</v>
      </c>
      <c r="E9358">
        <v>1</v>
      </c>
      <c r="F9358">
        <v>2358</v>
      </c>
      <c r="G9358">
        <v>1855</v>
      </c>
      <c r="H9358">
        <v>105</v>
      </c>
      <c r="I9358">
        <v>2000</v>
      </c>
      <c r="J9358" t="s">
        <v>36</v>
      </c>
      <c r="K9358">
        <v>490</v>
      </c>
      <c r="L9358" t="s">
        <v>475</v>
      </c>
      <c r="M9358">
        <v>67</v>
      </c>
      <c r="N9358">
        <v>65</v>
      </c>
      <c r="O9358">
        <v>50</v>
      </c>
      <c r="P9358">
        <v>305</v>
      </c>
      <c r="Q9358">
        <v>303</v>
      </c>
      <c r="R9358" t="s">
        <v>54</v>
      </c>
      <c r="S9358" t="s">
        <v>280</v>
      </c>
      <c r="T9358">
        <v>251</v>
      </c>
      <c r="U9358">
        <v>4</v>
      </c>
      <c r="V9358">
        <v>13</v>
      </c>
      <c r="W9358">
        <v>0</v>
      </c>
      <c r="X9358" t="s">
        <v>40</v>
      </c>
      <c r="Y9358">
        <v>0</v>
      </c>
      <c r="Z9358">
        <v>0</v>
      </c>
      <c r="AA9358">
        <v>30</v>
      </c>
      <c r="AB9358">
        <v>2</v>
      </c>
      <c r="AC9358">
        <v>0</v>
      </c>
      <c r="AD9358">
        <v>273</v>
      </c>
    </row>
    <row r="9359" spans="1:30" x14ac:dyDescent="0.25">
      <c r="A9359">
        <v>6.6071695999999999E-2</v>
      </c>
      <c r="B9359">
        <v>2008</v>
      </c>
      <c r="C9359">
        <v>1</v>
      </c>
      <c r="D9359">
        <v>5</v>
      </c>
      <c r="E9359">
        <v>6</v>
      </c>
      <c r="F9359">
        <v>1805</v>
      </c>
      <c r="G9359">
        <v>1730</v>
      </c>
      <c r="H9359">
        <v>1957</v>
      </c>
      <c r="I9359">
        <v>1855</v>
      </c>
      <c r="J9359" t="s">
        <v>36</v>
      </c>
      <c r="K9359">
        <v>641</v>
      </c>
      <c r="L9359" t="s">
        <v>216</v>
      </c>
      <c r="M9359">
        <v>112</v>
      </c>
      <c r="N9359">
        <v>85</v>
      </c>
      <c r="O9359">
        <v>70</v>
      </c>
      <c r="P9359">
        <v>62</v>
      </c>
      <c r="Q9359">
        <v>35</v>
      </c>
      <c r="R9359" t="s">
        <v>49</v>
      </c>
      <c r="S9359" t="s">
        <v>270</v>
      </c>
      <c r="T9359">
        <v>397</v>
      </c>
      <c r="U9359">
        <v>32</v>
      </c>
      <c r="V9359">
        <v>10</v>
      </c>
      <c r="W9359">
        <v>0</v>
      </c>
      <c r="X9359" t="s">
        <v>40</v>
      </c>
      <c r="Y9359">
        <v>0</v>
      </c>
      <c r="Z9359">
        <v>0</v>
      </c>
      <c r="AA9359">
        <v>5</v>
      </c>
      <c r="AB9359">
        <v>27</v>
      </c>
      <c r="AC9359">
        <v>0</v>
      </c>
      <c r="AD9359">
        <v>30</v>
      </c>
    </row>
    <row r="9360" spans="1:30" x14ac:dyDescent="0.25">
      <c r="A9360">
        <v>6.5991839999999996E-2</v>
      </c>
      <c r="B9360">
        <v>2008</v>
      </c>
      <c r="C9360">
        <v>1</v>
      </c>
      <c r="D9360">
        <v>5</v>
      </c>
      <c r="E9360">
        <v>6</v>
      </c>
      <c r="F9360">
        <v>1744</v>
      </c>
      <c r="G9360">
        <v>1725</v>
      </c>
      <c r="H9360">
        <v>1849</v>
      </c>
      <c r="I9360">
        <v>1825</v>
      </c>
      <c r="J9360" t="s">
        <v>36</v>
      </c>
      <c r="K9360">
        <v>901</v>
      </c>
      <c r="L9360" t="s">
        <v>253</v>
      </c>
      <c r="M9360">
        <v>125</v>
      </c>
      <c r="N9360">
        <v>120</v>
      </c>
      <c r="O9360">
        <v>108</v>
      </c>
      <c r="P9360">
        <v>24</v>
      </c>
      <c r="Q9360">
        <v>19</v>
      </c>
      <c r="R9360" t="s">
        <v>264</v>
      </c>
      <c r="S9360" t="s">
        <v>187</v>
      </c>
      <c r="T9360">
        <v>588</v>
      </c>
      <c r="U9360">
        <v>5</v>
      </c>
      <c r="V9360">
        <v>12</v>
      </c>
      <c r="W9360">
        <v>0</v>
      </c>
      <c r="X9360" t="s">
        <v>40</v>
      </c>
      <c r="Y9360">
        <v>0</v>
      </c>
      <c r="Z9360">
        <v>9</v>
      </c>
      <c r="AA9360">
        <v>0</v>
      </c>
      <c r="AB9360">
        <v>5</v>
      </c>
      <c r="AC9360">
        <v>0</v>
      </c>
      <c r="AD9360">
        <v>10</v>
      </c>
    </row>
    <row r="9361" spans="1:30" x14ac:dyDescent="0.25">
      <c r="A9361">
        <v>6.5922675E-2</v>
      </c>
      <c r="B9361">
        <v>2008</v>
      </c>
      <c r="C9361">
        <v>1</v>
      </c>
      <c r="D9361">
        <v>8</v>
      </c>
      <c r="E9361">
        <v>2</v>
      </c>
      <c r="F9361">
        <v>1337</v>
      </c>
      <c r="G9361">
        <v>1310</v>
      </c>
      <c r="H9361">
        <v>1348</v>
      </c>
      <c r="I9361">
        <v>1315</v>
      </c>
      <c r="J9361" t="s">
        <v>36</v>
      </c>
      <c r="K9361">
        <v>1027</v>
      </c>
      <c r="L9361" t="s">
        <v>221</v>
      </c>
      <c r="M9361">
        <v>71</v>
      </c>
      <c r="N9361">
        <v>65</v>
      </c>
      <c r="O9361">
        <v>55</v>
      </c>
      <c r="P9361">
        <v>33</v>
      </c>
      <c r="Q9361">
        <v>27</v>
      </c>
      <c r="R9361" t="s">
        <v>120</v>
      </c>
      <c r="S9361" t="s">
        <v>230</v>
      </c>
      <c r="T9361">
        <v>335</v>
      </c>
      <c r="U9361">
        <v>5</v>
      </c>
      <c r="V9361">
        <v>11</v>
      </c>
      <c r="W9361">
        <v>0</v>
      </c>
      <c r="X9361" t="s">
        <v>40</v>
      </c>
      <c r="Y9361">
        <v>0</v>
      </c>
      <c r="Z9361">
        <v>0</v>
      </c>
      <c r="AA9361">
        <v>0</v>
      </c>
      <c r="AB9361">
        <v>6</v>
      </c>
      <c r="AC9361">
        <v>0</v>
      </c>
      <c r="AD9361">
        <v>27</v>
      </c>
    </row>
    <row r="9362" spans="1:30" x14ac:dyDescent="0.25">
      <c r="A9362">
        <v>6.5861121999999994E-2</v>
      </c>
      <c r="B9362">
        <v>2008</v>
      </c>
      <c r="C9362">
        <v>1</v>
      </c>
      <c r="D9362">
        <v>5</v>
      </c>
      <c r="E9362">
        <v>6</v>
      </c>
      <c r="F9362">
        <v>2155</v>
      </c>
      <c r="G9362">
        <v>1805</v>
      </c>
      <c r="H9362">
        <v>2303</v>
      </c>
      <c r="I9362">
        <v>1930</v>
      </c>
      <c r="J9362" t="s">
        <v>36</v>
      </c>
      <c r="K9362">
        <v>442</v>
      </c>
      <c r="L9362" t="s">
        <v>323</v>
      </c>
      <c r="M9362">
        <v>68</v>
      </c>
      <c r="N9362">
        <v>85</v>
      </c>
      <c r="O9362">
        <v>49</v>
      </c>
      <c r="P9362">
        <v>213</v>
      </c>
      <c r="Q9362">
        <v>230</v>
      </c>
      <c r="R9362" t="s">
        <v>254</v>
      </c>
      <c r="S9362" t="s">
        <v>157</v>
      </c>
      <c r="T9362">
        <v>337</v>
      </c>
      <c r="U9362">
        <v>4</v>
      </c>
      <c r="V9362">
        <v>15</v>
      </c>
      <c r="W9362">
        <v>0</v>
      </c>
      <c r="X9362" t="s">
        <v>4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213</v>
      </c>
    </row>
    <row r="9363" spans="1:30" x14ac:dyDescent="0.25">
      <c r="A9363">
        <v>6.5714547999999998E-2</v>
      </c>
      <c r="B9363">
        <v>2008</v>
      </c>
      <c r="C9363">
        <v>1</v>
      </c>
      <c r="D9363">
        <v>5</v>
      </c>
      <c r="E9363">
        <v>6</v>
      </c>
      <c r="F9363">
        <v>2222</v>
      </c>
      <c r="G9363">
        <v>2050</v>
      </c>
      <c r="H9363">
        <v>2327</v>
      </c>
      <c r="I9363">
        <v>2150</v>
      </c>
      <c r="J9363" t="s">
        <v>36</v>
      </c>
      <c r="K9363">
        <v>708</v>
      </c>
      <c r="L9363" t="s">
        <v>273</v>
      </c>
      <c r="M9363">
        <v>65</v>
      </c>
      <c r="N9363">
        <v>60</v>
      </c>
      <c r="O9363">
        <v>50</v>
      </c>
      <c r="P9363">
        <v>97</v>
      </c>
      <c r="Q9363">
        <v>92</v>
      </c>
      <c r="R9363" t="s">
        <v>49</v>
      </c>
      <c r="S9363" t="s">
        <v>236</v>
      </c>
      <c r="T9363">
        <v>258</v>
      </c>
      <c r="U9363">
        <v>5</v>
      </c>
      <c r="V9363">
        <v>10</v>
      </c>
      <c r="W9363">
        <v>0</v>
      </c>
      <c r="X9363" t="s">
        <v>40</v>
      </c>
      <c r="Y9363">
        <v>0</v>
      </c>
      <c r="Z9363">
        <v>21</v>
      </c>
      <c r="AA9363">
        <v>0</v>
      </c>
      <c r="AB9363">
        <v>5</v>
      </c>
      <c r="AC9363">
        <v>0</v>
      </c>
      <c r="AD9363">
        <v>71</v>
      </c>
    </row>
    <row r="9364" spans="1:30" x14ac:dyDescent="0.25">
      <c r="A9364">
        <v>6.5587353000000001E-2</v>
      </c>
      <c r="B9364">
        <v>2008</v>
      </c>
      <c r="C9364">
        <v>1</v>
      </c>
      <c r="D9364">
        <v>6</v>
      </c>
      <c r="E9364">
        <v>7</v>
      </c>
      <c r="F9364">
        <v>1524</v>
      </c>
      <c r="G9364">
        <v>1515</v>
      </c>
      <c r="H9364">
        <v>1803</v>
      </c>
      <c r="I9364">
        <v>1750</v>
      </c>
      <c r="J9364" t="s">
        <v>36</v>
      </c>
      <c r="K9364">
        <v>3686</v>
      </c>
      <c r="L9364" t="s">
        <v>380</v>
      </c>
      <c r="M9364">
        <v>159</v>
      </c>
      <c r="N9364">
        <v>155</v>
      </c>
      <c r="O9364">
        <v>149</v>
      </c>
      <c r="P9364">
        <v>13</v>
      </c>
      <c r="Q9364">
        <v>9</v>
      </c>
      <c r="R9364" t="s">
        <v>39</v>
      </c>
      <c r="S9364" t="s">
        <v>122</v>
      </c>
      <c r="T9364">
        <v>1054</v>
      </c>
      <c r="U9364">
        <v>2</v>
      </c>
      <c r="V9364">
        <v>8</v>
      </c>
      <c r="W9364">
        <v>0</v>
      </c>
      <c r="X9364" t="s">
        <v>40</v>
      </c>
      <c r="Y9364">
        <v>0</v>
      </c>
    </row>
    <row r="9365" spans="1:30" x14ac:dyDescent="0.25">
      <c r="A9365">
        <v>6.5541650000000007E-2</v>
      </c>
      <c r="B9365">
        <v>2008</v>
      </c>
      <c r="C9365">
        <v>1</v>
      </c>
      <c r="D9365">
        <v>8</v>
      </c>
      <c r="E9365">
        <v>2</v>
      </c>
      <c r="F9365">
        <v>1858</v>
      </c>
      <c r="G9365">
        <v>1850</v>
      </c>
      <c r="H9365">
        <v>2051</v>
      </c>
      <c r="I9365">
        <v>2050</v>
      </c>
      <c r="J9365" t="s">
        <v>36</v>
      </c>
      <c r="K9365">
        <v>2821</v>
      </c>
      <c r="L9365" t="s">
        <v>211</v>
      </c>
      <c r="M9365">
        <v>173</v>
      </c>
      <c r="N9365">
        <v>180</v>
      </c>
      <c r="O9365">
        <v>159</v>
      </c>
      <c r="P9365">
        <v>1</v>
      </c>
      <c r="Q9365">
        <v>8</v>
      </c>
      <c r="R9365" t="s">
        <v>92</v>
      </c>
      <c r="S9365" t="s">
        <v>140</v>
      </c>
      <c r="T9365">
        <v>1013</v>
      </c>
      <c r="U9365">
        <v>6</v>
      </c>
      <c r="V9365">
        <v>8</v>
      </c>
      <c r="W9365">
        <v>0</v>
      </c>
      <c r="X9365" t="s">
        <v>40</v>
      </c>
      <c r="Y9365">
        <v>0</v>
      </c>
    </row>
    <row r="9366" spans="1:30" x14ac:dyDescent="0.25">
      <c r="A9366">
        <v>6.5301964000000004E-2</v>
      </c>
      <c r="B9366">
        <v>2008</v>
      </c>
      <c r="C9366">
        <v>1</v>
      </c>
      <c r="D9366">
        <v>4</v>
      </c>
      <c r="E9366">
        <v>5</v>
      </c>
      <c r="F9366">
        <v>1645</v>
      </c>
      <c r="G9366">
        <v>1630</v>
      </c>
      <c r="H9366">
        <v>1756</v>
      </c>
      <c r="I9366">
        <v>1750</v>
      </c>
      <c r="J9366" t="s">
        <v>36</v>
      </c>
      <c r="K9366">
        <v>86</v>
      </c>
      <c r="L9366" t="s">
        <v>275</v>
      </c>
      <c r="M9366">
        <v>71</v>
      </c>
      <c r="N9366">
        <v>80</v>
      </c>
      <c r="O9366">
        <v>62</v>
      </c>
      <c r="P9366">
        <v>6</v>
      </c>
      <c r="Q9366">
        <v>15</v>
      </c>
      <c r="R9366" t="s">
        <v>196</v>
      </c>
      <c r="S9366" t="s">
        <v>280</v>
      </c>
      <c r="T9366">
        <v>462</v>
      </c>
      <c r="U9366">
        <v>3</v>
      </c>
      <c r="V9366">
        <v>6</v>
      </c>
      <c r="W9366">
        <v>0</v>
      </c>
      <c r="X9366" t="s">
        <v>40</v>
      </c>
      <c r="Y9366">
        <v>0</v>
      </c>
    </row>
    <row r="9367" spans="1:30" x14ac:dyDescent="0.25">
      <c r="A9367">
        <v>6.5180997000000004E-2</v>
      </c>
      <c r="B9367">
        <v>2008</v>
      </c>
      <c r="C9367">
        <v>1</v>
      </c>
      <c r="D9367">
        <v>3</v>
      </c>
      <c r="E9367">
        <v>4</v>
      </c>
      <c r="F9367">
        <v>853</v>
      </c>
      <c r="G9367">
        <v>830</v>
      </c>
      <c r="H9367">
        <v>1048</v>
      </c>
      <c r="I9367">
        <v>1030</v>
      </c>
      <c r="J9367" t="s">
        <v>36</v>
      </c>
      <c r="K9367">
        <v>2295</v>
      </c>
      <c r="L9367" t="s">
        <v>162</v>
      </c>
      <c r="M9367">
        <v>235</v>
      </c>
      <c r="N9367">
        <v>240</v>
      </c>
      <c r="O9367">
        <v>223</v>
      </c>
      <c r="P9367">
        <v>18</v>
      </c>
      <c r="Q9367">
        <v>23</v>
      </c>
      <c r="R9367" t="s">
        <v>54</v>
      </c>
      <c r="S9367" t="s">
        <v>49</v>
      </c>
      <c r="T9367">
        <v>1521</v>
      </c>
      <c r="U9367">
        <v>3</v>
      </c>
      <c r="V9367">
        <v>9</v>
      </c>
      <c r="W9367">
        <v>0</v>
      </c>
      <c r="X9367" t="s">
        <v>40</v>
      </c>
      <c r="Y9367">
        <v>0</v>
      </c>
      <c r="Z9367">
        <v>18</v>
      </c>
      <c r="AA9367">
        <v>0</v>
      </c>
      <c r="AB9367">
        <v>0</v>
      </c>
      <c r="AC9367">
        <v>0</v>
      </c>
      <c r="AD9367">
        <v>0</v>
      </c>
    </row>
    <row r="9368" spans="1:30" x14ac:dyDescent="0.25">
      <c r="A9368">
        <v>6.5072209000000006E-2</v>
      </c>
      <c r="B9368">
        <v>2008</v>
      </c>
      <c r="C9368">
        <v>1</v>
      </c>
      <c r="D9368">
        <v>6</v>
      </c>
      <c r="E9368">
        <v>7</v>
      </c>
      <c r="F9368">
        <v>1832</v>
      </c>
      <c r="G9368">
        <v>1755</v>
      </c>
      <c r="H9368">
        <v>2055</v>
      </c>
      <c r="I9368">
        <v>2040</v>
      </c>
      <c r="J9368" t="s">
        <v>36</v>
      </c>
      <c r="K9368">
        <v>907</v>
      </c>
      <c r="L9368" t="s">
        <v>567</v>
      </c>
      <c r="M9368">
        <v>143</v>
      </c>
      <c r="N9368">
        <v>165</v>
      </c>
      <c r="O9368">
        <v>111</v>
      </c>
      <c r="P9368">
        <v>15</v>
      </c>
      <c r="Q9368">
        <v>37</v>
      </c>
      <c r="R9368" t="s">
        <v>96</v>
      </c>
      <c r="S9368" t="s">
        <v>51</v>
      </c>
      <c r="T9368">
        <v>861</v>
      </c>
      <c r="U9368">
        <v>7</v>
      </c>
      <c r="V9368">
        <v>25</v>
      </c>
      <c r="W9368">
        <v>0</v>
      </c>
      <c r="X9368" t="s">
        <v>40</v>
      </c>
      <c r="Y9368">
        <v>0</v>
      </c>
      <c r="Z9368">
        <v>3</v>
      </c>
      <c r="AA9368">
        <v>0</v>
      </c>
      <c r="AB9368">
        <v>0</v>
      </c>
      <c r="AC9368">
        <v>0</v>
      </c>
      <c r="AD9368">
        <v>12</v>
      </c>
    </row>
    <row r="9369" spans="1:30" x14ac:dyDescent="0.25">
      <c r="A9369">
        <v>6.4948140000000001E-2</v>
      </c>
      <c r="B9369">
        <v>2008</v>
      </c>
      <c r="C9369">
        <v>1</v>
      </c>
      <c r="D9369">
        <v>4</v>
      </c>
      <c r="E9369">
        <v>5</v>
      </c>
      <c r="F9369">
        <v>1104</v>
      </c>
      <c r="G9369">
        <v>1055</v>
      </c>
      <c r="H9369">
        <v>1237</v>
      </c>
      <c r="I9369">
        <v>1235</v>
      </c>
      <c r="J9369" t="s">
        <v>36</v>
      </c>
      <c r="K9369">
        <v>414</v>
      </c>
      <c r="L9369" t="s">
        <v>256</v>
      </c>
      <c r="M9369">
        <v>93</v>
      </c>
      <c r="N9369">
        <v>100</v>
      </c>
      <c r="O9369">
        <v>75</v>
      </c>
      <c r="P9369">
        <v>2</v>
      </c>
      <c r="Q9369">
        <v>9</v>
      </c>
      <c r="R9369" t="s">
        <v>56</v>
      </c>
      <c r="S9369" t="s">
        <v>264</v>
      </c>
      <c r="T9369">
        <v>507</v>
      </c>
      <c r="U9369">
        <v>6</v>
      </c>
      <c r="V9369">
        <v>12</v>
      </c>
      <c r="W9369">
        <v>0</v>
      </c>
      <c r="X9369" t="s">
        <v>40</v>
      </c>
      <c r="Y9369">
        <v>0</v>
      </c>
    </row>
    <row r="9370" spans="1:30" x14ac:dyDescent="0.25">
      <c r="A9370">
        <v>6.4598135000000001E-2</v>
      </c>
      <c r="B9370">
        <v>2008</v>
      </c>
      <c r="C9370">
        <v>1</v>
      </c>
      <c r="D9370">
        <v>5</v>
      </c>
      <c r="E9370">
        <v>6</v>
      </c>
      <c r="F9370">
        <v>1636</v>
      </c>
      <c r="G9370">
        <v>1550</v>
      </c>
      <c r="H9370">
        <v>1639</v>
      </c>
      <c r="I9370">
        <v>1555</v>
      </c>
      <c r="J9370" t="s">
        <v>36</v>
      </c>
      <c r="K9370">
        <v>508</v>
      </c>
      <c r="L9370" t="s">
        <v>489</v>
      </c>
      <c r="M9370">
        <v>63</v>
      </c>
      <c r="N9370">
        <v>65</v>
      </c>
      <c r="O9370">
        <v>52</v>
      </c>
      <c r="P9370">
        <v>44</v>
      </c>
      <c r="Q9370">
        <v>46</v>
      </c>
      <c r="R9370" t="s">
        <v>56</v>
      </c>
      <c r="S9370" t="s">
        <v>201</v>
      </c>
      <c r="T9370">
        <v>325</v>
      </c>
      <c r="U9370">
        <v>5</v>
      </c>
      <c r="V9370">
        <v>6</v>
      </c>
      <c r="W9370">
        <v>0</v>
      </c>
      <c r="X9370" t="s">
        <v>4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44</v>
      </c>
    </row>
    <row r="9371" spans="1:30" x14ac:dyDescent="0.25">
      <c r="A9371">
        <v>6.4546971999999994E-2</v>
      </c>
      <c r="B9371">
        <v>2008</v>
      </c>
      <c r="C9371">
        <v>1</v>
      </c>
      <c r="D9371">
        <v>3</v>
      </c>
      <c r="E9371">
        <v>4</v>
      </c>
      <c r="F9371">
        <v>1403</v>
      </c>
      <c r="G9371">
        <v>1335</v>
      </c>
      <c r="H9371">
        <v>1521</v>
      </c>
      <c r="I9371">
        <v>1455</v>
      </c>
      <c r="J9371" t="s">
        <v>36</v>
      </c>
      <c r="K9371">
        <v>1050</v>
      </c>
      <c r="L9371" t="s">
        <v>281</v>
      </c>
      <c r="M9371">
        <v>78</v>
      </c>
      <c r="N9371">
        <v>80</v>
      </c>
      <c r="O9371">
        <v>64</v>
      </c>
      <c r="P9371">
        <v>26</v>
      </c>
      <c r="Q9371">
        <v>28</v>
      </c>
      <c r="R9371" t="s">
        <v>270</v>
      </c>
      <c r="S9371" t="s">
        <v>49</v>
      </c>
      <c r="T9371">
        <v>397</v>
      </c>
      <c r="U9371">
        <v>4</v>
      </c>
      <c r="V9371">
        <v>10</v>
      </c>
      <c r="W9371">
        <v>0</v>
      </c>
      <c r="X9371" t="s">
        <v>40</v>
      </c>
      <c r="Y9371">
        <v>0</v>
      </c>
      <c r="Z9371">
        <v>22</v>
      </c>
      <c r="AA9371">
        <v>0</v>
      </c>
      <c r="AB9371">
        <v>0</v>
      </c>
      <c r="AC9371">
        <v>0</v>
      </c>
      <c r="AD9371">
        <v>4</v>
      </c>
    </row>
    <row r="9372" spans="1:30" x14ac:dyDescent="0.25">
      <c r="A9372">
        <v>6.4536613000000007E-2</v>
      </c>
      <c r="B9372">
        <v>2008</v>
      </c>
      <c r="C9372">
        <v>1</v>
      </c>
      <c r="D9372">
        <v>8</v>
      </c>
      <c r="E9372">
        <v>2</v>
      </c>
      <c r="F9372">
        <v>2128</v>
      </c>
      <c r="G9372">
        <v>2105</v>
      </c>
      <c r="H9372">
        <v>2216</v>
      </c>
      <c r="I9372">
        <v>2200</v>
      </c>
      <c r="J9372" t="s">
        <v>36</v>
      </c>
      <c r="K9372">
        <v>271</v>
      </c>
      <c r="L9372" t="s">
        <v>355</v>
      </c>
      <c r="M9372">
        <v>48</v>
      </c>
      <c r="N9372">
        <v>55</v>
      </c>
      <c r="O9372">
        <v>37</v>
      </c>
      <c r="P9372">
        <v>16</v>
      </c>
      <c r="Q9372">
        <v>23</v>
      </c>
      <c r="R9372" t="s">
        <v>344</v>
      </c>
      <c r="S9372" t="s">
        <v>285</v>
      </c>
      <c r="T9372">
        <v>237</v>
      </c>
      <c r="U9372">
        <v>4</v>
      </c>
      <c r="V9372">
        <v>7</v>
      </c>
      <c r="W9372">
        <v>0</v>
      </c>
      <c r="X9372" t="s">
        <v>4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16</v>
      </c>
    </row>
    <row r="9373" spans="1:30" x14ac:dyDescent="0.25">
      <c r="A9373">
        <v>6.4503027000000004E-2</v>
      </c>
      <c r="B9373">
        <v>2008</v>
      </c>
      <c r="C9373">
        <v>1</v>
      </c>
      <c r="D9373">
        <v>6</v>
      </c>
      <c r="E9373">
        <v>7</v>
      </c>
      <c r="F9373">
        <v>2255</v>
      </c>
      <c r="G9373">
        <v>2040</v>
      </c>
      <c r="H9373">
        <v>2251</v>
      </c>
      <c r="I9373">
        <v>2040</v>
      </c>
      <c r="J9373" t="s">
        <v>36</v>
      </c>
      <c r="K9373">
        <v>239</v>
      </c>
      <c r="L9373" t="s">
        <v>235</v>
      </c>
      <c r="M9373">
        <v>56</v>
      </c>
      <c r="N9373">
        <v>60</v>
      </c>
      <c r="O9373">
        <v>44</v>
      </c>
      <c r="P9373">
        <v>131</v>
      </c>
      <c r="Q9373">
        <v>135</v>
      </c>
      <c r="R9373" t="s">
        <v>120</v>
      </c>
      <c r="S9373" t="s">
        <v>150</v>
      </c>
      <c r="T9373">
        <v>287</v>
      </c>
      <c r="U9373">
        <v>4</v>
      </c>
      <c r="V9373">
        <v>8</v>
      </c>
      <c r="W9373">
        <v>0</v>
      </c>
      <c r="X9373" t="s">
        <v>4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131</v>
      </c>
    </row>
    <row r="9374" spans="1:30" x14ac:dyDescent="0.25">
      <c r="A9374">
        <v>6.4161995999999999E-2</v>
      </c>
      <c r="B9374">
        <v>2008</v>
      </c>
      <c r="C9374">
        <v>1</v>
      </c>
      <c r="D9374">
        <v>3</v>
      </c>
      <c r="E9374">
        <v>4</v>
      </c>
      <c r="F9374">
        <v>1341</v>
      </c>
      <c r="G9374">
        <v>1320</v>
      </c>
      <c r="H9374">
        <v>1556</v>
      </c>
      <c r="I9374">
        <v>1535</v>
      </c>
      <c r="J9374" t="s">
        <v>36</v>
      </c>
      <c r="K9374">
        <v>1918</v>
      </c>
      <c r="L9374" t="s">
        <v>229</v>
      </c>
      <c r="M9374">
        <v>75</v>
      </c>
      <c r="N9374">
        <v>75</v>
      </c>
      <c r="O9374">
        <v>55</v>
      </c>
      <c r="P9374">
        <v>21</v>
      </c>
      <c r="Q9374">
        <v>21</v>
      </c>
      <c r="R9374" t="s">
        <v>49</v>
      </c>
      <c r="S9374" t="s">
        <v>286</v>
      </c>
      <c r="T9374">
        <v>365</v>
      </c>
      <c r="U9374">
        <v>3</v>
      </c>
      <c r="V9374">
        <v>17</v>
      </c>
      <c r="W9374">
        <v>0</v>
      </c>
      <c r="X9374" t="s">
        <v>40</v>
      </c>
      <c r="Y9374">
        <v>0</v>
      </c>
      <c r="Z9374">
        <v>8</v>
      </c>
      <c r="AA9374">
        <v>0</v>
      </c>
      <c r="AB9374">
        <v>0</v>
      </c>
      <c r="AC9374">
        <v>0</v>
      </c>
      <c r="AD9374">
        <v>13</v>
      </c>
    </row>
    <row r="9375" spans="1:30" x14ac:dyDescent="0.25">
      <c r="A9375">
        <v>6.4027637999999998E-2</v>
      </c>
      <c r="B9375">
        <v>2008</v>
      </c>
      <c r="C9375">
        <v>1</v>
      </c>
      <c r="D9375">
        <v>6</v>
      </c>
      <c r="E9375">
        <v>7</v>
      </c>
      <c r="F9375">
        <v>1040</v>
      </c>
      <c r="G9375">
        <v>1030</v>
      </c>
      <c r="H9375">
        <v>1615</v>
      </c>
      <c r="I9375">
        <v>1620</v>
      </c>
      <c r="J9375" t="s">
        <v>36</v>
      </c>
      <c r="K9375">
        <v>378</v>
      </c>
      <c r="L9375" t="s">
        <v>251</v>
      </c>
      <c r="M9375">
        <v>215</v>
      </c>
      <c r="N9375">
        <v>230</v>
      </c>
      <c r="O9375">
        <v>195</v>
      </c>
      <c r="P9375">
        <v>-5</v>
      </c>
      <c r="Q9375">
        <v>10</v>
      </c>
      <c r="R9375" t="s">
        <v>236</v>
      </c>
      <c r="S9375" t="s">
        <v>54</v>
      </c>
      <c r="T9375">
        <v>1728</v>
      </c>
      <c r="U9375">
        <v>5</v>
      </c>
      <c r="V9375">
        <v>15</v>
      </c>
      <c r="W9375">
        <v>0</v>
      </c>
      <c r="X9375" t="s">
        <v>40</v>
      </c>
      <c r="Y9375">
        <v>0</v>
      </c>
    </row>
    <row r="9376" spans="1:30" x14ac:dyDescent="0.25">
      <c r="A9376">
        <v>6.3833274999999995E-2</v>
      </c>
      <c r="B9376">
        <v>2008</v>
      </c>
      <c r="C9376">
        <v>1</v>
      </c>
      <c r="D9376">
        <v>10</v>
      </c>
      <c r="E9376">
        <v>4</v>
      </c>
      <c r="F9376">
        <v>1909</v>
      </c>
      <c r="G9376">
        <v>1845</v>
      </c>
      <c r="H9376">
        <v>2156</v>
      </c>
      <c r="I9376">
        <v>2140</v>
      </c>
      <c r="J9376" t="s">
        <v>36</v>
      </c>
      <c r="K9376">
        <v>1394</v>
      </c>
      <c r="L9376" t="s">
        <v>372</v>
      </c>
      <c r="M9376">
        <v>167</v>
      </c>
      <c r="N9376">
        <v>175</v>
      </c>
      <c r="O9376">
        <v>141</v>
      </c>
      <c r="P9376">
        <v>16</v>
      </c>
      <c r="Q9376">
        <v>24</v>
      </c>
      <c r="R9376" t="s">
        <v>54</v>
      </c>
      <c r="S9376" t="s">
        <v>245</v>
      </c>
      <c r="T9376">
        <v>1036</v>
      </c>
      <c r="U9376">
        <v>4</v>
      </c>
      <c r="V9376">
        <v>22</v>
      </c>
      <c r="W9376">
        <v>0</v>
      </c>
      <c r="X9376" t="s">
        <v>40</v>
      </c>
      <c r="Y9376">
        <v>0</v>
      </c>
      <c r="Z9376">
        <v>1</v>
      </c>
      <c r="AA9376">
        <v>0</v>
      </c>
      <c r="AB9376">
        <v>0</v>
      </c>
      <c r="AC9376">
        <v>0</v>
      </c>
      <c r="AD9376">
        <v>15</v>
      </c>
    </row>
    <row r="9377" spans="1:30" x14ac:dyDescent="0.25">
      <c r="A9377">
        <v>6.3819289000000001E-2</v>
      </c>
      <c r="B9377">
        <v>2008</v>
      </c>
      <c r="C9377">
        <v>1</v>
      </c>
      <c r="D9377">
        <v>10</v>
      </c>
      <c r="E9377">
        <v>4</v>
      </c>
      <c r="F9377">
        <v>1849</v>
      </c>
      <c r="G9377">
        <v>1835</v>
      </c>
      <c r="I9377">
        <v>2345</v>
      </c>
      <c r="J9377" t="s">
        <v>36</v>
      </c>
      <c r="K9377">
        <v>2208</v>
      </c>
      <c r="L9377" t="s">
        <v>445</v>
      </c>
      <c r="N9377">
        <v>190</v>
      </c>
      <c r="Q9377">
        <v>14</v>
      </c>
      <c r="R9377" t="s">
        <v>157</v>
      </c>
      <c r="S9377" t="s">
        <v>169</v>
      </c>
      <c r="T9377">
        <v>1363</v>
      </c>
      <c r="V9377">
        <v>5</v>
      </c>
      <c r="W9377">
        <v>0</v>
      </c>
      <c r="X9377" t="s">
        <v>40</v>
      </c>
      <c r="Y9377">
        <v>1</v>
      </c>
    </row>
    <row r="9378" spans="1:30" x14ac:dyDescent="0.25">
      <c r="A9378">
        <v>6.3653372999999999E-2</v>
      </c>
      <c r="B9378">
        <v>2008</v>
      </c>
      <c r="C9378">
        <v>1</v>
      </c>
      <c r="D9378">
        <v>8</v>
      </c>
      <c r="E9378">
        <v>2</v>
      </c>
      <c r="F9378">
        <v>1737</v>
      </c>
      <c r="G9378">
        <v>1730</v>
      </c>
      <c r="H9378">
        <v>1902</v>
      </c>
      <c r="I9378">
        <v>1850</v>
      </c>
      <c r="J9378" t="s">
        <v>36</v>
      </c>
      <c r="K9378">
        <v>1188</v>
      </c>
      <c r="L9378" t="s">
        <v>316</v>
      </c>
      <c r="M9378">
        <v>85</v>
      </c>
      <c r="N9378">
        <v>80</v>
      </c>
      <c r="O9378">
        <v>67</v>
      </c>
      <c r="P9378">
        <v>12</v>
      </c>
      <c r="Q9378">
        <v>7</v>
      </c>
      <c r="R9378" t="s">
        <v>236</v>
      </c>
      <c r="S9378" t="s">
        <v>259</v>
      </c>
      <c r="T9378">
        <v>417</v>
      </c>
      <c r="U9378">
        <v>4</v>
      </c>
      <c r="V9378">
        <v>14</v>
      </c>
      <c r="W9378">
        <v>0</v>
      </c>
      <c r="X9378" t="s">
        <v>40</v>
      </c>
      <c r="Y9378">
        <v>0</v>
      </c>
    </row>
    <row r="9379" spans="1:30" x14ac:dyDescent="0.25">
      <c r="A9379">
        <v>6.3626422000000002E-2</v>
      </c>
      <c r="B9379">
        <v>2008</v>
      </c>
      <c r="C9379">
        <v>1</v>
      </c>
      <c r="D9379">
        <v>6</v>
      </c>
      <c r="E9379">
        <v>7</v>
      </c>
      <c r="F9379">
        <v>2018</v>
      </c>
      <c r="G9379">
        <v>1925</v>
      </c>
      <c r="H9379">
        <v>2133</v>
      </c>
      <c r="I9379">
        <v>2045</v>
      </c>
      <c r="J9379" t="s">
        <v>36</v>
      </c>
      <c r="K9379">
        <v>532</v>
      </c>
      <c r="L9379" t="s">
        <v>583</v>
      </c>
      <c r="M9379">
        <v>75</v>
      </c>
      <c r="N9379">
        <v>80</v>
      </c>
      <c r="O9379">
        <v>59</v>
      </c>
      <c r="P9379">
        <v>48</v>
      </c>
      <c r="Q9379">
        <v>53</v>
      </c>
      <c r="R9379" t="s">
        <v>259</v>
      </c>
      <c r="S9379" t="s">
        <v>236</v>
      </c>
      <c r="T9379">
        <v>417</v>
      </c>
      <c r="U9379">
        <v>4</v>
      </c>
      <c r="V9379">
        <v>12</v>
      </c>
      <c r="W9379">
        <v>0</v>
      </c>
      <c r="X9379" t="s">
        <v>40</v>
      </c>
      <c r="Y9379">
        <v>0</v>
      </c>
      <c r="Z9379">
        <v>1</v>
      </c>
      <c r="AA9379">
        <v>0</v>
      </c>
      <c r="AB9379">
        <v>0</v>
      </c>
      <c r="AC9379">
        <v>0</v>
      </c>
      <c r="AD9379">
        <v>47</v>
      </c>
    </row>
    <row r="9380" spans="1:30" x14ac:dyDescent="0.25">
      <c r="A9380">
        <v>6.3509564000000004E-2</v>
      </c>
      <c r="B9380">
        <v>2008</v>
      </c>
      <c r="C9380">
        <v>1</v>
      </c>
      <c r="D9380">
        <v>6</v>
      </c>
      <c r="E9380">
        <v>7</v>
      </c>
      <c r="F9380">
        <v>2040</v>
      </c>
      <c r="G9380">
        <v>2030</v>
      </c>
      <c r="H9380">
        <v>2315</v>
      </c>
      <c r="I9380">
        <v>2310</v>
      </c>
      <c r="J9380" t="s">
        <v>36</v>
      </c>
      <c r="K9380">
        <v>2032</v>
      </c>
      <c r="L9380" t="s">
        <v>476</v>
      </c>
      <c r="M9380">
        <v>95</v>
      </c>
      <c r="N9380">
        <v>100</v>
      </c>
      <c r="O9380">
        <v>82</v>
      </c>
      <c r="P9380">
        <v>5</v>
      </c>
      <c r="Q9380">
        <v>10</v>
      </c>
      <c r="R9380" t="s">
        <v>92</v>
      </c>
      <c r="S9380" t="s">
        <v>51</v>
      </c>
      <c r="T9380">
        <v>616</v>
      </c>
      <c r="U9380">
        <v>5</v>
      </c>
      <c r="V9380">
        <v>8</v>
      </c>
      <c r="W9380">
        <v>0</v>
      </c>
      <c r="X9380" t="s">
        <v>40</v>
      </c>
      <c r="Y9380">
        <v>0</v>
      </c>
    </row>
    <row r="9381" spans="1:30" x14ac:dyDescent="0.25">
      <c r="A9381">
        <v>6.3394691000000003E-2</v>
      </c>
      <c r="B9381">
        <v>2008</v>
      </c>
      <c r="C9381">
        <v>1</v>
      </c>
      <c r="D9381">
        <v>9</v>
      </c>
      <c r="E9381">
        <v>3</v>
      </c>
      <c r="F9381">
        <v>1902</v>
      </c>
      <c r="G9381">
        <v>1840</v>
      </c>
      <c r="H9381">
        <v>2107</v>
      </c>
      <c r="I9381">
        <v>2105</v>
      </c>
      <c r="J9381" t="s">
        <v>36</v>
      </c>
      <c r="K9381">
        <v>2211</v>
      </c>
      <c r="L9381" t="s">
        <v>454</v>
      </c>
      <c r="M9381">
        <v>125</v>
      </c>
      <c r="N9381">
        <v>145</v>
      </c>
      <c r="O9381">
        <v>107</v>
      </c>
      <c r="P9381">
        <v>2</v>
      </c>
      <c r="Q9381">
        <v>22</v>
      </c>
      <c r="R9381" t="s">
        <v>250</v>
      </c>
      <c r="S9381" t="s">
        <v>49</v>
      </c>
      <c r="T9381">
        <v>866</v>
      </c>
      <c r="U9381">
        <v>4</v>
      </c>
      <c r="V9381">
        <v>14</v>
      </c>
      <c r="W9381">
        <v>0</v>
      </c>
      <c r="X9381" t="s">
        <v>40</v>
      </c>
      <c r="Y9381">
        <v>0</v>
      </c>
    </row>
    <row r="9382" spans="1:30" x14ac:dyDescent="0.25">
      <c r="A9382">
        <v>6.3312944999999995E-2</v>
      </c>
      <c r="B9382">
        <v>2008</v>
      </c>
      <c r="C9382">
        <v>1</v>
      </c>
      <c r="D9382">
        <v>5</v>
      </c>
      <c r="E9382">
        <v>6</v>
      </c>
      <c r="F9382">
        <v>2205</v>
      </c>
      <c r="G9382">
        <v>2010</v>
      </c>
      <c r="H9382">
        <v>2324</v>
      </c>
      <c r="I9382">
        <v>2135</v>
      </c>
      <c r="J9382" t="s">
        <v>36</v>
      </c>
      <c r="K9382">
        <v>3058</v>
      </c>
      <c r="L9382" t="s">
        <v>310</v>
      </c>
      <c r="M9382">
        <v>79</v>
      </c>
      <c r="N9382">
        <v>85</v>
      </c>
      <c r="O9382">
        <v>63</v>
      </c>
      <c r="P9382">
        <v>109</v>
      </c>
      <c r="Q9382">
        <v>115</v>
      </c>
      <c r="R9382" t="s">
        <v>187</v>
      </c>
      <c r="S9382" t="s">
        <v>236</v>
      </c>
      <c r="T9382">
        <v>446</v>
      </c>
      <c r="U9382">
        <v>6</v>
      </c>
      <c r="V9382">
        <v>10</v>
      </c>
      <c r="W9382">
        <v>0</v>
      </c>
      <c r="X9382" t="s">
        <v>40</v>
      </c>
      <c r="Y9382">
        <v>0</v>
      </c>
      <c r="Z9382">
        <v>105</v>
      </c>
      <c r="AA9382">
        <v>0</v>
      </c>
      <c r="AB9382">
        <v>0</v>
      </c>
      <c r="AC9382">
        <v>0</v>
      </c>
      <c r="AD9382">
        <v>4</v>
      </c>
    </row>
    <row r="9383" spans="1:30" x14ac:dyDescent="0.25">
      <c r="A9383">
        <v>6.3253713000000003E-2</v>
      </c>
      <c r="B9383">
        <v>2008</v>
      </c>
      <c r="C9383">
        <v>1</v>
      </c>
      <c r="D9383">
        <v>9</v>
      </c>
      <c r="E9383">
        <v>3</v>
      </c>
      <c r="F9383">
        <v>1553</v>
      </c>
      <c r="G9383">
        <v>1545</v>
      </c>
      <c r="H9383">
        <v>1651</v>
      </c>
      <c r="I9383">
        <v>1650</v>
      </c>
      <c r="J9383" t="s">
        <v>36</v>
      </c>
      <c r="K9383">
        <v>1252</v>
      </c>
      <c r="L9383" t="s">
        <v>506</v>
      </c>
      <c r="M9383">
        <v>58</v>
      </c>
      <c r="N9383">
        <v>65</v>
      </c>
      <c r="O9383">
        <v>49</v>
      </c>
      <c r="P9383">
        <v>1</v>
      </c>
      <c r="Q9383">
        <v>8</v>
      </c>
      <c r="R9383" t="s">
        <v>270</v>
      </c>
      <c r="S9383" t="s">
        <v>124</v>
      </c>
      <c r="T9383">
        <v>358</v>
      </c>
      <c r="U9383">
        <v>2</v>
      </c>
      <c r="V9383">
        <v>7</v>
      </c>
      <c r="W9383">
        <v>0</v>
      </c>
      <c r="X9383" t="s">
        <v>40</v>
      </c>
      <c r="Y9383">
        <v>0</v>
      </c>
    </row>
    <row r="9384" spans="1:30" x14ac:dyDescent="0.25">
      <c r="A9384">
        <v>6.3040309000000003E-2</v>
      </c>
      <c r="B9384">
        <v>2008</v>
      </c>
      <c r="C9384">
        <v>1</v>
      </c>
      <c r="D9384">
        <v>9</v>
      </c>
      <c r="E9384">
        <v>3</v>
      </c>
      <c r="F9384">
        <v>1842</v>
      </c>
      <c r="G9384">
        <v>1830</v>
      </c>
      <c r="H9384">
        <v>2107</v>
      </c>
      <c r="I9384">
        <v>2055</v>
      </c>
      <c r="J9384" t="s">
        <v>36</v>
      </c>
      <c r="K9384">
        <v>980</v>
      </c>
      <c r="L9384" t="s">
        <v>582</v>
      </c>
      <c r="M9384">
        <v>85</v>
      </c>
      <c r="N9384">
        <v>85</v>
      </c>
      <c r="O9384">
        <v>69</v>
      </c>
      <c r="P9384">
        <v>12</v>
      </c>
      <c r="Q9384">
        <v>12</v>
      </c>
      <c r="R9384" t="s">
        <v>124</v>
      </c>
      <c r="S9384" t="s">
        <v>56</v>
      </c>
      <c r="T9384">
        <v>369</v>
      </c>
      <c r="U9384">
        <v>6</v>
      </c>
      <c r="V9384">
        <v>10</v>
      </c>
      <c r="W9384">
        <v>0</v>
      </c>
      <c r="X9384" t="s">
        <v>40</v>
      </c>
      <c r="Y9384">
        <v>0</v>
      </c>
    </row>
    <row r="9385" spans="1:30" x14ac:dyDescent="0.25">
      <c r="A9385">
        <v>6.3012121000000004E-2</v>
      </c>
      <c r="B9385">
        <v>2008</v>
      </c>
      <c r="C9385">
        <v>1</v>
      </c>
      <c r="D9385">
        <v>6</v>
      </c>
      <c r="E9385">
        <v>7</v>
      </c>
      <c r="F9385">
        <v>1735</v>
      </c>
      <c r="G9385">
        <v>1655</v>
      </c>
      <c r="H9385">
        <v>105</v>
      </c>
      <c r="I9385">
        <v>30</v>
      </c>
      <c r="J9385" t="s">
        <v>36</v>
      </c>
      <c r="K9385">
        <v>302</v>
      </c>
      <c r="L9385" t="s">
        <v>83</v>
      </c>
      <c r="M9385">
        <v>270</v>
      </c>
      <c r="N9385">
        <v>275</v>
      </c>
      <c r="O9385">
        <v>241</v>
      </c>
      <c r="P9385">
        <v>35</v>
      </c>
      <c r="Q9385">
        <v>40</v>
      </c>
      <c r="R9385" t="s">
        <v>49</v>
      </c>
      <c r="S9385" t="s">
        <v>107</v>
      </c>
      <c r="T9385">
        <v>2237</v>
      </c>
      <c r="U9385">
        <v>3</v>
      </c>
      <c r="V9385">
        <v>26</v>
      </c>
      <c r="W9385">
        <v>0</v>
      </c>
      <c r="X9385" t="s">
        <v>4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35</v>
      </c>
    </row>
    <row r="9386" spans="1:30" x14ac:dyDescent="0.25">
      <c r="A9386">
        <v>6.2953080999999994E-2</v>
      </c>
      <c r="B9386">
        <v>2008</v>
      </c>
      <c r="C9386">
        <v>1</v>
      </c>
      <c r="D9386">
        <v>4</v>
      </c>
      <c r="E9386">
        <v>5</v>
      </c>
      <c r="F9386">
        <v>1946</v>
      </c>
      <c r="G9386">
        <v>1910</v>
      </c>
      <c r="H9386">
        <v>2230</v>
      </c>
      <c r="I9386">
        <v>2150</v>
      </c>
      <c r="J9386" t="s">
        <v>36</v>
      </c>
      <c r="K9386">
        <v>3485</v>
      </c>
      <c r="L9386" t="s">
        <v>368</v>
      </c>
      <c r="M9386">
        <v>164</v>
      </c>
      <c r="N9386">
        <v>160</v>
      </c>
      <c r="O9386">
        <v>151</v>
      </c>
      <c r="P9386">
        <v>40</v>
      </c>
      <c r="Q9386">
        <v>36</v>
      </c>
      <c r="R9386" t="s">
        <v>80</v>
      </c>
      <c r="S9386" t="s">
        <v>60</v>
      </c>
      <c r="T9386">
        <v>1101</v>
      </c>
      <c r="U9386">
        <v>4</v>
      </c>
      <c r="V9386">
        <v>9</v>
      </c>
      <c r="W9386">
        <v>0</v>
      </c>
      <c r="X9386" t="s">
        <v>40</v>
      </c>
      <c r="Y9386">
        <v>0</v>
      </c>
      <c r="Z9386">
        <v>5</v>
      </c>
      <c r="AA9386">
        <v>0</v>
      </c>
      <c r="AB9386">
        <v>4</v>
      </c>
      <c r="AC9386">
        <v>0</v>
      </c>
      <c r="AD9386">
        <v>31</v>
      </c>
    </row>
    <row r="9387" spans="1:30" x14ac:dyDescent="0.25">
      <c r="A9387">
        <v>6.2893221999999999E-2</v>
      </c>
      <c r="B9387">
        <v>2008</v>
      </c>
      <c r="C9387">
        <v>1</v>
      </c>
      <c r="D9387">
        <v>9</v>
      </c>
      <c r="E9387">
        <v>3</v>
      </c>
      <c r="F9387">
        <v>945</v>
      </c>
      <c r="G9387">
        <v>915</v>
      </c>
      <c r="H9387">
        <v>1045</v>
      </c>
      <c r="I9387">
        <v>1025</v>
      </c>
      <c r="J9387" t="s">
        <v>36</v>
      </c>
      <c r="K9387">
        <v>3502</v>
      </c>
      <c r="L9387" t="s">
        <v>346</v>
      </c>
      <c r="M9387">
        <v>180</v>
      </c>
      <c r="N9387">
        <v>190</v>
      </c>
      <c r="O9387">
        <v>171</v>
      </c>
      <c r="P9387">
        <v>20</v>
      </c>
      <c r="Q9387">
        <v>30</v>
      </c>
      <c r="R9387" t="s">
        <v>111</v>
      </c>
      <c r="S9387" t="s">
        <v>236</v>
      </c>
      <c r="T9387">
        <v>1164</v>
      </c>
      <c r="U9387">
        <v>2</v>
      </c>
      <c r="V9387">
        <v>7</v>
      </c>
      <c r="W9387">
        <v>0</v>
      </c>
      <c r="X9387" t="s">
        <v>4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20</v>
      </c>
    </row>
    <row r="9388" spans="1:30" x14ac:dyDescent="0.25">
      <c r="A9388">
        <v>6.2889302999999994E-2</v>
      </c>
      <c r="B9388">
        <v>2008</v>
      </c>
      <c r="C9388">
        <v>1</v>
      </c>
      <c r="D9388">
        <v>9</v>
      </c>
      <c r="E9388">
        <v>3</v>
      </c>
      <c r="F9388">
        <v>1646</v>
      </c>
      <c r="G9388">
        <v>1640</v>
      </c>
      <c r="H9388">
        <v>1658</v>
      </c>
      <c r="I9388">
        <v>1700</v>
      </c>
      <c r="J9388" t="s">
        <v>36</v>
      </c>
      <c r="K9388">
        <v>641</v>
      </c>
      <c r="L9388" t="s">
        <v>588</v>
      </c>
      <c r="M9388">
        <v>72</v>
      </c>
      <c r="N9388">
        <v>80</v>
      </c>
      <c r="O9388">
        <v>57</v>
      </c>
      <c r="P9388">
        <v>-2</v>
      </c>
      <c r="Q9388">
        <v>6</v>
      </c>
      <c r="R9388" t="s">
        <v>264</v>
      </c>
      <c r="S9388" t="s">
        <v>49</v>
      </c>
      <c r="T9388">
        <v>368</v>
      </c>
      <c r="U9388">
        <v>4</v>
      </c>
      <c r="V9388">
        <v>11</v>
      </c>
      <c r="W9388">
        <v>0</v>
      </c>
      <c r="X9388" t="s">
        <v>40</v>
      </c>
      <c r="Y9388">
        <v>0</v>
      </c>
    </row>
    <row r="9389" spans="1:30" x14ac:dyDescent="0.25">
      <c r="A9389">
        <v>6.2118629000000002E-2</v>
      </c>
      <c r="B9389">
        <v>2008</v>
      </c>
      <c r="C9389">
        <v>1</v>
      </c>
      <c r="D9389">
        <v>3</v>
      </c>
      <c r="E9389">
        <v>4</v>
      </c>
      <c r="F9389">
        <v>1645</v>
      </c>
      <c r="G9389">
        <v>1635</v>
      </c>
      <c r="H9389">
        <v>1832</v>
      </c>
      <c r="I9389">
        <v>1835</v>
      </c>
      <c r="J9389" t="s">
        <v>36</v>
      </c>
      <c r="K9389">
        <v>1254</v>
      </c>
      <c r="L9389" t="s">
        <v>240</v>
      </c>
      <c r="M9389">
        <v>227</v>
      </c>
      <c r="N9389">
        <v>240</v>
      </c>
      <c r="O9389">
        <v>219</v>
      </c>
      <c r="P9389">
        <v>-3</v>
      </c>
      <c r="Q9389">
        <v>10</v>
      </c>
      <c r="R9389" t="s">
        <v>186</v>
      </c>
      <c r="S9389" t="s">
        <v>49</v>
      </c>
      <c r="T9389">
        <v>1501</v>
      </c>
      <c r="U9389">
        <v>4</v>
      </c>
      <c r="V9389">
        <v>4</v>
      </c>
      <c r="W9389">
        <v>0</v>
      </c>
      <c r="X9389" t="s">
        <v>40</v>
      </c>
      <c r="Y9389">
        <v>0</v>
      </c>
    </row>
    <row r="9390" spans="1:30" x14ac:dyDescent="0.25">
      <c r="A9390">
        <v>6.2117918000000001E-2</v>
      </c>
      <c r="B9390">
        <v>2008</v>
      </c>
      <c r="C9390">
        <v>1</v>
      </c>
      <c r="D9390">
        <v>10</v>
      </c>
      <c r="E9390">
        <v>4</v>
      </c>
      <c r="F9390">
        <v>1615</v>
      </c>
      <c r="G9390">
        <v>1550</v>
      </c>
      <c r="H9390">
        <v>1914</v>
      </c>
      <c r="I9390">
        <v>1900</v>
      </c>
      <c r="J9390" t="s">
        <v>36</v>
      </c>
      <c r="K9390">
        <v>438</v>
      </c>
      <c r="L9390" t="s">
        <v>366</v>
      </c>
      <c r="M9390">
        <v>119</v>
      </c>
      <c r="N9390">
        <v>130</v>
      </c>
      <c r="O9390">
        <v>110</v>
      </c>
      <c r="P9390">
        <v>14</v>
      </c>
      <c r="Q9390">
        <v>25</v>
      </c>
      <c r="R9390" t="s">
        <v>165</v>
      </c>
      <c r="S9390" t="s">
        <v>44</v>
      </c>
      <c r="T9390">
        <v>912</v>
      </c>
      <c r="U9390">
        <v>4</v>
      </c>
      <c r="V9390">
        <v>5</v>
      </c>
      <c r="W9390">
        <v>0</v>
      </c>
      <c r="X9390" t="s">
        <v>40</v>
      </c>
      <c r="Y9390">
        <v>0</v>
      </c>
    </row>
    <row r="9391" spans="1:30" x14ac:dyDescent="0.25">
      <c r="A9391">
        <v>6.1906832000000002E-2</v>
      </c>
      <c r="B9391">
        <v>2008</v>
      </c>
      <c r="C9391">
        <v>1</v>
      </c>
      <c r="D9391">
        <v>9</v>
      </c>
      <c r="E9391">
        <v>3</v>
      </c>
      <c r="F9391">
        <v>1728</v>
      </c>
      <c r="G9391">
        <v>1655</v>
      </c>
      <c r="H9391">
        <v>1815</v>
      </c>
      <c r="I9391">
        <v>1745</v>
      </c>
      <c r="J9391" t="s">
        <v>36</v>
      </c>
      <c r="K9391">
        <v>1760</v>
      </c>
      <c r="L9391" t="s">
        <v>64</v>
      </c>
      <c r="M9391">
        <v>47</v>
      </c>
      <c r="N9391">
        <v>50</v>
      </c>
      <c r="O9391">
        <v>38</v>
      </c>
      <c r="P9391">
        <v>30</v>
      </c>
      <c r="Q9391">
        <v>33</v>
      </c>
      <c r="R9391" t="s">
        <v>196</v>
      </c>
      <c r="S9391" t="s">
        <v>344</v>
      </c>
      <c r="T9391">
        <v>181</v>
      </c>
      <c r="U9391">
        <v>3</v>
      </c>
      <c r="V9391">
        <v>6</v>
      </c>
      <c r="W9391">
        <v>0</v>
      </c>
      <c r="X9391" t="s">
        <v>40</v>
      </c>
      <c r="Y9391">
        <v>0</v>
      </c>
      <c r="Z9391">
        <v>3</v>
      </c>
      <c r="AA9391">
        <v>0</v>
      </c>
      <c r="AB9391">
        <v>0</v>
      </c>
      <c r="AC9391">
        <v>0</v>
      </c>
      <c r="AD9391">
        <v>27</v>
      </c>
    </row>
    <row r="9392" spans="1:30" x14ac:dyDescent="0.25">
      <c r="A9392">
        <v>6.1838124000000001E-2</v>
      </c>
      <c r="B9392">
        <v>2008</v>
      </c>
      <c r="C9392">
        <v>1</v>
      </c>
      <c r="D9392">
        <v>6</v>
      </c>
      <c r="E9392">
        <v>7</v>
      </c>
      <c r="F9392">
        <v>1028</v>
      </c>
      <c r="G9392">
        <v>1020</v>
      </c>
      <c r="H9392">
        <v>1130</v>
      </c>
      <c r="I9392">
        <v>1125</v>
      </c>
      <c r="J9392" t="s">
        <v>36</v>
      </c>
      <c r="K9392">
        <v>872</v>
      </c>
      <c r="L9392" t="s">
        <v>293</v>
      </c>
      <c r="M9392">
        <v>122</v>
      </c>
      <c r="N9392">
        <v>125</v>
      </c>
      <c r="O9392">
        <v>107</v>
      </c>
      <c r="P9392">
        <v>5</v>
      </c>
      <c r="Q9392">
        <v>8</v>
      </c>
      <c r="R9392" t="s">
        <v>44</v>
      </c>
      <c r="S9392" t="s">
        <v>54</v>
      </c>
      <c r="T9392">
        <v>611</v>
      </c>
      <c r="U9392">
        <v>4</v>
      </c>
      <c r="V9392">
        <v>11</v>
      </c>
      <c r="W9392">
        <v>0</v>
      </c>
      <c r="X9392" t="s">
        <v>40</v>
      </c>
      <c r="Y9392">
        <v>0</v>
      </c>
    </row>
    <row r="9393" spans="1:30" x14ac:dyDescent="0.25">
      <c r="A9393">
        <v>6.1767016000000001E-2</v>
      </c>
      <c r="B9393">
        <v>2008</v>
      </c>
      <c r="C9393">
        <v>1</v>
      </c>
      <c r="D9393">
        <v>6</v>
      </c>
      <c r="E9393">
        <v>7</v>
      </c>
      <c r="F9393">
        <v>2338</v>
      </c>
      <c r="G9393">
        <v>2045</v>
      </c>
      <c r="H9393">
        <v>1</v>
      </c>
      <c r="I9393">
        <v>2105</v>
      </c>
      <c r="J9393" t="s">
        <v>36</v>
      </c>
      <c r="K9393">
        <v>159</v>
      </c>
      <c r="L9393" t="s">
        <v>68</v>
      </c>
      <c r="M9393">
        <v>83</v>
      </c>
      <c r="N9393">
        <v>80</v>
      </c>
      <c r="O9393">
        <v>59</v>
      </c>
      <c r="P9393">
        <v>176</v>
      </c>
      <c r="Q9393">
        <v>173</v>
      </c>
      <c r="R9393" t="s">
        <v>264</v>
      </c>
      <c r="S9393" t="s">
        <v>49</v>
      </c>
      <c r="T9393">
        <v>368</v>
      </c>
      <c r="U9393">
        <v>7</v>
      </c>
      <c r="V9393">
        <v>17</v>
      </c>
      <c r="W9393">
        <v>0</v>
      </c>
      <c r="X9393" t="s">
        <v>40</v>
      </c>
      <c r="Y9393">
        <v>0</v>
      </c>
      <c r="Z9393">
        <v>15</v>
      </c>
      <c r="AA9393">
        <v>0</v>
      </c>
      <c r="AB9393">
        <v>3</v>
      </c>
      <c r="AC9393">
        <v>0</v>
      </c>
      <c r="AD9393">
        <v>158</v>
      </c>
    </row>
    <row r="9394" spans="1:30" x14ac:dyDescent="0.25">
      <c r="A9394">
        <v>6.1743064E-2</v>
      </c>
      <c r="B9394">
        <v>2008</v>
      </c>
      <c r="C9394">
        <v>1</v>
      </c>
      <c r="D9394">
        <v>4</v>
      </c>
      <c r="E9394">
        <v>5</v>
      </c>
      <c r="F9394">
        <v>1509</v>
      </c>
      <c r="G9394">
        <v>1415</v>
      </c>
      <c r="H9394">
        <v>1648</v>
      </c>
      <c r="I9394">
        <v>1615</v>
      </c>
      <c r="J9394" t="s">
        <v>36</v>
      </c>
      <c r="K9394">
        <v>237</v>
      </c>
      <c r="L9394" t="s">
        <v>516</v>
      </c>
      <c r="M9394">
        <v>99</v>
      </c>
      <c r="N9394">
        <v>120</v>
      </c>
      <c r="O9394">
        <v>85</v>
      </c>
      <c r="P9394">
        <v>33</v>
      </c>
      <c r="Q9394">
        <v>54</v>
      </c>
      <c r="R9394" t="s">
        <v>187</v>
      </c>
      <c r="S9394" t="s">
        <v>250</v>
      </c>
      <c r="T9394">
        <v>671</v>
      </c>
      <c r="U9394">
        <v>4</v>
      </c>
      <c r="V9394">
        <v>10</v>
      </c>
      <c r="W9394">
        <v>0</v>
      </c>
      <c r="X9394" t="s">
        <v>40</v>
      </c>
      <c r="Y9394">
        <v>0</v>
      </c>
      <c r="Z9394">
        <v>13</v>
      </c>
      <c r="AA9394">
        <v>0</v>
      </c>
      <c r="AB9394">
        <v>0</v>
      </c>
      <c r="AC9394">
        <v>0</v>
      </c>
      <c r="AD9394">
        <v>20</v>
      </c>
    </row>
    <row r="9395" spans="1:30" x14ac:dyDescent="0.25">
      <c r="A9395">
        <v>6.1635594000000002E-2</v>
      </c>
      <c r="B9395">
        <v>2008</v>
      </c>
      <c r="C9395">
        <v>1</v>
      </c>
      <c r="D9395">
        <v>7</v>
      </c>
      <c r="E9395">
        <v>1</v>
      </c>
      <c r="F9395">
        <v>631</v>
      </c>
      <c r="G9395">
        <v>625</v>
      </c>
      <c r="H9395">
        <v>749</v>
      </c>
      <c r="I9395">
        <v>740</v>
      </c>
      <c r="J9395" t="s">
        <v>36</v>
      </c>
      <c r="K9395">
        <v>2538</v>
      </c>
      <c r="L9395" t="s">
        <v>78</v>
      </c>
      <c r="M9395">
        <v>78</v>
      </c>
      <c r="N9395">
        <v>75</v>
      </c>
      <c r="O9395">
        <v>63</v>
      </c>
      <c r="P9395">
        <v>9</v>
      </c>
      <c r="Q9395">
        <v>6</v>
      </c>
      <c r="R9395" t="s">
        <v>49</v>
      </c>
      <c r="S9395" t="s">
        <v>230</v>
      </c>
      <c r="T9395">
        <v>345</v>
      </c>
      <c r="U9395">
        <v>2</v>
      </c>
      <c r="V9395">
        <v>13</v>
      </c>
      <c r="W9395">
        <v>0</v>
      </c>
      <c r="X9395" t="s">
        <v>40</v>
      </c>
      <c r="Y9395">
        <v>0</v>
      </c>
    </row>
    <row r="9396" spans="1:30" x14ac:dyDescent="0.25">
      <c r="A9396">
        <v>6.1266378000000003E-2</v>
      </c>
      <c r="B9396">
        <v>2008</v>
      </c>
      <c r="C9396">
        <v>1</v>
      </c>
      <c r="D9396">
        <v>3</v>
      </c>
      <c r="E9396">
        <v>4</v>
      </c>
      <c r="F9396">
        <v>848</v>
      </c>
      <c r="G9396">
        <v>835</v>
      </c>
      <c r="H9396">
        <v>1008</v>
      </c>
      <c r="I9396">
        <v>955</v>
      </c>
      <c r="J9396" t="s">
        <v>36</v>
      </c>
      <c r="K9396">
        <v>95</v>
      </c>
      <c r="L9396" t="s">
        <v>112</v>
      </c>
      <c r="M9396">
        <v>80</v>
      </c>
      <c r="N9396">
        <v>80</v>
      </c>
      <c r="O9396">
        <v>64</v>
      </c>
      <c r="P9396">
        <v>13</v>
      </c>
      <c r="Q9396">
        <v>13</v>
      </c>
      <c r="R9396" t="s">
        <v>169</v>
      </c>
      <c r="S9396" t="s">
        <v>54</v>
      </c>
      <c r="T9396">
        <v>405</v>
      </c>
      <c r="U9396">
        <v>5</v>
      </c>
      <c r="V9396">
        <v>11</v>
      </c>
      <c r="W9396">
        <v>0</v>
      </c>
      <c r="X9396" t="s">
        <v>40</v>
      </c>
      <c r="Y9396">
        <v>0</v>
      </c>
    </row>
    <row r="9397" spans="1:30" x14ac:dyDescent="0.25">
      <c r="A9397">
        <v>6.1083226999999997E-2</v>
      </c>
      <c r="B9397">
        <v>2008</v>
      </c>
      <c r="C9397">
        <v>1</v>
      </c>
      <c r="D9397">
        <v>9</v>
      </c>
      <c r="E9397">
        <v>3</v>
      </c>
      <c r="F9397">
        <v>903</v>
      </c>
      <c r="G9397">
        <v>850</v>
      </c>
      <c r="H9397">
        <v>1139</v>
      </c>
      <c r="I9397">
        <v>1155</v>
      </c>
      <c r="J9397" t="s">
        <v>36</v>
      </c>
      <c r="K9397">
        <v>1849</v>
      </c>
      <c r="L9397" t="s">
        <v>517</v>
      </c>
      <c r="M9397">
        <v>156</v>
      </c>
      <c r="N9397">
        <v>185</v>
      </c>
      <c r="O9397">
        <v>141</v>
      </c>
      <c r="P9397">
        <v>-16</v>
      </c>
      <c r="Q9397">
        <v>13</v>
      </c>
      <c r="R9397" t="s">
        <v>96</v>
      </c>
      <c r="S9397" t="s">
        <v>66</v>
      </c>
      <c r="T9397">
        <v>992</v>
      </c>
      <c r="U9397">
        <v>3</v>
      </c>
      <c r="V9397">
        <v>12</v>
      </c>
      <c r="W9397">
        <v>0</v>
      </c>
      <c r="X9397" t="s">
        <v>40</v>
      </c>
      <c r="Y9397">
        <v>0</v>
      </c>
    </row>
    <row r="9398" spans="1:30" x14ac:dyDescent="0.25">
      <c r="A9398">
        <v>6.0776234999999998E-2</v>
      </c>
      <c r="B9398">
        <v>2008</v>
      </c>
      <c r="C9398">
        <v>1</v>
      </c>
      <c r="D9398">
        <v>6</v>
      </c>
      <c r="E9398">
        <v>7</v>
      </c>
      <c r="F9398">
        <v>1920</v>
      </c>
      <c r="G9398">
        <v>1910</v>
      </c>
      <c r="H9398">
        <v>2052</v>
      </c>
      <c r="I9398">
        <v>2100</v>
      </c>
      <c r="J9398" t="s">
        <v>36</v>
      </c>
      <c r="K9398">
        <v>2634</v>
      </c>
      <c r="L9398" t="s">
        <v>94</v>
      </c>
      <c r="M9398">
        <v>92</v>
      </c>
      <c r="N9398">
        <v>110</v>
      </c>
      <c r="O9398">
        <v>82</v>
      </c>
      <c r="P9398">
        <v>-8</v>
      </c>
      <c r="Q9398">
        <v>10</v>
      </c>
      <c r="R9398" t="s">
        <v>227</v>
      </c>
      <c r="S9398" t="s">
        <v>39</v>
      </c>
      <c r="T9398">
        <v>587</v>
      </c>
      <c r="U9398">
        <v>4</v>
      </c>
      <c r="V9398">
        <v>6</v>
      </c>
      <c r="W9398">
        <v>0</v>
      </c>
      <c r="X9398" t="s">
        <v>40</v>
      </c>
      <c r="Y9398">
        <v>0</v>
      </c>
    </row>
    <row r="9399" spans="1:30" x14ac:dyDescent="0.25">
      <c r="A9399">
        <v>6.0678189E-2</v>
      </c>
      <c r="B9399">
        <v>2008</v>
      </c>
      <c r="C9399">
        <v>1</v>
      </c>
      <c r="D9399">
        <v>3</v>
      </c>
      <c r="E9399">
        <v>4</v>
      </c>
      <c r="F9399">
        <v>1641</v>
      </c>
      <c r="G9399">
        <v>1610</v>
      </c>
      <c r="H9399">
        <v>2041</v>
      </c>
      <c r="I9399">
        <v>2030</v>
      </c>
      <c r="J9399" t="s">
        <v>36</v>
      </c>
      <c r="K9399">
        <v>1929</v>
      </c>
      <c r="L9399" t="s">
        <v>455</v>
      </c>
      <c r="M9399">
        <v>180</v>
      </c>
      <c r="N9399">
        <v>200</v>
      </c>
      <c r="O9399">
        <v>164</v>
      </c>
      <c r="P9399">
        <v>11</v>
      </c>
      <c r="Q9399">
        <v>31</v>
      </c>
      <c r="R9399" t="s">
        <v>56</v>
      </c>
      <c r="S9399" t="s">
        <v>54</v>
      </c>
      <c r="T9399">
        <v>1444</v>
      </c>
      <c r="U9399">
        <v>5</v>
      </c>
      <c r="V9399">
        <v>11</v>
      </c>
      <c r="W9399">
        <v>0</v>
      </c>
      <c r="X9399" t="s">
        <v>40</v>
      </c>
      <c r="Y9399">
        <v>0</v>
      </c>
    </row>
    <row r="9400" spans="1:30" x14ac:dyDescent="0.25">
      <c r="A9400">
        <v>6.0658034999999999E-2</v>
      </c>
      <c r="B9400">
        <v>2008</v>
      </c>
      <c r="C9400">
        <v>1</v>
      </c>
      <c r="D9400">
        <v>4</v>
      </c>
      <c r="E9400">
        <v>5</v>
      </c>
      <c r="F9400">
        <v>2040</v>
      </c>
      <c r="G9400">
        <v>1950</v>
      </c>
      <c r="H9400">
        <v>2140</v>
      </c>
      <c r="I9400">
        <v>2055</v>
      </c>
      <c r="J9400" t="s">
        <v>36</v>
      </c>
      <c r="K9400">
        <v>486</v>
      </c>
      <c r="L9400" t="s">
        <v>159</v>
      </c>
      <c r="M9400">
        <v>60</v>
      </c>
      <c r="N9400">
        <v>65</v>
      </c>
      <c r="O9400">
        <v>45</v>
      </c>
      <c r="P9400">
        <v>45</v>
      </c>
      <c r="Q9400">
        <v>50</v>
      </c>
      <c r="R9400" t="s">
        <v>277</v>
      </c>
      <c r="S9400" t="s">
        <v>49</v>
      </c>
      <c r="T9400">
        <v>226</v>
      </c>
      <c r="U9400">
        <v>4</v>
      </c>
      <c r="V9400">
        <v>11</v>
      </c>
      <c r="W9400">
        <v>0</v>
      </c>
      <c r="X9400" t="s">
        <v>40</v>
      </c>
      <c r="Y9400">
        <v>0</v>
      </c>
      <c r="Z9400">
        <v>0</v>
      </c>
      <c r="AA9400">
        <v>0</v>
      </c>
      <c r="AB9400">
        <v>4</v>
      </c>
      <c r="AC9400">
        <v>0</v>
      </c>
      <c r="AD9400">
        <v>41</v>
      </c>
    </row>
    <row r="9401" spans="1:30" x14ac:dyDescent="0.25">
      <c r="A9401">
        <v>6.0565319999999999E-2</v>
      </c>
      <c r="B9401">
        <v>2008</v>
      </c>
      <c r="C9401">
        <v>1</v>
      </c>
      <c r="D9401">
        <v>7</v>
      </c>
      <c r="E9401">
        <v>1</v>
      </c>
      <c r="F9401">
        <v>1235</v>
      </c>
      <c r="G9401">
        <v>1210</v>
      </c>
      <c r="H9401">
        <v>1351</v>
      </c>
      <c r="I9401">
        <v>1325</v>
      </c>
      <c r="J9401" t="s">
        <v>36</v>
      </c>
      <c r="K9401">
        <v>813</v>
      </c>
      <c r="L9401" t="s">
        <v>262</v>
      </c>
      <c r="M9401">
        <v>76</v>
      </c>
      <c r="N9401">
        <v>75</v>
      </c>
      <c r="O9401">
        <v>64</v>
      </c>
      <c r="P9401">
        <v>26</v>
      </c>
      <c r="Q9401">
        <v>25</v>
      </c>
      <c r="R9401" t="s">
        <v>54</v>
      </c>
      <c r="S9401" t="s">
        <v>92</v>
      </c>
      <c r="T9401">
        <v>395</v>
      </c>
      <c r="U9401">
        <v>3</v>
      </c>
      <c r="V9401">
        <v>9</v>
      </c>
      <c r="W9401">
        <v>0</v>
      </c>
      <c r="X9401" t="s">
        <v>40</v>
      </c>
      <c r="Y9401">
        <v>0</v>
      </c>
      <c r="Z9401">
        <v>6</v>
      </c>
      <c r="AA9401">
        <v>0</v>
      </c>
      <c r="AB9401">
        <v>1</v>
      </c>
      <c r="AC9401">
        <v>0</v>
      </c>
      <c r="AD9401">
        <v>19</v>
      </c>
    </row>
    <row r="9402" spans="1:30" x14ac:dyDescent="0.25">
      <c r="A9402">
        <v>6.0121488000000001E-2</v>
      </c>
      <c r="B9402">
        <v>2008</v>
      </c>
      <c r="C9402">
        <v>1</v>
      </c>
      <c r="D9402">
        <v>8</v>
      </c>
      <c r="E9402">
        <v>2</v>
      </c>
      <c r="F9402">
        <v>833</v>
      </c>
      <c r="G9402">
        <v>825</v>
      </c>
      <c r="H9402">
        <v>1049</v>
      </c>
      <c r="I9402">
        <v>1045</v>
      </c>
      <c r="J9402" t="s">
        <v>36</v>
      </c>
      <c r="K9402">
        <v>1241</v>
      </c>
      <c r="L9402" t="s">
        <v>506</v>
      </c>
      <c r="M9402">
        <v>76</v>
      </c>
      <c r="N9402">
        <v>80</v>
      </c>
      <c r="O9402">
        <v>61</v>
      </c>
      <c r="P9402">
        <v>4</v>
      </c>
      <c r="Q9402">
        <v>8</v>
      </c>
      <c r="R9402" t="s">
        <v>124</v>
      </c>
      <c r="S9402" t="s">
        <v>56</v>
      </c>
      <c r="T9402">
        <v>369</v>
      </c>
      <c r="U9402">
        <v>7</v>
      </c>
      <c r="V9402">
        <v>8</v>
      </c>
      <c r="W9402">
        <v>0</v>
      </c>
      <c r="X9402" t="s">
        <v>40</v>
      </c>
      <c r="Y9402">
        <v>0</v>
      </c>
    </row>
    <row r="9403" spans="1:30" x14ac:dyDescent="0.25">
      <c r="A9403">
        <v>6.0071753999999998E-2</v>
      </c>
      <c r="B9403">
        <v>2008</v>
      </c>
      <c r="C9403">
        <v>1</v>
      </c>
      <c r="D9403">
        <v>9</v>
      </c>
      <c r="E9403">
        <v>3</v>
      </c>
      <c r="F9403">
        <v>2140</v>
      </c>
      <c r="G9403">
        <v>2130</v>
      </c>
      <c r="H9403">
        <v>7</v>
      </c>
      <c r="I9403">
        <v>15</v>
      </c>
      <c r="J9403" t="s">
        <v>36</v>
      </c>
      <c r="K9403">
        <v>3336</v>
      </c>
      <c r="L9403" t="s">
        <v>590</v>
      </c>
      <c r="M9403">
        <v>207</v>
      </c>
      <c r="N9403">
        <v>225</v>
      </c>
      <c r="O9403">
        <v>194</v>
      </c>
      <c r="P9403">
        <v>-8</v>
      </c>
      <c r="Q9403">
        <v>10</v>
      </c>
      <c r="R9403" t="s">
        <v>54</v>
      </c>
      <c r="S9403" t="s">
        <v>56</v>
      </c>
      <c r="T9403">
        <v>1444</v>
      </c>
      <c r="U9403">
        <v>8</v>
      </c>
      <c r="V9403">
        <v>5</v>
      </c>
      <c r="W9403">
        <v>0</v>
      </c>
      <c r="X9403" t="s">
        <v>40</v>
      </c>
      <c r="Y9403">
        <v>0</v>
      </c>
    </row>
    <row r="9404" spans="1:30" x14ac:dyDescent="0.25">
      <c r="A9404">
        <v>5.9980380999999999E-2</v>
      </c>
      <c r="B9404">
        <v>2008</v>
      </c>
      <c r="C9404">
        <v>1</v>
      </c>
      <c r="D9404">
        <v>5</v>
      </c>
      <c r="E9404">
        <v>6</v>
      </c>
      <c r="F9404">
        <v>2038</v>
      </c>
      <c r="G9404">
        <v>1935</v>
      </c>
      <c r="H9404">
        <v>2258</v>
      </c>
      <c r="I9404">
        <v>2200</v>
      </c>
      <c r="J9404" t="s">
        <v>36</v>
      </c>
      <c r="K9404">
        <v>2612</v>
      </c>
      <c r="L9404" t="s">
        <v>461</v>
      </c>
      <c r="M9404">
        <v>80</v>
      </c>
      <c r="N9404">
        <v>85</v>
      </c>
      <c r="O9404">
        <v>64</v>
      </c>
      <c r="P9404">
        <v>58</v>
      </c>
      <c r="Q9404">
        <v>63</v>
      </c>
      <c r="R9404" t="s">
        <v>187</v>
      </c>
      <c r="S9404" t="s">
        <v>120</v>
      </c>
      <c r="T9404">
        <v>511</v>
      </c>
      <c r="U9404">
        <v>4</v>
      </c>
      <c r="V9404">
        <v>12</v>
      </c>
      <c r="W9404">
        <v>0</v>
      </c>
      <c r="X9404" t="s">
        <v>40</v>
      </c>
      <c r="Y9404">
        <v>0</v>
      </c>
      <c r="Z9404">
        <v>14</v>
      </c>
      <c r="AA9404">
        <v>0</v>
      </c>
      <c r="AB9404">
        <v>0</v>
      </c>
      <c r="AC9404">
        <v>0</v>
      </c>
      <c r="AD9404">
        <v>44</v>
      </c>
    </row>
    <row r="9405" spans="1:30" x14ac:dyDescent="0.25">
      <c r="A9405">
        <v>5.9979464000000003E-2</v>
      </c>
      <c r="B9405">
        <v>2008</v>
      </c>
      <c r="C9405">
        <v>1</v>
      </c>
      <c r="D9405">
        <v>10</v>
      </c>
      <c r="E9405">
        <v>4</v>
      </c>
      <c r="F9405">
        <v>1926</v>
      </c>
      <c r="G9405">
        <v>1840</v>
      </c>
      <c r="H9405">
        <v>2141</v>
      </c>
      <c r="I9405">
        <v>2110</v>
      </c>
      <c r="J9405" t="s">
        <v>36</v>
      </c>
      <c r="K9405">
        <v>3238</v>
      </c>
      <c r="L9405" t="s">
        <v>485</v>
      </c>
      <c r="M9405">
        <v>75</v>
      </c>
      <c r="N9405">
        <v>90</v>
      </c>
      <c r="O9405">
        <v>59</v>
      </c>
      <c r="P9405">
        <v>31</v>
      </c>
      <c r="Q9405">
        <v>46</v>
      </c>
      <c r="R9405" t="s">
        <v>92</v>
      </c>
      <c r="S9405" t="s">
        <v>393</v>
      </c>
      <c r="T9405">
        <v>457</v>
      </c>
      <c r="U9405">
        <v>7</v>
      </c>
      <c r="V9405">
        <v>9</v>
      </c>
      <c r="W9405">
        <v>0</v>
      </c>
      <c r="X9405" t="s">
        <v>4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31</v>
      </c>
    </row>
    <row r="9406" spans="1:30" x14ac:dyDescent="0.25">
      <c r="A9406">
        <v>5.9947574000000003E-2</v>
      </c>
      <c r="B9406">
        <v>2008</v>
      </c>
      <c r="C9406">
        <v>1</v>
      </c>
      <c r="D9406">
        <v>7</v>
      </c>
      <c r="E9406">
        <v>1</v>
      </c>
      <c r="F9406">
        <v>832</v>
      </c>
      <c r="G9406">
        <v>815</v>
      </c>
      <c r="H9406">
        <v>926</v>
      </c>
      <c r="I9406">
        <v>915</v>
      </c>
      <c r="J9406" t="s">
        <v>36</v>
      </c>
      <c r="K9406">
        <v>491</v>
      </c>
      <c r="L9406" t="s">
        <v>428</v>
      </c>
      <c r="M9406">
        <v>54</v>
      </c>
      <c r="N9406">
        <v>60</v>
      </c>
      <c r="O9406">
        <v>41</v>
      </c>
      <c r="P9406">
        <v>11</v>
      </c>
      <c r="Q9406">
        <v>17</v>
      </c>
      <c r="R9406" t="s">
        <v>209</v>
      </c>
      <c r="S9406" t="s">
        <v>150</v>
      </c>
      <c r="T9406">
        <v>279</v>
      </c>
      <c r="U9406">
        <v>3</v>
      </c>
      <c r="V9406">
        <v>10</v>
      </c>
      <c r="W9406">
        <v>0</v>
      </c>
      <c r="X9406" t="s">
        <v>40</v>
      </c>
      <c r="Y9406">
        <v>0</v>
      </c>
    </row>
    <row r="9407" spans="1:30" x14ac:dyDescent="0.25">
      <c r="A9407">
        <v>5.9804165999999999E-2</v>
      </c>
      <c r="B9407">
        <v>2008</v>
      </c>
      <c r="C9407">
        <v>1</v>
      </c>
      <c r="D9407">
        <v>3</v>
      </c>
      <c r="E9407">
        <v>4</v>
      </c>
      <c r="F9407">
        <v>2056</v>
      </c>
      <c r="G9407">
        <v>2020</v>
      </c>
      <c r="H9407">
        <v>2118</v>
      </c>
      <c r="I9407">
        <v>2055</v>
      </c>
      <c r="J9407" t="s">
        <v>36</v>
      </c>
      <c r="K9407">
        <v>312</v>
      </c>
      <c r="L9407" t="s">
        <v>494</v>
      </c>
      <c r="M9407">
        <v>82</v>
      </c>
      <c r="N9407">
        <v>95</v>
      </c>
      <c r="O9407">
        <v>69</v>
      </c>
      <c r="P9407">
        <v>23</v>
      </c>
      <c r="Q9407">
        <v>36</v>
      </c>
      <c r="R9407" t="s">
        <v>227</v>
      </c>
      <c r="S9407" t="s">
        <v>92</v>
      </c>
      <c r="T9407">
        <v>443</v>
      </c>
      <c r="U9407">
        <v>6</v>
      </c>
      <c r="V9407">
        <v>7</v>
      </c>
      <c r="W9407">
        <v>0</v>
      </c>
      <c r="X9407" t="s">
        <v>4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23</v>
      </c>
    </row>
    <row r="9408" spans="1:30" x14ac:dyDescent="0.25">
      <c r="A9408">
        <v>5.9756650000000001E-2</v>
      </c>
      <c r="B9408">
        <v>2008</v>
      </c>
      <c r="C9408">
        <v>1</v>
      </c>
      <c r="D9408">
        <v>5</v>
      </c>
      <c r="E9408">
        <v>6</v>
      </c>
      <c r="F9408">
        <v>2141</v>
      </c>
      <c r="G9408">
        <v>2105</v>
      </c>
      <c r="H9408">
        <v>2321</v>
      </c>
      <c r="I9408">
        <v>2250</v>
      </c>
      <c r="J9408" t="s">
        <v>36</v>
      </c>
      <c r="K9408">
        <v>3137</v>
      </c>
      <c r="L9408" t="s">
        <v>552</v>
      </c>
      <c r="M9408">
        <v>160</v>
      </c>
      <c r="N9408">
        <v>165</v>
      </c>
      <c r="O9408">
        <v>147</v>
      </c>
      <c r="P9408">
        <v>31</v>
      </c>
      <c r="Q9408">
        <v>36</v>
      </c>
      <c r="R9408" t="s">
        <v>51</v>
      </c>
      <c r="S9408" t="s">
        <v>54</v>
      </c>
      <c r="T9408">
        <v>989</v>
      </c>
      <c r="U9408">
        <v>4</v>
      </c>
      <c r="V9408">
        <v>9</v>
      </c>
      <c r="W9408">
        <v>0</v>
      </c>
      <c r="X9408" t="s">
        <v>40</v>
      </c>
      <c r="Y9408">
        <v>0</v>
      </c>
      <c r="Z9408">
        <v>20</v>
      </c>
      <c r="AA9408">
        <v>0</v>
      </c>
      <c r="AB9408">
        <v>0</v>
      </c>
      <c r="AC9408">
        <v>0</v>
      </c>
      <c r="AD9408">
        <v>11</v>
      </c>
    </row>
    <row r="9409" spans="1:30" x14ac:dyDescent="0.25">
      <c r="A9409">
        <v>5.9693454E-2</v>
      </c>
      <c r="B9409">
        <v>2008</v>
      </c>
      <c r="C9409">
        <v>1</v>
      </c>
      <c r="D9409">
        <v>7</v>
      </c>
      <c r="E9409">
        <v>1</v>
      </c>
      <c r="F9409">
        <v>1103</v>
      </c>
      <c r="G9409">
        <v>1050</v>
      </c>
      <c r="H9409">
        <v>1229</v>
      </c>
      <c r="I9409">
        <v>1220</v>
      </c>
      <c r="J9409" t="s">
        <v>36</v>
      </c>
      <c r="K9409">
        <v>3502</v>
      </c>
      <c r="L9409" t="s">
        <v>357</v>
      </c>
      <c r="M9409">
        <v>86</v>
      </c>
      <c r="N9409">
        <v>90</v>
      </c>
      <c r="O9409">
        <v>73</v>
      </c>
      <c r="P9409">
        <v>9</v>
      </c>
      <c r="Q9409">
        <v>13</v>
      </c>
      <c r="R9409" t="s">
        <v>236</v>
      </c>
      <c r="S9409" t="s">
        <v>187</v>
      </c>
      <c r="T9409">
        <v>446</v>
      </c>
      <c r="U9409">
        <v>6</v>
      </c>
      <c r="V9409">
        <v>7</v>
      </c>
      <c r="W9409">
        <v>0</v>
      </c>
      <c r="X9409" t="s">
        <v>40</v>
      </c>
      <c r="Y9409">
        <v>0</v>
      </c>
    </row>
    <row r="9410" spans="1:30" x14ac:dyDescent="0.25">
      <c r="A9410">
        <v>5.9609519999999999E-2</v>
      </c>
      <c r="B9410">
        <v>2008</v>
      </c>
      <c r="C9410">
        <v>1</v>
      </c>
      <c r="D9410">
        <v>6</v>
      </c>
      <c r="E9410">
        <v>7</v>
      </c>
      <c r="F9410">
        <v>2015</v>
      </c>
      <c r="G9410">
        <v>1955</v>
      </c>
      <c r="H9410">
        <v>2107</v>
      </c>
      <c r="I9410">
        <v>2055</v>
      </c>
      <c r="J9410" t="s">
        <v>36</v>
      </c>
      <c r="K9410">
        <v>325</v>
      </c>
      <c r="L9410" t="s">
        <v>206</v>
      </c>
      <c r="M9410">
        <v>52</v>
      </c>
      <c r="N9410">
        <v>60</v>
      </c>
      <c r="O9410">
        <v>42</v>
      </c>
      <c r="P9410">
        <v>12</v>
      </c>
      <c r="Q9410">
        <v>20</v>
      </c>
      <c r="R9410" t="s">
        <v>259</v>
      </c>
      <c r="S9410" t="s">
        <v>124</v>
      </c>
      <c r="T9410">
        <v>296</v>
      </c>
      <c r="U9410">
        <v>1</v>
      </c>
      <c r="V9410">
        <v>9</v>
      </c>
      <c r="W9410">
        <v>0</v>
      </c>
      <c r="X9410" t="s">
        <v>40</v>
      </c>
      <c r="Y9410">
        <v>0</v>
      </c>
    </row>
    <row r="9411" spans="1:30" x14ac:dyDescent="0.25">
      <c r="A9411">
        <v>5.9585091E-2</v>
      </c>
      <c r="B9411">
        <v>2008</v>
      </c>
      <c r="C9411">
        <v>1</v>
      </c>
      <c r="D9411">
        <v>6</v>
      </c>
      <c r="E9411">
        <v>7</v>
      </c>
      <c r="F9411">
        <v>1136</v>
      </c>
      <c r="G9411">
        <v>1125</v>
      </c>
      <c r="H9411">
        <v>1626</v>
      </c>
      <c r="I9411">
        <v>1640</v>
      </c>
      <c r="J9411" t="s">
        <v>36</v>
      </c>
      <c r="K9411">
        <v>1668</v>
      </c>
      <c r="L9411" t="s">
        <v>439</v>
      </c>
      <c r="M9411">
        <v>170</v>
      </c>
      <c r="N9411">
        <v>195</v>
      </c>
      <c r="O9411">
        <v>159</v>
      </c>
      <c r="P9411">
        <v>-14</v>
      </c>
      <c r="Q9411">
        <v>11</v>
      </c>
      <c r="R9411" t="s">
        <v>157</v>
      </c>
      <c r="S9411" t="s">
        <v>169</v>
      </c>
      <c r="T9411">
        <v>1363</v>
      </c>
      <c r="U9411">
        <v>4</v>
      </c>
      <c r="V9411">
        <v>7</v>
      </c>
      <c r="W9411">
        <v>0</v>
      </c>
      <c r="X9411" t="s">
        <v>40</v>
      </c>
      <c r="Y9411">
        <v>0</v>
      </c>
    </row>
    <row r="9412" spans="1:30" x14ac:dyDescent="0.25">
      <c r="A9412">
        <v>5.9477993E-2</v>
      </c>
      <c r="B9412">
        <v>2008</v>
      </c>
      <c r="C9412">
        <v>1</v>
      </c>
      <c r="D9412">
        <v>6</v>
      </c>
      <c r="E9412">
        <v>7</v>
      </c>
      <c r="F9412">
        <v>1815</v>
      </c>
      <c r="G9412">
        <v>1600</v>
      </c>
      <c r="H9412">
        <v>2028</v>
      </c>
      <c r="I9412">
        <v>1815</v>
      </c>
      <c r="J9412" t="s">
        <v>36</v>
      </c>
      <c r="K9412">
        <v>90</v>
      </c>
      <c r="L9412" t="s">
        <v>311</v>
      </c>
      <c r="M9412">
        <v>73</v>
      </c>
      <c r="N9412">
        <v>75</v>
      </c>
      <c r="O9412">
        <v>55</v>
      </c>
      <c r="P9412">
        <v>133</v>
      </c>
      <c r="Q9412">
        <v>135</v>
      </c>
      <c r="R9412" t="s">
        <v>157</v>
      </c>
      <c r="S9412" t="s">
        <v>56</v>
      </c>
      <c r="T9412">
        <v>370</v>
      </c>
      <c r="U9412">
        <v>8</v>
      </c>
      <c r="V9412">
        <v>10</v>
      </c>
      <c r="W9412">
        <v>0</v>
      </c>
      <c r="X9412" t="s">
        <v>40</v>
      </c>
      <c r="Y9412">
        <v>0</v>
      </c>
      <c r="Z9412">
        <v>5</v>
      </c>
      <c r="AA9412">
        <v>0</v>
      </c>
      <c r="AB9412">
        <v>0</v>
      </c>
      <c r="AC9412">
        <v>0</v>
      </c>
      <c r="AD9412">
        <v>128</v>
      </c>
    </row>
    <row r="9413" spans="1:30" x14ac:dyDescent="0.25">
      <c r="A9413">
        <v>5.9434268999999998E-2</v>
      </c>
      <c r="B9413">
        <v>2008</v>
      </c>
      <c r="C9413">
        <v>1</v>
      </c>
      <c r="D9413">
        <v>3</v>
      </c>
      <c r="E9413">
        <v>4</v>
      </c>
      <c r="F9413">
        <v>2050</v>
      </c>
      <c r="G9413">
        <v>2040</v>
      </c>
      <c r="H9413">
        <v>2207</v>
      </c>
      <c r="I9413">
        <v>2150</v>
      </c>
      <c r="J9413" t="s">
        <v>36</v>
      </c>
      <c r="K9413">
        <v>2285</v>
      </c>
      <c r="L9413" t="s">
        <v>524</v>
      </c>
      <c r="M9413">
        <v>77</v>
      </c>
      <c r="N9413">
        <v>70</v>
      </c>
      <c r="O9413">
        <v>57</v>
      </c>
      <c r="P9413">
        <v>17</v>
      </c>
      <c r="Q9413">
        <v>10</v>
      </c>
      <c r="R9413" t="s">
        <v>259</v>
      </c>
      <c r="S9413" t="s">
        <v>157</v>
      </c>
      <c r="T9413">
        <v>308</v>
      </c>
      <c r="U9413">
        <v>5</v>
      </c>
      <c r="V9413">
        <v>15</v>
      </c>
      <c r="W9413">
        <v>0</v>
      </c>
      <c r="X9413" t="s">
        <v>40</v>
      </c>
      <c r="Y9413">
        <v>0</v>
      </c>
      <c r="Z9413">
        <v>2</v>
      </c>
      <c r="AA9413">
        <v>0</v>
      </c>
      <c r="AB9413">
        <v>7</v>
      </c>
      <c r="AC9413">
        <v>0</v>
      </c>
      <c r="AD9413">
        <v>8</v>
      </c>
    </row>
    <row r="9414" spans="1:30" x14ac:dyDescent="0.25">
      <c r="A9414">
        <v>5.9163769999999997E-2</v>
      </c>
      <c r="B9414">
        <v>2008</v>
      </c>
      <c r="C9414">
        <v>1</v>
      </c>
      <c r="D9414">
        <v>10</v>
      </c>
      <c r="E9414">
        <v>4</v>
      </c>
      <c r="F9414">
        <v>1327</v>
      </c>
      <c r="G9414">
        <v>1320</v>
      </c>
      <c r="H9414">
        <v>1534</v>
      </c>
      <c r="I9414">
        <v>1535</v>
      </c>
      <c r="J9414" t="s">
        <v>36</v>
      </c>
      <c r="K9414">
        <v>1918</v>
      </c>
      <c r="L9414" t="s">
        <v>339</v>
      </c>
      <c r="M9414">
        <v>67</v>
      </c>
      <c r="N9414">
        <v>75</v>
      </c>
      <c r="O9414">
        <v>53</v>
      </c>
      <c r="P9414">
        <v>-1</v>
      </c>
      <c r="Q9414">
        <v>7</v>
      </c>
      <c r="R9414" t="s">
        <v>49</v>
      </c>
      <c r="S9414" t="s">
        <v>286</v>
      </c>
      <c r="T9414">
        <v>365</v>
      </c>
      <c r="U9414">
        <v>3</v>
      </c>
      <c r="V9414">
        <v>11</v>
      </c>
      <c r="W9414">
        <v>0</v>
      </c>
      <c r="X9414" t="s">
        <v>40</v>
      </c>
      <c r="Y9414">
        <v>0</v>
      </c>
    </row>
    <row r="9415" spans="1:30" x14ac:dyDescent="0.25">
      <c r="A9415">
        <v>5.9005449000000001E-2</v>
      </c>
      <c r="B9415">
        <v>2008</v>
      </c>
      <c r="C9415">
        <v>1</v>
      </c>
      <c r="D9415">
        <v>5</v>
      </c>
      <c r="E9415">
        <v>6</v>
      </c>
      <c r="F9415">
        <v>1315</v>
      </c>
      <c r="G9415">
        <v>1300</v>
      </c>
      <c r="H9415">
        <v>1413</v>
      </c>
      <c r="I9415">
        <v>1405</v>
      </c>
      <c r="J9415" t="s">
        <v>36</v>
      </c>
      <c r="K9415">
        <v>1276</v>
      </c>
      <c r="L9415" t="s">
        <v>94</v>
      </c>
      <c r="M9415">
        <v>118</v>
      </c>
      <c r="N9415">
        <v>125</v>
      </c>
      <c r="O9415">
        <v>102</v>
      </c>
      <c r="P9415">
        <v>8</v>
      </c>
      <c r="Q9415">
        <v>15</v>
      </c>
      <c r="R9415" t="s">
        <v>44</v>
      </c>
      <c r="S9415" t="s">
        <v>54</v>
      </c>
      <c r="T9415">
        <v>611</v>
      </c>
      <c r="U9415">
        <v>4</v>
      </c>
      <c r="V9415">
        <v>12</v>
      </c>
      <c r="W9415">
        <v>0</v>
      </c>
      <c r="X9415" t="s">
        <v>40</v>
      </c>
      <c r="Y9415">
        <v>0</v>
      </c>
    </row>
    <row r="9416" spans="1:30" x14ac:dyDescent="0.25">
      <c r="A9416">
        <v>5.8815417000000002E-2</v>
      </c>
      <c r="B9416">
        <v>2008</v>
      </c>
      <c r="C9416">
        <v>1</v>
      </c>
      <c r="D9416">
        <v>7</v>
      </c>
      <c r="E9416">
        <v>1</v>
      </c>
      <c r="F9416">
        <v>1655</v>
      </c>
      <c r="G9416">
        <v>1610</v>
      </c>
      <c r="H9416">
        <v>1857</v>
      </c>
      <c r="I9416">
        <v>1810</v>
      </c>
      <c r="J9416" t="s">
        <v>36</v>
      </c>
      <c r="K9416">
        <v>2374</v>
      </c>
      <c r="L9416" t="s">
        <v>547</v>
      </c>
      <c r="M9416">
        <v>62</v>
      </c>
      <c r="N9416">
        <v>60</v>
      </c>
      <c r="O9416">
        <v>45</v>
      </c>
      <c r="P9416">
        <v>47</v>
      </c>
      <c r="Q9416">
        <v>45</v>
      </c>
      <c r="R9416" t="s">
        <v>102</v>
      </c>
      <c r="S9416" t="s">
        <v>167</v>
      </c>
      <c r="T9416">
        <v>332</v>
      </c>
      <c r="U9416">
        <v>3</v>
      </c>
      <c r="V9416">
        <v>14</v>
      </c>
      <c r="W9416">
        <v>0</v>
      </c>
      <c r="X9416" t="s">
        <v>40</v>
      </c>
      <c r="Y9416">
        <v>0</v>
      </c>
      <c r="Z9416">
        <v>1</v>
      </c>
      <c r="AA9416">
        <v>0</v>
      </c>
      <c r="AB9416">
        <v>2</v>
      </c>
      <c r="AC9416">
        <v>0</v>
      </c>
      <c r="AD9416">
        <v>44</v>
      </c>
    </row>
    <row r="9417" spans="1:30" x14ac:dyDescent="0.25">
      <c r="A9417">
        <v>5.8745171999999998E-2</v>
      </c>
      <c r="B9417">
        <v>2008</v>
      </c>
      <c r="C9417">
        <v>1</v>
      </c>
      <c r="D9417">
        <v>5</v>
      </c>
      <c r="E9417">
        <v>6</v>
      </c>
      <c r="F9417">
        <v>1539</v>
      </c>
      <c r="G9417">
        <v>1435</v>
      </c>
      <c r="H9417">
        <v>2158</v>
      </c>
      <c r="I9417">
        <v>2015</v>
      </c>
      <c r="J9417" t="s">
        <v>36</v>
      </c>
      <c r="K9417">
        <v>179</v>
      </c>
      <c r="L9417" t="s">
        <v>472</v>
      </c>
      <c r="M9417">
        <v>259</v>
      </c>
      <c r="N9417">
        <v>220</v>
      </c>
      <c r="O9417">
        <v>193</v>
      </c>
      <c r="P9417">
        <v>103</v>
      </c>
      <c r="Q9417">
        <v>64</v>
      </c>
      <c r="R9417" t="s">
        <v>236</v>
      </c>
      <c r="S9417" t="s">
        <v>92</v>
      </c>
      <c r="T9417">
        <v>1751</v>
      </c>
      <c r="U9417">
        <v>5</v>
      </c>
      <c r="V9417">
        <v>61</v>
      </c>
      <c r="W9417">
        <v>0</v>
      </c>
      <c r="X9417" t="s">
        <v>40</v>
      </c>
      <c r="Y9417">
        <v>0</v>
      </c>
      <c r="Z9417">
        <v>15</v>
      </c>
      <c r="AA9417">
        <v>0</v>
      </c>
      <c r="AB9417">
        <v>39</v>
      </c>
      <c r="AC9417">
        <v>0</v>
      </c>
      <c r="AD9417">
        <v>49</v>
      </c>
    </row>
    <row r="9418" spans="1:30" x14ac:dyDescent="0.25">
      <c r="A9418">
        <v>5.8737104999999998E-2</v>
      </c>
      <c r="B9418">
        <v>2008</v>
      </c>
      <c r="C9418">
        <v>1</v>
      </c>
      <c r="D9418">
        <v>8</v>
      </c>
      <c r="E9418">
        <v>2</v>
      </c>
      <c r="F9418">
        <v>952</v>
      </c>
      <c r="G9418">
        <v>945</v>
      </c>
      <c r="H9418">
        <v>1101</v>
      </c>
      <c r="I9418">
        <v>1055</v>
      </c>
      <c r="J9418" t="s">
        <v>36</v>
      </c>
      <c r="K9418">
        <v>1343</v>
      </c>
      <c r="L9418" t="s">
        <v>356</v>
      </c>
      <c r="M9418">
        <v>69</v>
      </c>
      <c r="N9418">
        <v>70</v>
      </c>
      <c r="O9418">
        <v>52</v>
      </c>
      <c r="P9418">
        <v>6</v>
      </c>
      <c r="Q9418">
        <v>7</v>
      </c>
      <c r="R9418" t="s">
        <v>186</v>
      </c>
      <c r="S9418" t="s">
        <v>86</v>
      </c>
      <c r="T9418">
        <v>303</v>
      </c>
      <c r="U9418">
        <v>4</v>
      </c>
      <c r="V9418">
        <v>13</v>
      </c>
      <c r="W9418">
        <v>0</v>
      </c>
      <c r="X9418" t="s">
        <v>40</v>
      </c>
      <c r="Y9418">
        <v>0</v>
      </c>
    </row>
    <row r="9419" spans="1:30" x14ac:dyDescent="0.25">
      <c r="A9419">
        <v>5.8693337999999998E-2</v>
      </c>
      <c r="B9419">
        <v>2008</v>
      </c>
      <c r="C9419">
        <v>1</v>
      </c>
      <c r="D9419">
        <v>6</v>
      </c>
      <c r="E9419">
        <v>7</v>
      </c>
      <c r="F9419">
        <v>1355</v>
      </c>
      <c r="G9419">
        <v>1330</v>
      </c>
      <c r="H9419">
        <v>1511</v>
      </c>
      <c r="I9419">
        <v>1455</v>
      </c>
      <c r="J9419" t="s">
        <v>36</v>
      </c>
      <c r="K9419">
        <v>2719</v>
      </c>
      <c r="L9419" t="s">
        <v>174</v>
      </c>
      <c r="M9419">
        <v>76</v>
      </c>
      <c r="N9419">
        <v>85</v>
      </c>
      <c r="O9419">
        <v>64</v>
      </c>
      <c r="P9419">
        <v>16</v>
      </c>
      <c r="Q9419">
        <v>25</v>
      </c>
      <c r="R9419" t="s">
        <v>187</v>
      </c>
      <c r="S9419" t="s">
        <v>236</v>
      </c>
      <c r="T9419">
        <v>446</v>
      </c>
      <c r="U9419">
        <v>3</v>
      </c>
      <c r="V9419">
        <v>9</v>
      </c>
      <c r="W9419">
        <v>0</v>
      </c>
      <c r="X9419" t="s">
        <v>40</v>
      </c>
      <c r="Y9419">
        <v>0</v>
      </c>
      <c r="Z9419">
        <v>4</v>
      </c>
      <c r="AA9419">
        <v>0</v>
      </c>
      <c r="AB9419">
        <v>0</v>
      </c>
      <c r="AC9419">
        <v>0</v>
      </c>
      <c r="AD9419">
        <v>12</v>
      </c>
    </row>
    <row r="9420" spans="1:30" x14ac:dyDescent="0.25">
      <c r="A9420">
        <v>5.867178E-2</v>
      </c>
      <c r="B9420">
        <v>2008</v>
      </c>
      <c r="C9420">
        <v>1</v>
      </c>
      <c r="D9420">
        <v>8</v>
      </c>
      <c r="E9420">
        <v>2</v>
      </c>
      <c r="F9420">
        <v>1639</v>
      </c>
      <c r="G9420">
        <v>1630</v>
      </c>
      <c r="H9420">
        <v>1800</v>
      </c>
      <c r="I9420">
        <v>1745</v>
      </c>
      <c r="J9420" t="s">
        <v>36</v>
      </c>
      <c r="K9420">
        <v>1135</v>
      </c>
      <c r="L9420" t="s">
        <v>458</v>
      </c>
      <c r="M9420">
        <v>81</v>
      </c>
      <c r="N9420">
        <v>75</v>
      </c>
      <c r="O9420">
        <v>66</v>
      </c>
      <c r="P9420">
        <v>15</v>
      </c>
      <c r="Q9420">
        <v>9</v>
      </c>
      <c r="R9420" t="s">
        <v>157</v>
      </c>
      <c r="S9420" t="s">
        <v>187</v>
      </c>
      <c r="T9420">
        <v>337</v>
      </c>
      <c r="U9420">
        <v>5</v>
      </c>
      <c r="V9420">
        <v>10</v>
      </c>
      <c r="W9420">
        <v>0</v>
      </c>
      <c r="X9420" t="s">
        <v>40</v>
      </c>
      <c r="Y9420">
        <v>0</v>
      </c>
      <c r="Z9420">
        <v>0</v>
      </c>
      <c r="AA9420">
        <v>0</v>
      </c>
      <c r="AB9420">
        <v>6</v>
      </c>
      <c r="AC9420">
        <v>0</v>
      </c>
      <c r="AD9420">
        <v>9</v>
      </c>
    </row>
    <row r="9421" spans="1:30" x14ac:dyDescent="0.25">
      <c r="A9421">
        <v>5.8589831000000002E-2</v>
      </c>
      <c r="B9421">
        <v>2008</v>
      </c>
      <c r="C9421">
        <v>1</v>
      </c>
      <c r="D9421">
        <v>9</v>
      </c>
      <c r="E9421">
        <v>3</v>
      </c>
      <c r="F9421">
        <v>1637</v>
      </c>
      <c r="G9421">
        <v>1630</v>
      </c>
      <c r="H9421">
        <v>1930</v>
      </c>
      <c r="I9421">
        <v>1930</v>
      </c>
      <c r="J9421" t="s">
        <v>36</v>
      </c>
      <c r="K9421">
        <v>774</v>
      </c>
      <c r="L9421" t="s">
        <v>521</v>
      </c>
      <c r="M9421">
        <v>293</v>
      </c>
      <c r="N9421">
        <v>300</v>
      </c>
      <c r="O9421">
        <v>279</v>
      </c>
      <c r="P9421">
        <v>0</v>
      </c>
      <c r="Q9421">
        <v>7</v>
      </c>
      <c r="R9421" t="s">
        <v>122</v>
      </c>
      <c r="S9421" t="s">
        <v>56</v>
      </c>
      <c r="T9421">
        <v>1912</v>
      </c>
      <c r="U9421">
        <v>6</v>
      </c>
      <c r="V9421">
        <v>8</v>
      </c>
      <c r="W9421">
        <v>0</v>
      </c>
      <c r="X9421" t="s">
        <v>40</v>
      </c>
      <c r="Y9421">
        <v>0</v>
      </c>
    </row>
    <row r="9422" spans="1:30" x14ac:dyDescent="0.25">
      <c r="A9422">
        <v>5.8536659999999997E-2</v>
      </c>
      <c r="B9422">
        <v>2008</v>
      </c>
      <c r="C9422">
        <v>1</v>
      </c>
      <c r="D9422">
        <v>6</v>
      </c>
      <c r="E9422">
        <v>7</v>
      </c>
      <c r="F9422">
        <v>1035</v>
      </c>
      <c r="G9422">
        <v>1010</v>
      </c>
      <c r="H9422">
        <v>1135</v>
      </c>
      <c r="I9422">
        <v>1125</v>
      </c>
      <c r="J9422" t="s">
        <v>36</v>
      </c>
      <c r="K9422">
        <v>463</v>
      </c>
      <c r="L9422" t="s">
        <v>428</v>
      </c>
      <c r="M9422">
        <v>60</v>
      </c>
      <c r="N9422">
        <v>75</v>
      </c>
      <c r="O9422">
        <v>50</v>
      </c>
      <c r="P9422">
        <v>10</v>
      </c>
      <c r="Q9422">
        <v>25</v>
      </c>
      <c r="R9422" t="s">
        <v>259</v>
      </c>
      <c r="S9422" t="s">
        <v>157</v>
      </c>
      <c r="T9422">
        <v>308</v>
      </c>
      <c r="U9422">
        <v>4</v>
      </c>
      <c r="V9422">
        <v>6</v>
      </c>
      <c r="W9422">
        <v>0</v>
      </c>
      <c r="X9422" t="s">
        <v>40</v>
      </c>
      <c r="Y9422">
        <v>0</v>
      </c>
    </row>
    <row r="9423" spans="1:30" x14ac:dyDescent="0.25">
      <c r="A9423">
        <v>5.8381554000000002E-2</v>
      </c>
      <c r="B9423">
        <v>2008</v>
      </c>
      <c r="C9423">
        <v>1</v>
      </c>
      <c r="D9423">
        <v>9</v>
      </c>
      <c r="E9423">
        <v>3</v>
      </c>
      <c r="F9423">
        <v>1938</v>
      </c>
      <c r="G9423">
        <v>1925</v>
      </c>
      <c r="H9423">
        <v>2107</v>
      </c>
      <c r="I9423">
        <v>2110</v>
      </c>
      <c r="J9423" t="s">
        <v>36</v>
      </c>
      <c r="K9423">
        <v>625</v>
      </c>
      <c r="L9423" t="s">
        <v>365</v>
      </c>
      <c r="M9423">
        <v>89</v>
      </c>
      <c r="N9423">
        <v>105</v>
      </c>
      <c r="O9423">
        <v>82</v>
      </c>
      <c r="P9423">
        <v>-3</v>
      </c>
      <c r="Q9423">
        <v>13</v>
      </c>
      <c r="R9423" t="s">
        <v>209</v>
      </c>
      <c r="S9423" t="s">
        <v>259</v>
      </c>
      <c r="T9423">
        <v>569</v>
      </c>
      <c r="U9423">
        <v>2</v>
      </c>
      <c r="V9423">
        <v>5</v>
      </c>
      <c r="W9423">
        <v>0</v>
      </c>
      <c r="X9423" t="s">
        <v>40</v>
      </c>
      <c r="Y9423">
        <v>0</v>
      </c>
    </row>
    <row r="9424" spans="1:30" x14ac:dyDescent="0.25">
      <c r="A9424">
        <v>5.8130506999999998E-2</v>
      </c>
      <c r="B9424">
        <v>2008</v>
      </c>
      <c r="C9424">
        <v>1</v>
      </c>
      <c r="D9424">
        <v>5</v>
      </c>
      <c r="E9424">
        <v>6</v>
      </c>
      <c r="F9424">
        <v>1722</v>
      </c>
      <c r="G9424">
        <v>1620</v>
      </c>
      <c r="H9424">
        <v>1838</v>
      </c>
      <c r="I9424">
        <v>1745</v>
      </c>
      <c r="J9424" t="s">
        <v>36</v>
      </c>
      <c r="K9424">
        <v>2884</v>
      </c>
      <c r="L9424" t="s">
        <v>156</v>
      </c>
      <c r="M9424">
        <v>76</v>
      </c>
      <c r="N9424">
        <v>85</v>
      </c>
      <c r="O9424">
        <v>62</v>
      </c>
      <c r="P9424">
        <v>53</v>
      </c>
      <c r="Q9424">
        <v>62</v>
      </c>
      <c r="R9424" t="s">
        <v>187</v>
      </c>
      <c r="S9424" t="s">
        <v>236</v>
      </c>
      <c r="T9424">
        <v>446</v>
      </c>
      <c r="U9424">
        <v>3</v>
      </c>
      <c r="V9424">
        <v>11</v>
      </c>
      <c r="W9424">
        <v>0</v>
      </c>
      <c r="X9424" t="s">
        <v>4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53</v>
      </c>
    </row>
    <row r="9425" spans="1:30" x14ac:dyDescent="0.25">
      <c r="A9425">
        <v>5.8123835999999998E-2</v>
      </c>
      <c r="B9425">
        <v>2008</v>
      </c>
      <c r="C9425">
        <v>1</v>
      </c>
      <c r="D9425">
        <v>4</v>
      </c>
      <c r="E9425">
        <v>5</v>
      </c>
      <c r="F9425">
        <v>2022</v>
      </c>
      <c r="G9425">
        <v>2010</v>
      </c>
      <c r="H9425">
        <v>2053</v>
      </c>
      <c r="I9425">
        <v>2055</v>
      </c>
      <c r="J9425" t="s">
        <v>36</v>
      </c>
      <c r="K9425">
        <v>2019</v>
      </c>
      <c r="L9425" t="s">
        <v>330</v>
      </c>
      <c r="M9425">
        <v>91</v>
      </c>
      <c r="N9425">
        <v>105</v>
      </c>
      <c r="O9425">
        <v>77</v>
      </c>
      <c r="P9425">
        <v>-2</v>
      </c>
      <c r="Q9425">
        <v>12</v>
      </c>
      <c r="R9425" t="s">
        <v>39</v>
      </c>
      <c r="S9425" t="s">
        <v>186</v>
      </c>
      <c r="T9425">
        <v>487</v>
      </c>
      <c r="U9425">
        <v>3</v>
      </c>
      <c r="V9425">
        <v>11</v>
      </c>
      <c r="W9425">
        <v>0</v>
      </c>
      <c r="X9425" t="s">
        <v>40</v>
      </c>
      <c r="Y9425">
        <v>0</v>
      </c>
    </row>
    <row r="9426" spans="1:30" x14ac:dyDescent="0.25">
      <c r="A9426">
        <v>5.8110686000000002E-2</v>
      </c>
      <c r="B9426">
        <v>2008</v>
      </c>
      <c r="C9426">
        <v>1</v>
      </c>
      <c r="D9426">
        <v>6</v>
      </c>
      <c r="E9426">
        <v>7</v>
      </c>
      <c r="F9426">
        <v>1219</v>
      </c>
      <c r="G9426">
        <v>1210</v>
      </c>
      <c r="H9426">
        <v>1417</v>
      </c>
      <c r="I9426">
        <v>1420</v>
      </c>
      <c r="J9426" t="s">
        <v>36</v>
      </c>
      <c r="K9426">
        <v>2707</v>
      </c>
      <c r="L9426" t="s">
        <v>499</v>
      </c>
      <c r="M9426">
        <v>238</v>
      </c>
      <c r="N9426">
        <v>250</v>
      </c>
      <c r="O9426">
        <v>226</v>
      </c>
      <c r="P9426">
        <v>-3</v>
      </c>
      <c r="Q9426">
        <v>9</v>
      </c>
      <c r="R9426" t="s">
        <v>44</v>
      </c>
      <c r="S9426" t="s">
        <v>140</v>
      </c>
      <c r="T9426">
        <v>1491</v>
      </c>
      <c r="U9426">
        <v>4</v>
      </c>
      <c r="V9426">
        <v>8</v>
      </c>
      <c r="W9426">
        <v>0</v>
      </c>
      <c r="X9426" t="s">
        <v>40</v>
      </c>
      <c r="Y9426">
        <v>0</v>
      </c>
    </row>
    <row r="9427" spans="1:30" x14ac:dyDescent="0.25">
      <c r="A9427">
        <v>5.7919180000000001E-2</v>
      </c>
      <c r="B9427">
        <v>2008</v>
      </c>
      <c r="C9427">
        <v>1</v>
      </c>
      <c r="D9427">
        <v>4</v>
      </c>
      <c r="E9427">
        <v>5</v>
      </c>
      <c r="F9427">
        <v>925</v>
      </c>
      <c r="G9427">
        <v>910</v>
      </c>
      <c r="H9427">
        <v>1222</v>
      </c>
      <c r="I9427">
        <v>1210</v>
      </c>
      <c r="J9427" t="s">
        <v>36</v>
      </c>
      <c r="K9427">
        <v>327</v>
      </c>
      <c r="L9427" t="s">
        <v>517</v>
      </c>
      <c r="M9427">
        <v>117</v>
      </c>
      <c r="N9427">
        <v>120</v>
      </c>
      <c r="O9427">
        <v>104</v>
      </c>
      <c r="P9427">
        <v>12</v>
      </c>
      <c r="Q9427">
        <v>15</v>
      </c>
      <c r="R9427" t="s">
        <v>56</v>
      </c>
      <c r="S9427" t="s">
        <v>245</v>
      </c>
      <c r="T9427">
        <v>843</v>
      </c>
      <c r="U9427">
        <v>3</v>
      </c>
      <c r="V9427">
        <v>10</v>
      </c>
      <c r="W9427">
        <v>0</v>
      </c>
      <c r="X9427" t="s">
        <v>40</v>
      </c>
      <c r="Y9427">
        <v>0</v>
      </c>
    </row>
    <row r="9428" spans="1:30" x14ac:dyDescent="0.25">
      <c r="A9428">
        <v>5.7865334999999997E-2</v>
      </c>
      <c r="B9428">
        <v>2008</v>
      </c>
      <c r="C9428">
        <v>1</v>
      </c>
      <c r="D9428">
        <v>9</v>
      </c>
      <c r="E9428">
        <v>3</v>
      </c>
      <c r="F9428">
        <v>1848</v>
      </c>
      <c r="G9428">
        <v>1835</v>
      </c>
      <c r="H9428">
        <v>1941</v>
      </c>
      <c r="I9428">
        <v>1930</v>
      </c>
      <c r="J9428" t="s">
        <v>36</v>
      </c>
      <c r="K9428">
        <v>2039</v>
      </c>
      <c r="L9428" t="s">
        <v>526</v>
      </c>
      <c r="M9428">
        <v>53</v>
      </c>
      <c r="N9428">
        <v>55</v>
      </c>
      <c r="O9428">
        <v>39</v>
      </c>
      <c r="P9428">
        <v>11</v>
      </c>
      <c r="Q9428">
        <v>13</v>
      </c>
      <c r="R9428" t="s">
        <v>169</v>
      </c>
      <c r="S9428" t="s">
        <v>280</v>
      </c>
      <c r="T9428">
        <v>237</v>
      </c>
      <c r="U9428">
        <v>4</v>
      </c>
      <c r="V9428">
        <v>10</v>
      </c>
      <c r="W9428">
        <v>0</v>
      </c>
      <c r="X9428" t="s">
        <v>40</v>
      </c>
      <c r="Y9428">
        <v>0</v>
      </c>
    </row>
    <row r="9429" spans="1:30" x14ac:dyDescent="0.25">
      <c r="A9429">
        <v>5.7728676E-2</v>
      </c>
      <c r="B9429">
        <v>2008</v>
      </c>
      <c r="C9429">
        <v>1</v>
      </c>
      <c r="D9429">
        <v>4</v>
      </c>
      <c r="E9429">
        <v>5</v>
      </c>
      <c r="F9429">
        <v>1359</v>
      </c>
      <c r="G9429">
        <v>1310</v>
      </c>
      <c r="H9429">
        <v>1910</v>
      </c>
      <c r="I9429">
        <v>1845</v>
      </c>
      <c r="J9429" t="s">
        <v>36</v>
      </c>
      <c r="K9429">
        <v>3232</v>
      </c>
      <c r="L9429" t="s">
        <v>175</v>
      </c>
      <c r="M9429">
        <v>191</v>
      </c>
      <c r="N9429">
        <v>215</v>
      </c>
      <c r="O9429">
        <v>178</v>
      </c>
      <c r="P9429">
        <v>25</v>
      </c>
      <c r="Q9429">
        <v>49</v>
      </c>
      <c r="R9429" t="s">
        <v>49</v>
      </c>
      <c r="S9429" t="s">
        <v>54</v>
      </c>
      <c r="T9429">
        <v>1521</v>
      </c>
      <c r="U9429">
        <v>5</v>
      </c>
      <c r="V9429">
        <v>8</v>
      </c>
      <c r="W9429">
        <v>0</v>
      </c>
      <c r="X9429" t="s">
        <v>40</v>
      </c>
      <c r="Y9429">
        <v>0</v>
      </c>
      <c r="Z9429">
        <v>1</v>
      </c>
      <c r="AA9429">
        <v>0</v>
      </c>
      <c r="AB9429">
        <v>0</v>
      </c>
      <c r="AC9429">
        <v>0</v>
      </c>
      <c r="AD9429">
        <v>24</v>
      </c>
    </row>
    <row r="9430" spans="1:30" x14ac:dyDescent="0.25">
      <c r="A9430">
        <v>5.7710882999999998E-2</v>
      </c>
      <c r="B9430">
        <v>2008</v>
      </c>
      <c r="C9430">
        <v>1</v>
      </c>
      <c r="D9430">
        <v>3</v>
      </c>
      <c r="E9430">
        <v>4</v>
      </c>
      <c r="F9430">
        <v>2141</v>
      </c>
      <c r="G9430">
        <v>2120</v>
      </c>
      <c r="H9430">
        <v>2312</v>
      </c>
      <c r="I9430">
        <v>2300</v>
      </c>
      <c r="J9430" t="s">
        <v>36</v>
      </c>
      <c r="K9430">
        <v>2721</v>
      </c>
      <c r="L9430" t="s">
        <v>226</v>
      </c>
      <c r="M9430">
        <v>151</v>
      </c>
      <c r="N9430">
        <v>160</v>
      </c>
      <c r="O9430">
        <v>135</v>
      </c>
      <c r="P9430">
        <v>12</v>
      </c>
      <c r="Q9430">
        <v>21</v>
      </c>
      <c r="R9430" t="s">
        <v>39</v>
      </c>
      <c r="S9430" t="s">
        <v>54</v>
      </c>
      <c r="T9430">
        <v>997</v>
      </c>
      <c r="U9430">
        <v>8</v>
      </c>
      <c r="V9430">
        <v>8</v>
      </c>
      <c r="W9430">
        <v>0</v>
      </c>
      <c r="X9430" t="s">
        <v>40</v>
      </c>
      <c r="Y9430">
        <v>0</v>
      </c>
    </row>
    <row r="9431" spans="1:30" x14ac:dyDescent="0.25">
      <c r="A9431">
        <v>5.7706390000000003E-2</v>
      </c>
      <c r="B9431">
        <v>2008</v>
      </c>
      <c r="C9431">
        <v>1</v>
      </c>
      <c r="D9431">
        <v>4</v>
      </c>
      <c r="E9431">
        <v>5</v>
      </c>
      <c r="F9431">
        <v>1633</v>
      </c>
      <c r="G9431">
        <v>1550</v>
      </c>
      <c r="H9431">
        <v>1730</v>
      </c>
      <c r="I9431">
        <v>1650</v>
      </c>
      <c r="J9431" t="s">
        <v>36</v>
      </c>
      <c r="K9431">
        <v>33</v>
      </c>
      <c r="L9431" t="s">
        <v>95</v>
      </c>
      <c r="M9431">
        <v>57</v>
      </c>
      <c r="N9431">
        <v>60</v>
      </c>
      <c r="O9431">
        <v>44</v>
      </c>
      <c r="P9431">
        <v>40</v>
      </c>
      <c r="Q9431">
        <v>43</v>
      </c>
      <c r="R9431" t="s">
        <v>86</v>
      </c>
      <c r="S9431" t="s">
        <v>569</v>
      </c>
      <c r="T9431">
        <v>276</v>
      </c>
      <c r="U9431">
        <v>2</v>
      </c>
      <c r="V9431">
        <v>11</v>
      </c>
      <c r="W9431">
        <v>0</v>
      </c>
      <c r="X9431" t="s">
        <v>40</v>
      </c>
      <c r="Y9431">
        <v>0</v>
      </c>
      <c r="Z9431">
        <v>6</v>
      </c>
      <c r="AA9431">
        <v>0</v>
      </c>
      <c r="AB9431">
        <v>0</v>
      </c>
      <c r="AC9431">
        <v>0</v>
      </c>
      <c r="AD9431">
        <v>34</v>
      </c>
    </row>
    <row r="9432" spans="1:30" x14ac:dyDescent="0.25">
      <c r="A9432">
        <v>5.7396877999999998E-2</v>
      </c>
      <c r="B9432">
        <v>2008</v>
      </c>
      <c r="C9432">
        <v>1</v>
      </c>
      <c r="D9432">
        <v>9</v>
      </c>
      <c r="E9432">
        <v>3</v>
      </c>
      <c r="F9432">
        <v>1040</v>
      </c>
      <c r="G9432">
        <v>1015</v>
      </c>
      <c r="H9432">
        <v>1240</v>
      </c>
      <c r="I9432">
        <v>1155</v>
      </c>
      <c r="J9432" t="s">
        <v>36</v>
      </c>
      <c r="K9432">
        <v>1597</v>
      </c>
      <c r="L9432" t="s">
        <v>409</v>
      </c>
      <c r="M9432">
        <v>120</v>
      </c>
      <c r="N9432">
        <v>100</v>
      </c>
      <c r="O9432">
        <v>103</v>
      </c>
      <c r="P9432">
        <v>45</v>
      </c>
      <c r="Q9432">
        <v>25</v>
      </c>
      <c r="R9432" t="s">
        <v>236</v>
      </c>
      <c r="S9432" t="s">
        <v>254</v>
      </c>
      <c r="T9432">
        <v>447</v>
      </c>
      <c r="U9432">
        <v>4</v>
      </c>
      <c r="V9432">
        <v>13</v>
      </c>
      <c r="W9432">
        <v>0</v>
      </c>
      <c r="X9432" t="s">
        <v>40</v>
      </c>
      <c r="Y9432">
        <v>0</v>
      </c>
      <c r="Z9432">
        <v>0</v>
      </c>
      <c r="AA9432">
        <v>0</v>
      </c>
      <c r="AB9432">
        <v>30</v>
      </c>
      <c r="AC9432">
        <v>0</v>
      </c>
      <c r="AD9432">
        <v>15</v>
      </c>
    </row>
    <row r="9433" spans="1:30" x14ac:dyDescent="0.25">
      <c r="A9433">
        <v>5.7289712E-2</v>
      </c>
      <c r="B9433">
        <v>2008</v>
      </c>
      <c r="C9433">
        <v>1</v>
      </c>
      <c r="D9433">
        <v>4</v>
      </c>
      <c r="E9433">
        <v>5</v>
      </c>
      <c r="F9433">
        <v>1751</v>
      </c>
      <c r="G9433">
        <v>1745</v>
      </c>
      <c r="H9433">
        <v>1914</v>
      </c>
      <c r="I9433">
        <v>1910</v>
      </c>
      <c r="J9433" t="s">
        <v>36</v>
      </c>
      <c r="K9433">
        <v>3940</v>
      </c>
      <c r="L9433" t="s">
        <v>472</v>
      </c>
      <c r="M9433">
        <v>83</v>
      </c>
      <c r="N9433">
        <v>85</v>
      </c>
      <c r="O9433">
        <v>66</v>
      </c>
      <c r="P9433">
        <v>4</v>
      </c>
      <c r="Q9433">
        <v>6</v>
      </c>
      <c r="R9433" t="s">
        <v>187</v>
      </c>
      <c r="S9433" t="s">
        <v>49</v>
      </c>
      <c r="T9433">
        <v>407</v>
      </c>
      <c r="U9433">
        <v>9</v>
      </c>
      <c r="V9433">
        <v>8</v>
      </c>
      <c r="W9433">
        <v>0</v>
      </c>
      <c r="X9433" t="s">
        <v>40</v>
      </c>
      <c r="Y9433">
        <v>0</v>
      </c>
    </row>
    <row r="9434" spans="1:30" x14ac:dyDescent="0.25">
      <c r="A9434">
        <v>5.7091418999999997E-2</v>
      </c>
      <c r="B9434">
        <v>2008</v>
      </c>
      <c r="C9434">
        <v>1</v>
      </c>
      <c r="D9434">
        <v>3</v>
      </c>
      <c r="E9434">
        <v>4</v>
      </c>
      <c r="F9434">
        <v>1648</v>
      </c>
      <c r="G9434">
        <v>1615</v>
      </c>
      <c r="H9434">
        <v>2021</v>
      </c>
      <c r="I9434">
        <v>1940</v>
      </c>
      <c r="J9434" t="s">
        <v>36</v>
      </c>
      <c r="K9434">
        <v>933</v>
      </c>
      <c r="L9434" t="s">
        <v>512</v>
      </c>
      <c r="M9434">
        <v>153</v>
      </c>
      <c r="N9434">
        <v>145</v>
      </c>
      <c r="O9434">
        <v>118</v>
      </c>
      <c r="P9434">
        <v>41</v>
      </c>
      <c r="Q9434">
        <v>33</v>
      </c>
      <c r="R9434" t="s">
        <v>56</v>
      </c>
      <c r="S9434" t="s">
        <v>86</v>
      </c>
      <c r="T9434">
        <v>1020</v>
      </c>
      <c r="U9434">
        <v>24</v>
      </c>
      <c r="V9434">
        <v>11</v>
      </c>
      <c r="W9434">
        <v>0</v>
      </c>
      <c r="X9434" t="s">
        <v>40</v>
      </c>
      <c r="Y9434">
        <v>0</v>
      </c>
      <c r="Z9434">
        <v>30</v>
      </c>
      <c r="AA9434">
        <v>0</v>
      </c>
      <c r="AB9434">
        <v>8</v>
      </c>
      <c r="AC9434">
        <v>0</v>
      </c>
      <c r="AD9434">
        <v>3</v>
      </c>
    </row>
    <row r="9435" spans="1:30" x14ac:dyDescent="0.25">
      <c r="A9435">
        <v>5.7028909000000003E-2</v>
      </c>
      <c r="B9435">
        <v>2008</v>
      </c>
      <c r="C9435">
        <v>1</v>
      </c>
      <c r="D9435">
        <v>10</v>
      </c>
      <c r="E9435">
        <v>4</v>
      </c>
      <c r="F9435">
        <v>2116</v>
      </c>
      <c r="G9435">
        <v>2050</v>
      </c>
      <c r="H9435">
        <v>2356</v>
      </c>
      <c r="I9435">
        <v>2340</v>
      </c>
      <c r="J9435" t="s">
        <v>36</v>
      </c>
      <c r="K9435">
        <v>190</v>
      </c>
      <c r="L9435" t="s">
        <v>365</v>
      </c>
      <c r="M9435">
        <v>100</v>
      </c>
      <c r="N9435">
        <v>110</v>
      </c>
      <c r="O9435">
        <v>85</v>
      </c>
      <c r="P9435">
        <v>16</v>
      </c>
      <c r="Q9435">
        <v>26</v>
      </c>
      <c r="R9435" t="s">
        <v>187</v>
      </c>
      <c r="S9435" t="s">
        <v>56</v>
      </c>
      <c r="T9435">
        <v>646</v>
      </c>
      <c r="U9435">
        <v>4</v>
      </c>
      <c r="V9435">
        <v>11</v>
      </c>
      <c r="W9435">
        <v>0</v>
      </c>
      <c r="X9435" t="s">
        <v>40</v>
      </c>
      <c r="Y9435">
        <v>0</v>
      </c>
      <c r="Z9435">
        <v>9</v>
      </c>
      <c r="AA9435">
        <v>0</v>
      </c>
      <c r="AB9435">
        <v>0</v>
      </c>
      <c r="AC9435">
        <v>0</v>
      </c>
      <c r="AD9435">
        <v>7</v>
      </c>
    </row>
    <row r="9436" spans="1:30" x14ac:dyDescent="0.25">
      <c r="A9436">
        <v>5.7009807000000003E-2</v>
      </c>
      <c r="B9436">
        <v>2008</v>
      </c>
      <c r="C9436">
        <v>1</v>
      </c>
      <c r="D9436">
        <v>6</v>
      </c>
      <c r="E9436">
        <v>7</v>
      </c>
      <c r="F9436">
        <v>2042</v>
      </c>
      <c r="G9436">
        <v>2025</v>
      </c>
      <c r="H9436">
        <v>2241</v>
      </c>
      <c r="I9436">
        <v>2220</v>
      </c>
      <c r="J9436" t="s">
        <v>36</v>
      </c>
      <c r="K9436">
        <v>1579</v>
      </c>
      <c r="L9436" t="s">
        <v>212</v>
      </c>
      <c r="M9436">
        <v>179</v>
      </c>
      <c r="N9436">
        <v>175</v>
      </c>
      <c r="O9436">
        <v>164</v>
      </c>
      <c r="P9436">
        <v>21</v>
      </c>
      <c r="Q9436">
        <v>17</v>
      </c>
      <c r="R9436" t="s">
        <v>169</v>
      </c>
      <c r="S9436" t="s">
        <v>56</v>
      </c>
      <c r="T9436">
        <v>1044</v>
      </c>
      <c r="U9436">
        <v>5</v>
      </c>
      <c r="V9436">
        <v>10</v>
      </c>
      <c r="W9436">
        <v>0</v>
      </c>
      <c r="X9436" t="s">
        <v>40</v>
      </c>
      <c r="Y9436">
        <v>0</v>
      </c>
      <c r="Z9436">
        <v>3</v>
      </c>
      <c r="AA9436">
        <v>0</v>
      </c>
      <c r="AB9436">
        <v>4</v>
      </c>
      <c r="AC9436">
        <v>0</v>
      </c>
      <c r="AD9436">
        <v>14</v>
      </c>
    </row>
    <row r="9437" spans="1:30" x14ac:dyDescent="0.25">
      <c r="A9437">
        <v>5.6928305999999998E-2</v>
      </c>
      <c r="B9437">
        <v>2008</v>
      </c>
      <c r="C9437">
        <v>1</v>
      </c>
      <c r="D9437">
        <v>7</v>
      </c>
      <c r="E9437">
        <v>1</v>
      </c>
      <c r="F9437">
        <v>1141</v>
      </c>
      <c r="G9437">
        <v>1115</v>
      </c>
      <c r="H9437">
        <v>1311</v>
      </c>
      <c r="I9437">
        <v>1250</v>
      </c>
      <c r="J9437" t="s">
        <v>36</v>
      </c>
      <c r="K9437">
        <v>1010</v>
      </c>
      <c r="L9437" t="s">
        <v>155</v>
      </c>
      <c r="M9437">
        <v>90</v>
      </c>
      <c r="N9437">
        <v>95</v>
      </c>
      <c r="O9437">
        <v>79</v>
      </c>
      <c r="P9437">
        <v>21</v>
      </c>
      <c r="Q9437">
        <v>26</v>
      </c>
      <c r="R9437" t="s">
        <v>236</v>
      </c>
      <c r="S9437" t="s">
        <v>270</v>
      </c>
      <c r="T9437">
        <v>480</v>
      </c>
      <c r="U9437">
        <v>3</v>
      </c>
      <c r="V9437">
        <v>8</v>
      </c>
      <c r="W9437">
        <v>0</v>
      </c>
      <c r="X9437" t="s">
        <v>40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21</v>
      </c>
    </row>
    <row r="9438" spans="1:30" x14ac:dyDescent="0.25">
      <c r="A9438">
        <v>5.6824700999999998E-2</v>
      </c>
      <c r="B9438">
        <v>2008</v>
      </c>
      <c r="C9438">
        <v>1</v>
      </c>
      <c r="D9438">
        <v>9</v>
      </c>
      <c r="E9438">
        <v>3</v>
      </c>
      <c r="F9438">
        <v>906</v>
      </c>
      <c r="G9438">
        <v>855</v>
      </c>
      <c r="H9438">
        <v>1053</v>
      </c>
      <c r="I9438">
        <v>1025</v>
      </c>
      <c r="J9438" t="s">
        <v>36</v>
      </c>
      <c r="K9438">
        <v>3234</v>
      </c>
      <c r="L9438" t="s">
        <v>411</v>
      </c>
      <c r="M9438">
        <v>107</v>
      </c>
      <c r="N9438">
        <v>90</v>
      </c>
      <c r="O9438">
        <v>69</v>
      </c>
      <c r="P9438">
        <v>28</v>
      </c>
      <c r="Q9438">
        <v>11</v>
      </c>
      <c r="R9438" t="s">
        <v>264</v>
      </c>
      <c r="S9438" t="s">
        <v>102</v>
      </c>
      <c r="T9438">
        <v>493</v>
      </c>
      <c r="U9438">
        <v>4</v>
      </c>
      <c r="V9438">
        <v>34</v>
      </c>
      <c r="W9438">
        <v>0</v>
      </c>
      <c r="X9438" t="s">
        <v>40</v>
      </c>
      <c r="Y9438">
        <v>0</v>
      </c>
      <c r="Z9438">
        <v>0</v>
      </c>
      <c r="AA9438">
        <v>0</v>
      </c>
      <c r="AB9438">
        <v>28</v>
      </c>
      <c r="AC9438">
        <v>0</v>
      </c>
      <c r="AD9438">
        <v>0</v>
      </c>
    </row>
    <row r="9439" spans="1:30" x14ac:dyDescent="0.25">
      <c r="A9439">
        <v>5.6525725999999998E-2</v>
      </c>
      <c r="B9439">
        <v>2008</v>
      </c>
      <c r="C9439">
        <v>1</v>
      </c>
      <c r="D9439">
        <v>4</v>
      </c>
      <c r="E9439">
        <v>5</v>
      </c>
      <c r="F9439">
        <v>1712</v>
      </c>
      <c r="G9439">
        <v>1700</v>
      </c>
      <c r="H9439">
        <v>1806</v>
      </c>
      <c r="I9439">
        <v>1800</v>
      </c>
      <c r="J9439" t="s">
        <v>36</v>
      </c>
      <c r="K9439">
        <v>43</v>
      </c>
      <c r="L9439" t="s">
        <v>524</v>
      </c>
      <c r="M9439">
        <v>54</v>
      </c>
      <c r="N9439">
        <v>60</v>
      </c>
      <c r="O9439">
        <v>43</v>
      </c>
      <c r="P9439">
        <v>6</v>
      </c>
      <c r="Q9439">
        <v>12</v>
      </c>
      <c r="R9439" t="s">
        <v>344</v>
      </c>
      <c r="S9439" t="s">
        <v>86</v>
      </c>
      <c r="T9439">
        <v>239</v>
      </c>
      <c r="U9439">
        <v>3</v>
      </c>
      <c r="V9439">
        <v>8</v>
      </c>
      <c r="W9439">
        <v>0</v>
      </c>
      <c r="X9439" t="s">
        <v>40</v>
      </c>
      <c r="Y9439">
        <v>0</v>
      </c>
    </row>
    <row r="9440" spans="1:30" x14ac:dyDescent="0.25">
      <c r="A9440">
        <v>5.6503130999999998E-2</v>
      </c>
      <c r="B9440">
        <v>2008</v>
      </c>
      <c r="C9440">
        <v>1</v>
      </c>
      <c r="D9440">
        <v>5</v>
      </c>
      <c r="E9440">
        <v>6</v>
      </c>
      <c r="F9440">
        <v>1619</v>
      </c>
      <c r="G9440">
        <v>1610</v>
      </c>
      <c r="H9440">
        <v>1715</v>
      </c>
      <c r="I9440">
        <v>1705</v>
      </c>
      <c r="J9440" t="s">
        <v>36</v>
      </c>
      <c r="K9440">
        <v>187</v>
      </c>
      <c r="L9440" t="s">
        <v>480</v>
      </c>
      <c r="M9440">
        <v>56</v>
      </c>
      <c r="N9440">
        <v>55</v>
      </c>
      <c r="O9440">
        <v>42</v>
      </c>
      <c r="P9440">
        <v>10</v>
      </c>
      <c r="Q9440">
        <v>9</v>
      </c>
      <c r="R9440" t="s">
        <v>49</v>
      </c>
      <c r="S9440" t="s">
        <v>201</v>
      </c>
      <c r="T9440">
        <v>197</v>
      </c>
      <c r="U9440">
        <v>3</v>
      </c>
      <c r="V9440">
        <v>11</v>
      </c>
      <c r="W9440">
        <v>0</v>
      </c>
      <c r="X9440" t="s">
        <v>40</v>
      </c>
      <c r="Y9440">
        <v>0</v>
      </c>
    </row>
    <row r="9441" spans="1:30" x14ac:dyDescent="0.25">
      <c r="A9441">
        <v>5.5741154000000001E-2</v>
      </c>
      <c r="B9441">
        <v>2008</v>
      </c>
      <c r="C9441">
        <v>1</v>
      </c>
      <c r="D9441">
        <v>10</v>
      </c>
      <c r="E9441">
        <v>4</v>
      </c>
      <c r="F9441">
        <v>1726</v>
      </c>
      <c r="G9441">
        <v>1715</v>
      </c>
      <c r="H9441">
        <v>1815</v>
      </c>
      <c r="I9441">
        <v>1810</v>
      </c>
      <c r="J9441" t="s">
        <v>36</v>
      </c>
      <c r="K9441">
        <v>3321</v>
      </c>
      <c r="L9441" t="s">
        <v>210</v>
      </c>
      <c r="M9441">
        <v>49</v>
      </c>
      <c r="N9441">
        <v>55</v>
      </c>
      <c r="O9441">
        <v>35</v>
      </c>
      <c r="P9441">
        <v>5</v>
      </c>
      <c r="Q9441">
        <v>11</v>
      </c>
      <c r="R9441" t="s">
        <v>86</v>
      </c>
      <c r="S9441" t="s">
        <v>245</v>
      </c>
      <c r="T9441">
        <v>192</v>
      </c>
      <c r="U9441">
        <v>3</v>
      </c>
      <c r="V9441">
        <v>11</v>
      </c>
      <c r="W9441">
        <v>0</v>
      </c>
      <c r="X9441" t="s">
        <v>40</v>
      </c>
      <c r="Y9441">
        <v>0</v>
      </c>
    </row>
    <row r="9442" spans="1:30" x14ac:dyDescent="0.25">
      <c r="A9442">
        <v>5.5590720000000003E-2</v>
      </c>
      <c r="B9442">
        <v>2008</v>
      </c>
      <c r="C9442">
        <v>1</v>
      </c>
      <c r="D9442">
        <v>4</v>
      </c>
      <c r="E9442">
        <v>5</v>
      </c>
      <c r="F9442">
        <v>1225</v>
      </c>
      <c r="G9442">
        <v>1205</v>
      </c>
      <c r="H9442">
        <v>1515</v>
      </c>
      <c r="I9442">
        <v>1510</v>
      </c>
      <c r="J9442" t="s">
        <v>36</v>
      </c>
      <c r="K9442">
        <v>3656</v>
      </c>
      <c r="L9442" t="s">
        <v>410</v>
      </c>
      <c r="M9442">
        <v>170</v>
      </c>
      <c r="N9442">
        <v>185</v>
      </c>
      <c r="O9442">
        <v>150</v>
      </c>
      <c r="P9442">
        <v>5</v>
      </c>
      <c r="Q9442">
        <v>20</v>
      </c>
      <c r="R9442" t="s">
        <v>107</v>
      </c>
      <c r="S9442" t="s">
        <v>51</v>
      </c>
      <c r="T9442">
        <v>1073</v>
      </c>
      <c r="U9442">
        <v>14</v>
      </c>
      <c r="V9442">
        <v>6</v>
      </c>
      <c r="W9442">
        <v>0</v>
      </c>
      <c r="X9442" t="s">
        <v>40</v>
      </c>
      <c r="Y9442">
        <v>0</v>
      </c>
    </row>
    <row r="9443" spans="1:30" x14ac:dyDescent="0.25">
      <c r="A9443">
        <v>5.5449835000000003E-2</v>
      </c>
      <c r="B9443">
        <v>2008</v>
      </c>
      <c r="C9443">
        <v>1</v>
      </c>
      <c r="D9443">
        <v>7</v>
      </c>
      <c r="E9443">
        <v>1</v>
      </c>
      <c r="F9443">
        <v>1107</v>
      </c>
      <c r="G9443">
        <v>1010</v>
      </c>
      <c r="H9443">
        <v>1339</v>
      </c>
      <c r="I9443">
        <v>1240</v>
      </c>
      <c r="J9443" t="s">
        <v>36</v>
      </c>
      <c r="K9443">
        <v>783</v>
      </c>
      <c r="L9443" t="s">
        <v>519</v>
      </c>
      <c r="M9443">
        <v>92</v>
      </c>
      <c r="N9443">
        <v>90</v>
      </c>
      <c r="O9443">
        <v>73</v>
      </c>
      <c r="P9443">
        <v>59</v>
      </c>
      <c r="Q9443">
        <v>57</v>
      </c>
      <c r="R9443" t="s">
        <v>187</v>
      </c>
      <c r="S9443" t="s">
        <v>120</v>
      </c>
      <c r="T9443">
        <v>511</v>
      </c>
      <c r="U9443">
        <v>2</v>
      </c>
      <c r="V9443">
        <v>17</v>
      </c>
      <c r="W9443">
        <v>0</v>
      </c>
      <c r="X9443" t="s">
        <v>40</v>
      </c>
      <c r="Y9443">
        <v>0</v>
      </c>
      <c r="Z9443">
        <v>1</v>
      </c>
      <c r="AA9443">
        <v>0</v>
      </c>
      <c r="AB9443">
        <v>2</v>
      </c>
      <c r="AC9443">
        <v>0</v>
      </c>
      <c r="AD9443">
        <v>56</v>
      </c>
    </row>
    <row r="9444" spans="1:30" x14ac:dyDescent="0.25">
      <c r="A9444">
        <v>5.5407948999999998E-2</v>
      </c>
      <c r="B9444">
        <v>2008</v>
      </c>
      <c r="C9444">
        <v>1</v>
      </c>
      <c r="D9444">
        <v>4</v>
      </c>
      <c r="E9444">
        <v>5</v>
      </c>
      <c r="F9444">
        <v>2020</v>
      </c>
      <c r="G9444">
        <v>1955</v>
      </c>
      <c r="H9444">
        <v>2233</v>
      </c>
      <c r="I9444">
        <v>2210</v>
      </c>
      <c r="J9444" t="s">
        <v>36</v>
      </c>
      <c r="K9444">
        <v>3596</v>
      </c>
      <c r="L9444" t="s">
        <v>171</v>
      </c>
      <c r="M9444">
        <v>133</v>
      </c>
      <c r="N9444">
        <v>135</v>
      </c>
      <c r="O9444">
        <v>118</v>
      </c>
      <c r="P9444">
        <v>23</v>
      </c>
      <c r="Q9444">
        <v>25</v>
      </c>
      <c r="R9444" t="s">
        <v>39</v>
      </c>
      <c r="S9444" t="s">
        <v>44</v>
      </c>
      <c r="T9444">
        <v>842</v>
      </c>
      <c r="U9444">
        <v>6</v>
      </c>
      <c r="V9444">
        <v>9</v>
      </c>
      <c r="W9444">
        <v>0</v>
      </c>
      <c r="X9444" t="s">
        <v>4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23</v>
      </c>
    </row>
    <row r="9445" spans="1:30" x14ac:dyDescent="0.25">
      <c r="A9445">
        <v>5.5402153000000003E-2</v>
      </c>
      <c r="B9445">
        <v>2008</v>
      </c>
      <c r="C9445">
        <v>1</v>
      </c>
      <c r="D9445">
        <v>6</v>
      </c>
      <c r="E9445">
        <v>7</v>
      </c>
      <c r="F9445">
        <v>1745</v>
      </c>
      <c r="G9445">
        <v>1715</v>
      </c>
      <c r="H9445">
        <v>2327</v>
      </c>
      <c r="I9445">
        <v>2310</v>
      </c>
      <c r="J9445" t="s">
        <v>36</v>
      </c>
      <c r="K9445">
        <v>2091</v>
      </c>
      <c r="L9445" t="s">
        <v>82</v>
      </c>
      <c r="M9445">
        <v>222</v>
      </c>
      <c r="N9445">
        <v>235</v>
      </c>
      <c r="O9445">
        <v>206</v>
      </c>
      <c r="P9445">
        <v>17</v>
      </c>
      <c r="Q9445">
        <v>30</v>
      </c>
      <c r="R9445" t="s">
        <v>187</v>
      </c>
      <c r="S9445" t="s">
        <v>54</v>
      </c>
      <c r="T9445">
        <v>1844</v>
      </c>
      <c r="U9445">
        <v>4</v>
      </c>
      <c r="V9445">
        <v>12</v>
      </c>
      <c r="W9445">
        <v>0</v>
      </c>
      <c r="X9445" t="s">
        <v>40</v>
      </c>
      <c r="Y9445">
        <v>0</v>
      </c>
      <c r="Z9445">
        <v>17</v>
      </c>
      <c r="AA9445">
        <v>0</v>
      </c>
      <c r="AB9445">
        <v>0</v>
      </c>
      <c r="AC9445">
        <v>0</v>
      </c>
      <c r="AD9445">
        <v>0</v>
      </c>
    </row>
    <row r="9446" spans="1:30" x14ac:dyDescent="0.25">
      <c r="A9446">
        <v>5.5326911999999999E-2</v>
      </c>
      <c r="B9446">
        <v>2008</v>
      </c>
      <c r="C9446">
        <v>1</v>
      </c>
      <c r="D9446">
        <v>9</v>
      </c>
      <c r="E9446">
        <v>3</v>
      </c>
      <c r="F9446">
        <v>927</v>
      </c>
      <c r="G9446">
        <v>920</v>
      </c>
      <c r="H9446">
        <v>1131</v>
      </c>
      <c r="I9446">
        <v>1130</v>
      </c>
      <c r="J9446" t="s">
        <v>36</v>
      </c>
      <c r="K9446">
        <v>222</v>
      </c>
      <c r="L9446" t="s">
        <v>554</v>
      </c>
      <c r="M9446">
        <v>64</v>
      </c>
      <c r="N9446">
        <v>70</v>
      </c>
      <c r="O9446">
        <v>51</v>
      </c>
      <c r="P9446">
        <v>1</v>
      </c>
      <c r="Q9446">
        <v>7</v>
      </c>
      <c r="R9446" t="s">
        <v>92</v>
      </c>
      <c r="S9446" t="s">
        <v>137</v>
      </c>
      <c r="T9446">
        <v>338</v>
      </c>
      <c r="U9446">
        <v>3</v>
      </c>
      <c r="V9446">
        <v>10</v>
      </c>
      <c r="W9446">
        <v>0</v>
      </c>
      <c r="X9446" t="s">
        <v>40</v>
      </c>
      <c r="Y9446">
        <v>0</v>
      </c>
    </row>
    <row r="9447" spans="1:30" x14ac:dyDescent="0.25">
      <c r="A9447">
        <v>5.5226224999999997E-2</v>
      </c>
      <c r="B9447">
        <v>2008</v>
      </c>
      <c r="C9447">
        <v>1</v>
      </c>
      <c r="D9447">
        <v>6</v>
      </c>
      <c r="E9447">
        <v>7</v>
      </c>
      <c r="F9447">
        <v>2019</v>
      </c>
      <c r="G9447">
        <v>1950</v>
      </c>
      <c r="H9447">
        <v>2058</v>
      </c>
      <c r="I9447">
        <v>2035</v>
      </c>
      <c r="J9447" t="s">
        <v>36</v>
      </c>
      <c r="K9447">
        <v>50</v>
      </c>
      <c r="L9447" t="s">
        <v>345</v>
      </c>
      <c r="M9447">
        <v>99</v>
      </c>
      <c r="N9447">
        <v>105</v>
      </c>
      <c r="O9447">
        <v>90</v>
      </c>
      <c r="P9447">
        <v>23</v>
      </c>
      <c r="Q9447">
        <v>29</v>
      </c>
      <c r="R9447" t="s">
        <v>344</v>
      </c>
      <c r="S9447" t="s">
        <v>147</v>
      </c>
      <c r="T9447">
        <v>562</v>
      </c>
      <c r="U9447">
        <v>2</v>
      </c>
      <c r="V9447">
        <v>7</v>
      </c>
      <c r="W9447">
        <v>0</v>
      </c>
      <c r="X9447" t="s">
        <v>40</v>
      </c>
      <c r="Y9447">
        <v>0</v>
      </c>
      <c r="Z9447">
        <v>2</v>
      </c>
      <c r="AA9447">
        <v>0</v>
      </c>
      <c r="AB9447">
        <v>0</v>
      </c>
      <c r="AC9447">
        <v>0</v>
      </c>
      <c r="AD9447">
        <v>21</v>
      </c>
    </row>
    <row r="9448" spans="1:30" x14ac:dyDescent="0.25">
      <c r="A9448">
        <v>5.5158896999999998E-2</v>
      </c>
      <c r="B9448">
        <v>2008</v>
      </c>
      <c r="C9448">
        <v>1</v>
      </c>
      <c r="D9448">
        <v>4</v>
      </c>
      <c r="E9448">
        <v>5</v>
      </c>
      <c r="F9448">
        <v>1441</v>
      </c>
      <c r="G9448">
        <v>1435</v>
      </c>
      <c r="H9448">
        <v>1440</v>
      </c>
      <c r="I9448">
        <v>1440</v>
      </c>
      <c r="J9448" t="s">
        <v>36</v>
      </c>
      <c r="K9448">
        <v>49</v>
      </c>
      <c r="L9448" t="s">
        <v>145</v>
      </c>
      <c r="M9448">
        <v>59</v>
      </c>
      <c r="N9448">
        <v>65</v>
      </c>
      <c r="O9448">
        <v>45</v>
      </c>
      <c r="P9448">
        <v>0</v>
      </c>
      <c r="Q9448">
        <v>6</v>
      </c>
      <c r="R9448" t="s">
        <v>393</v>
      </c>
      <c r="S9448" t="s">
        <v>54</v>
      </c>
      <c r="T9448">
        <v>229</v>
      </c>
      <c r="U9448">
        <v>5</v>
      </c>
      <c r="V9448">
        <v>9</v>
      </c>
      <c r="W9448">
        <v>0</v>
      </c>
      <c r="X9448" t="s">
        <v>40</v>
      </c>
      <c r="Y9448">
        <v>0</v>
      </c>
    </row>
    <row r="9449" spans="1:30" x14ac:dyDescent="0.25">
      <c r="A9449">
        <v>5.5151954000000003E-2</v>
      </c>
      <c r="B9449">
        <v>2008</v>
      </c>
      <c r="C9449">
        <v>1</v>
      </c>
      <c r="D9449">
        <v>8</v>
      </c>
      <c r="E9449">
        <v>2</v>
      </c>
      <c r="F9449">
        <v>1245</v>
      </c>
      <c r="G9449">
        <v>1235</v>
      </c>
      <c r="H9449">
        <v>1556</v>
      </c>
      <c r="I9449">
        <v>1555</v>
      </c>
      <c r="J9449" t="s">
        <v>36</v>
      </c>
      <c r="K9449">
        <v>327</v>
      </c>
      <c r="L9449" t="s">
        <v>579</v>
      </c>
      <c r="M9449">
        <v>131</v>
      </c>
      <c r="N9449">
        <v>140</v>
      </c>
      <c r="O9449">
        <v>120</v>
      </c>
      <c r="P9449">
        <v>1</v>
      </c>
      <c r="Q9449">
        <v>10</v>
      </c>
      <c r="R9449" t="s">
        <v>245</v>
      </c>
      <c r="S9449" t="s">
        <v>39</v>
      </c>
      <c r="T9449">
        <v>972</v>
      </c>
      <c r="U9449">
        <v>4</v>
      </c>
      <c r="V9449">
        <v>7</v>
      </c>
      <c r="W9449">
        <v>0</v>
      </c>
      <c r="X9449" t="s">
        <v>40</v>
      </c>
      <c r="Y9449">
        <v>0</v>
      </c>
    </row>
    <row r="9450" spans="1:30" x14ac:dyDescent="0.25">
      <c r="A9450">
        <v>5.5104729999999998E-2</v>
      </c>
      <c r="B9450">
        <v>2008</v>
      </c>
      <c r="C9450">
        <v>1</v>
      </c>
      <c r="D9450">
        <v>6</v>
      </c>
      <c r="E9450">
        <v>7</v>
      </c>
      <c r="F9450">
        <v>1007</v>
      </c>
      <c r="G9450">
        <v>955</v>
      </c>
      <c r="H9450">
        <v>1146</v>
      </c>
      <c r="I9450">
        <v>1140</v>
      </c>
      <c r="J9450" t="s">
        <v>36</v>
      </c>
      <c r="K9450">
        <v>1392</v>
      </c>
      <c r="L9450" t="s">
        <v>176</v>
      </c>
      <c r="M9450">
        <v>99</v>
      </c>
      <c r="N9450">
        <v>105</v>
      </c>
      <c r="O9450">
        <v>89</v>
      </c>
      <c r="P9450">
        <v>6</v>
      </c>
      <c r="Q9450">
        <v>12</v>
      </c>
      <c r="R9450" t="s">
        <v>86</v>
      </c>
      <c r="S9450" t="s">
        <v>92</v>
      </c>
      <c r="T9450">
        <v>670</v>
      </c>
      <c r="U9450">
        <v>4</v>
      </c>
      <c r="V9450">
        <v>6</v>
      </c>
      <c r="W9450">
        <v>0</v>
      </c>
      <c r="X9450" t="s">
        <v>40</v>
      </c>
      <c r="Y9450">
        <v>0</v>
      </c>
    </row>
    <row r="9451" spans="1:30" x14ac:dyDescent="0.25">
      <c r="A9451">
        <v>5.4968922000000003E-2</v>
      </c>
      <c r="B9451">
        <v>2008</v>
      </c>
      <c r="C9451">
        <v>1</v>
      </c>
      <c r="D9451">
        <v>3</v>
      </c>
      <c r="E9451">
        <v>4</v>
      </c>
      <c r="F9451">
        <v>1043</v>
      </c>
      <c r="G9451">
        <v>1015</v>
      </c>
      <c r="H9451">
        <v>1230</v>
      </c>
      <c r="I9451">
        <v>1155</v>
      </c>
      <c r="J9451" t="s">
        <v>36</v>
      </c>
      <c r="K9451">
        <v>1597</v>
      </c>
      <c r="L9451" t="s">
        <v>260</v>
      </c>
      <c r="M9451">
        <v>107</v>
      </c>
      <c r="N9451">
        <v>100</v>
      </c>
      <c r="O9451">
        <v>78</v>
      </c>
      <c r="P9451">
        <v>35</v>
      </c>
      <c r="Q9451">
        <v>28</v>
      </c>
      <c r="R9451" t="s">
        <v>236</v>
      </c>
      <c r="S9451" t="s">
        <v>254</v>
      </c>
      <c r="T9451">
        <v>447</v>
      </c>
      <c r="U9451">
        <v>21</v>
      </c>
      <c r="V9451">
        <v>8</v>
      </c>
      <c r="W9451">
        <v>0</v>
      </c>
      <c r="X9451" t="s">
        <v>40</v>
      </c>
      <c r="Y9451">
        <v>0</v>
      </c>
      <c r="Z9451">
        <v>0</v>
      </c>
      <c r="AA9451">
        <v>0</v>
      </c>
      <c r="AB9451">
        <v>12</v>
      </c>
      <c r="AC9451">
        <v>0</v>
      </c>
      <c r="AD9451">
        <v>23</v>
      </c>
    </row>
    <row r="9452" spans="1:30" x14ac:dyDescent="0.25">
      <c r="A9452">
        <v>5.4954239000000002E-2</v>
      </c>
      <c r="B9452">
        <v>2008</v>
      </c>
      <c r="C9452">
        <v>1</v>
      </c>
      <c r="D9452">
        <v>9</v>
      </c>
      <c r="E9452">
        <v>3</v>
      </c>
      <c r="F9452">
        <v>1125</v>
      </c>
      <c r="G9452">
        <v>1100</v>
      </c>
      <c r="H9452">
        <v>1346</v>
      </c>
      <c r="I9452">
        <v>1320</v>
      </c>
      <c r="J9452" t="s">
        <v>36</v>
      </c>
      <c r="K9452">
        <v>161</v>
      </c>
      <c r="L9452" t="s">
        <v>213</v>
      </c>
      <c r="M9452">
        <v>81</v>
      </c>
      <c r="N9452">
        <v>80</v>
      </c>
      <c r="O9452">
        <v>64</v>
      </c>
      <c r="P9452">
        <v>26</v>
      </c>
      <c r="Q9452">
        <v>25</v>
      </c>
      <c r="R9452" t="s">
        <v>49</v>
      </c>
      <c r="S9452" t="s">
        <v>264</v>
      </c>
      <c r="T9452">
        <v>368</v>
      </c>
      <c r="U9452">
        <v>3</v>
      </c>
      <c r="V9452">
        <v>14</v>
      </c>
      <c r="W9452">
        <v>0</v>
      </c>
      <c r="X9452" t="s">
        <v>40</v>
      </c>
      <c r="Y9452">
        <v>0</v>
      </c>
      <c r="Z9452">
        <v>0</v>
      </c>
      <c r="AA9452">
        <v>0</v>
      </c>
      <c r="AB9452">
        <v>1</v>
      </c>
      <c r="AC9452">
        <v>0</v>
      </c>
      <c r="AD9452">
        <v>25</v>
      </c>
    </row>
    <row r="9453" spans="1:30" x14ac:dyDescent="0.25">
      <c r="A9453">
        <v>5.4883726000000001E-2</v>
      </c>
      <c r="B9453">
        <v>2008</v>
      </c>
      <c r="C9453">
        <v>1</v>
      </c>
      <c r="D9453">
        <v>9</v>
      </c>
      <c r="E9453">
        <v>3</v>
      </c>
      <c r="F9453">
        <v>1150</v>
      </c>
      <c r="G9453">
        <v>1140</v>
      </c>
      <c r="H9453">
        <v>1643</v>
      </c>
      <c r="I9453">
        <v>1640</v>
      </c>
      <c r="J9453" t="s">
        <v>36</v>
      </c>
      <c r="K9453">
        <v>1776</v>
      </c>
      <c r="L9453" t="s">
        <v>61</v>
      </c>
      <c r="M9453">
        <v>173</v>
      </c>
      <c r="N9453">
        <v>180</v>
      </c>
      <c r="O9453">
        <v>146</v>
      </c>
      <c r="P9453">
        <v>3</v>
      </c>
      <c r="Q9453">
        <v>10</v>
      </c>
      <c r="R9453" t="s">
        <v>49</v>
      </c>
      <c r="S9453" t="s">
        <v>86</v>
      </c>
      <c r="T9453">
        <v>1235</v>
      </c>
      <c r="U9453">
        <v>3</v>
      </c>
      <c r="V9453">
        <v>24</v>
      </c>
      <c r="W9453">
        <v>0</v>
      </c>
      <c r="X9453" t="s">
        <v>40</v>
      </c>
      <c r="Y9453">
        <v>0</v>
      </c>
    </row>
    <row r="9454" spans="1:30" x14ac:dyDescent="0.25">
      <c r="A9454">
        <v>5.4830519000000001E-2</v>
      </c>
      <c r="B9454">
        <v>2008</v>
      </c>
      <c r="C9454">
        <v>1</v>
      </c>
      <c r="D9454">
        <v>4</v>
      </c>
      <c r="E9454">
        <v>5</v>
      </c>
      <c r="F9454">
        <v>2214</v>
      </c>
      <c r="G9454">
        <v>2120</v>
      </c>
      <c r="H9454">
        <v>2249</v>
      </c>
      <c r="I9454">
        <v>2210</v>
      </c>
      <c r="J9454" t="s">
        <v>36</v>
      </c>
      <c r="K9454">
        <v>489</v>
      </c>
      <c r="L9454" t="s">
        <v>335</v>
      </c>
      <c r="M9454">
        <v>95</v>
      </c>
      <c r="N9454">
        <v>110</v>
      </c>
      <c r="O9454">
        <v>83</v>
      </c>
      <c r="P9454">
        <v>39</v>
      </c>
      <c r="Q9454">
        <v>54</v>
      </c>
      <c r="R9454" t="s">
        <v>56</v>
      </c>
      <c r="S9454" t="s">
        <v>230</v>
      </c>
      <c r="T9454">
        <v>601</v>
      </c>
      <c r="U9454">
        <v>7</v>
      </c>
      <c r="V9454">
        <v>5</v>
      </c>
      <c r="W9454">
        <v>0</v>
      </c>
      <c r="X9454" t="s">
        <v>40</v>
      </c>
      <c r="Y9454">
        <v>0</v>
      </c>
      <c r="Z9454">
        <v>0</v>
      </c>
      <c r="AA9454">
        <v>0</v>
      </c>
      <c r="AB9454">
        <v>39</v>
      </c>
      <c r="AC9454">
        <v>0</v>
      </c>
      <c r="AD9454">
        <v>0</v>
      </c>
    </row>
    <row r="9455" spans="1:30" x14ac:dyDescent="0.25">
      <c r="A9455">
        <v>5.4726518000000002E-2</v>
      </c>
      <c r="B9455">
        <v>2008</v>
      </c>
      <c r="C9455">
        <v>1</v>
      </c>
      <c r="D9455">
        <v>4</v>
      </c>
      <c r="E9455">
        <v>5</v>
      </c>
      <c r="F9455">
        <v>1120</v>
      </c>
      <c r="G9455">
        <v>1110</v>
      </c>
      <c r="H9455">
        <v>1243</v>
      </c>
      <c r="I9455">
        <v>1230</v>
      </c>
      <c r="J9455" t="s">
        <v>36</v>
      </c>
      <c r="K9455">
        <v>3947</v>
      </c>
      <c r="L9455" t="s">
        <v>541</v>
      </c>
      <c r="M9455">
        <v>83</v>
      </c>
      <c r="N9455">
        <v>80</v>
      </c>
      <c r="O9455">
        <v>67</v>
      </c>
      <c r="P9455">
        <v>13</v>
      </c>
      <c r="Q9455">
        <v>10</v>
      </c>
      <c r="R9455" t="s">
        <v>49</v>
      </c>
      <c r="S9455" t="s">
        <v>230</v>
      </c>
      <c r="T9455">
        <v>345</v>
      </c>
      <c r="U9455">
        <v>3</v>
      </c>
      <c r="V9455">
        <v>13</v>
      </c>
      <c r="W9455">
        <v>0</v>
      </c>
      <c r="X9455" t="s">
        <v>40</v>
      </c>
      <c r="Y9455">
        <v>0</v>
      </c>
    </row>
    <row r="9456" spans="1:30" x14ac:dyDescent="0.25">
      <c r="A9456">
        <v>5.4710831000000001E-2</v>
      </c>
      <c r="B9456">
        <v>2008</v>
      </c>
      <c r="C9456">
        <v>1</v>
      </c>
      <c r="D9456">
        <v>3</v>
      </c>
      <c r="E9456">
        <v>4</v>
      </c>
      <c r="F9456">
        <v>1648</v>
      </c>
      <c r="G9456">
        <v>1635</v>
      </c>
      <c r="H9456">
        <v>1740</v>
      </c>
      <c r="I9456">
        <v>1735</v>
      </c>
      <c r="J9456" t="s">
        <v>36</v>
      </c>
      <c r="K9456">
        <v>3941</v>
      </c>
      <c r="L9456" t="s">
        <v>143</v>
      </c>
      <c r="M9456">
        <v>112</v>
      </c>
      <c r="N9456">
        <v>120</v>
      </c>
      <c r="O9456">
        <v>98</v>
      </c>
      <c r="P9456">
        <v>5</v>
      </c>
      <c r="Q9456">
        <v>13</v>
      </c>
      <c r="R9456" t="s">
        <v>56</v>
      </c>
      <c r="S9456" t="s">
        <v>270</v>
      </c>
      <c r="T9456">
        <v>647</v>
      </c>
      <c r="U9456">
        <v>4</v>
      </c>
      <c r="V9456">
        <v>10</v>
      </c>
      <c r="W9456">
        <v>0</v>
      </c>
      <c r="X9456" t="s">
        <v>40</v>
      </c>
      <c r="Y9456">
        <v>0</v>
      </c>
    </row>
    <row r="9457" spans="1:30" x14ac:dyDescent="0.25">
      <c r="A9457">
        <v>5.4239165999999998E-2</v>
      </c>
      <c r="B9457">
        <v>2008</v>
      </c>
      <c r="C9457">
        <v>1</v>
      </c>
      <c r="D9457">
        <v>6</v>
      </c>
      <c r="E9457">
        <v>7</v>
      </c>
      <c r="F9457">
        <v>1350</v>
      </c>
      <c r="G9457">
        <v>1340</v>
      </c>
      <c r="H9457">
        <v>1536</v>
      </c>
      <c r="I9457">
        <v>1535</v>
      </c>
      <c r="J9457" t="s">
        <v>36</v>
      </c>
      <c r="K9457">
        <v>1600</v>
      </c>
      <c r="L9457" t="s">
        <v>360</v>
      </c>
      <c r="M9457">
        <v>166</v>
      </c>
      <c r="N9457">
        <v>175</v>
      </c>
      <c r="O9457">
        <v>153</v>
      </c>
      <c r="P9457">
        <v>1</v>
      </c>
      <c r="Q9457">
        <v>10</v>
      </c>
      <c r="R9457" t="s">
        <v>86</v>
      </c>
      <c r="S9457" t="s">
        <v>56</v>
      </c>
      <c r="T9457">
        <v>1020</v>
      </c>
      <c r="U9457">
        <v>5</v>
      </c>
      <c r="V9457">
        <v>8</v>
      </c>
      <c r="W9457">
        <v>0</v>
      </c>
      <c r="X9457" t="s">
        <v>40</v>
      </c>
      <c r="Y9457">
        <v>0</v>
      </c>
    </row>
    <row r="9458" spans="1:30" x14ac:dyDescent="0.25">
      <c r="A9458">
        <v>5.4233442E-2</v>
      </c>
      <c r="B9458">
        <v>2008</v>
      </c>
      <c r="C9458">
        <v>1</v>
      </c>
      <c r="D9458">
        <v>5</v>
      </c>
      <c r="E9458">
        <v>6</v>
      </c>
      <c r="F9458">
        <v>1954</v>
      </c>
      <c r="G9458">
        <v>1845</v>
      </c>
      <c r="H9458">
        <v>2206</v>
      </c>
      <c r="I9458">
        <v>2100</v>
      </c>
      <c r="J9458" t="s">
        <v>36</v>
      </c>
      <c r="K9458">
        <v>500</v>
      </c>
      <c r="L9458" t="s">
        <v>521</v>
      </c>
      <c r="M9458">
        <v>72</v>
      </c>
      <c r="N9458">
        <v>75</v>
      </c>
      <c r="O9458">
        <v>61</v>
      </c>
      <c r="P9458">
        <v>66</v>
      </c>
      <c r="Q9458">
        <v>69</v>
      </c>
      <c r="R9458" t="s">
        <v>147</v>
      </c>
      <c r="S9458" t="s">
        <v>245</v>
      </c>
      <c r="T9458">
        <v>496</v>
      </c>
      <c r="U9458">
        <v>3</v>
      </c>
      <c r="V9458">
        <v>8</v>
      </c>
      <c r="W9458">
        <v>0</v>
      </c>
      <c r="X9458" t="s">
        <v>4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66</v>
      </c>
    </row>
    <row r="9459" spans="1:30" x14ac:dyDescent="0.25">
      <c r="A9459">
        <v>5.4231596999999999E-2</v>
      </c>
      <c r="B9459">
        <v>2008</v>
      </c>
      <c r="C9459">
        <v>1</v>
      </c>
      <c r="D9459">
        <v>8</v>
      </c>
      <c r="E9459">
        <v>2</v>
      </c>
      <c r="F9459">
        <v>1759</v>
      </c>
      <c r="G9459">
        <v>1735</v>
      </c>
      <c r="H9459">
        <v>2039</v>
      </c>
      <c r="I9459">
        <v>2010</v>
      </c>
      <c r="J9459" t="s">
        <v>36</v>
      </c>
      <c r="K9459">
        <v>3584</v>
      </c>
      <c r="L9459" t="s">
        <v>182</v>
      </c>
      <c r="M9459">
        <v>280</v>
      </c>
      <c r="N9459">
        <v>275</v>
      </c>
      <c r="O9459">
        <v>256</v>
      </c>
      <c r="P9459">
        <v>29</v>
      </c>
      <c r="Q9459">
        <v>24</v>
      </c>
      <c r="R9459" t="s">
        <v>54</v>
      </c>
      <c r="S9459" t="s">
        <v>157</v>
      </c>
      <c r="T9459">
        <v>1750</v>
      </c>
      <c r="U9459">
        <v>10</v>
      </c>
      <c r="V9459">
        <v>14</v>
      </c>
      <c r="W9459">
        <v>0</v>
      </c>
      <c r="X9459" t="s">
        <v>40</v>
      </c>
      <c r="Y9459">
        <v>0</v>
      </c>
      <c r="Z9459">
        <v>0</v>
      </c>
      <c r="AA9459">
        <v>0</v>
      </c>
      <c r="AB9459">
        <v>5</v>
      </c>
      <c r="AC9459">
        <v>0</v>
      </c>
      <c r="AD9459">
        <v>24</v>
      </c>
    </row>
    <row r="9460" spans="1:30" x14ac:dyDescent="0.25">
      <c r="A9460">
        <v>5.4206715000000003E-2</v>
      </c>
      <c r="B9460">
        <v>2008</v>
      </c>
      <c r="C9460">
        <v>1</v>
      </c>
      <c r="D9460">
        <v>6</v>
      </c>
      <c r="E9460">
        <v>7</v>
      </c>
      <c r="F9460">
        <v>1820</v>
      </c>
      <c r="G9460">
        <v>1545</v>
      </c>
      <c r="H9460">
        <v>1951</v>
      </c>
      <c r="I9460">
        <v>1715</v>
      </c>
      <c r="J9460" t="s">
        <v>36</v>
      </c>
      <c r="K9460">
        <v>2360</v>
      </c>
      <c r="L9460" t="s">
        <v>313</v>
      </c>
      <c r="M9460">
        <v>91</v>
      </c>
      <c r="N9460">
        <v>90</v>
      </c>
      <c r="O9460">
        <v>78</v>
      </c>
      <c r="P9460">
        <v>156</v>
      </c>
      <c r="Q9460">
        <v>155</v>
      </c>
      <c r="R9460" t="s">
        <v>230</v>
      </c>
      <c r="S9460" t="s">
        <v>209</v>
      </c>
      <c r="T9460">
        <v>444</v>
      </c>
      <c r="U9460">
        <v>7</v>
      </c>
      <c r="V9460">
        <v>6</v>
      </c>
      <c r="W9460">
        <v>0</v>
      </c>
      <c r="X9460" t="s">
        <v>40</v>
      </c>
      <c r="Y9460">
        <v>0</v>
      </c>
      <c r="Z9460">
        <v>2</v>
      </c>
      <c r="AA9460">
        <v>0</v>
      </c>
      <c r="AB9460">
        <v>1</v>
      </c>
      <c r="AC9460">
        <v>0</v>
      </c>
      <c r="AD9460">
        <v>153</v>
      </c>
    </row>
    <row r="9461" spans="1:30" x14ac:dyDescent="0.25">
      <c r="A9461">
        <v>5.4011427000000001E-2</v>
      </c>
      <c r="B9461">
        <v>2008</v>
      </c>
      <c r="C9461">
        <v>1</v>
      </c>
      <c r="D9461">
        <v>6</v>
      </c>
      <c r="E9461">
        <v>7</v>
      </c>
      <c r="F9461">
        <v>1450</v>
      </c>
      <c r="G9461">
        <v>1435</v>
      </c>
      <c r="H9461">
        <v>1654</v>
      </c>
      <c r="I9461">
        <v>1650</v>
      </c>
      <c r="J9461" t="s">
        <v>36</v>
      </c>
      <c r="K9461">
        <v>1276</v>
      </c>
      <c r="L9461" t="s">
        <v>211</v>
      </c>
      <c r="M9461">
        <v>244</v>
      </c>
      <c r="N9461">
        <v>255</v>
      </c>
      <c r="O9461">
        <v>234</v>
      </c>
      <c r="P9461">
        <v>4</v>
      </c>
      <c r="Q9461">
        <v>15</v>
      </c>
      <c r="R9461" t="s">
        <v>54</v>
      </c>
      <c r="S9461" t="s">
        <v>230</v>
      </c>
      <c r="T9461">
        <v>1680</v>
      </c>
      <c r="U9461">
        <v>4</v>
      </c>
      <c r="V9461">
        <v>6</v>
      </c>
      <c r="W9461">
        <v>0</v>
      </c>
      <c r="X9461" t="s">
        <v>40</v>
      </c>
      <c r="Y9461">
        <v>0</v>
      </c>
    </row>
    <row r="9462" spans="1:30" x14ac:dyDescent="0.25">
      <c r="A9462">
        <v>5.3390300000000002E-2</v>
      </c>
      <c r="B9462">
        <v>2008</v>
      </c>
      <c r="C9462">
        <v>1</v>
      </c>
      <c r="D9462">
        <v>3</v>
      </c>
      <c r="E9462">
        <v>4</v>
      </c>
      <c r="F9462">
        <v>1947</v>
      </c>
      <c r="G9462">
        <v>1840</v>
      </c>
      <c r="H9462">
        <v>2158</v>
      </c>
      <c r="I9462">
        <v>2045</v>
      </c>
      <c r="J9462" t="s">
        <v>36</v>
      </c>
      <c r="K9462">
        <v>835</v>
      </c>
      <c r="L9462" t="s">
        <v>190</v>
      </c>
      <c r="M9462">
        <v>71</v>
      </c>
      <c r="N9462">
        <v>65</v>
      </c>
      <c r="O9462">
        <v>53</v>
      </c>
      <c r="P9462">
        <v>73</v>
      </c>
      <c r="Q9462">
        <v>67</v>
      </c>
      <c r="R9462" t="s">
        <v>201</v>
      </c>
      <c r="S9462" t="s">
        <v>56</v>
      </c>
      <c r="T9462">
        <v>325</v>
      </c>
      <c r="U9462">
        <v>6</v>
      </c>
      <c r="V9462">
        <v>12</v>
      </c>
      <c r="W9462">
        <v>0</v>
      </c>
      <c r="X9462" t="s">
        <v>40</v>
      </c>
      <c r="Y9462">
        <v>0</v>
      </c>
      <c r="Z9462">
        <v>1</v>
      </c>
      <c r="AA9462">
        <v>0</v>
      </c>
      <c r="AB9462">
        <v>6</v>
      </c>
      <c r="AC9462">
        <v>0</v>
      </c>
      <c r="AD9462">
        <v>66</v>
      </c>
    </row>
    <row r="9463" spans="1:30" x14ac:dyDescent="0.25">
      <c r="A9463">
        <v>5.3277921999999998E-2</v>
      </c>
      <c r="B9463">
        <v>2008</v>
      </c>
      <c r="C9463">
        <v>1</v>
      </c>
      <c r="D9463">
        <v>10</v>
      </c>
      <c r="E9463">
        <v>4</v>
      </c>
      <c r="F9463">
        <v>930</v>
      </c>
      <c r="G9463">
        <v>910</v>
      </c>
      <c r="H9463">
        <v>1058</v>
      </c>
      <c r="I9463">
        <v>1055</v>
      </c>
      <c r="J9463" t="s">
        <v>36</v>
      </c>
      <c r="K9463">
        <v>2360</v>
      </c>
      <c r="L9463" t="s">
        <v>364</v>
      </c>
      <c r="M9463">
        <v>88</v>
      </c>
      <c r="N9463">
        <v>105</v>
      </c>
      <c r="O9463">
        <v>73</v>
      </c>
      <c r="P9463">
        <v>3</v>
      </c>
      <c r="Q9463">
        <v>20</v>
      </c>
      <c r="R9463" t="s">
        <v>140</v>
      </c>
      <c r="S9463" t="s">
        <v>264</v>
      </c>
      <c r="T9463">
        <v>391</v>
      </c>
      <c r="U9463">
        <v>2</v>
      </c>
      <c r="V9463">
        <v>13</v>
      </c>
      <c r="W9463">
        <v>0</v>
      </c>
      <c r="X9463" t="s">
        <v>40</v>
      </c>
      <c r="Y9463">
        <v>0</v>
      </c>
    </row>
    <row r="9464" spans="1:30" x14ac:dyDescent="0.25">
      <c r="A9464">
        <v>5.3168214999999998E-2</v>
      </c>
      <c r="B9464">
        <v>2008</v>
      </c>
      <c r="C9464">
        <v>1</v>
      </c>
      <c r="D9464">
        <v>4</v>
      </c>
      <c r="E9464">
        <v>5</v>
      </c>
      <c r="F9464">
        <v>747</v>
      </c>
      <c r="G9464">
        <v>730</v>
      </c>
      <c r="H9464">
        <v>1031</v>
      </c>
      <c r="I9464">
        <v>1040</v>
      </c>
      <c r="J9464" t="s">
        <v>36</v>
      </c>
      <c r="K9464">
        <v>3423</v>
      </c>
      <c r="L9464" t="s">
        <v>340</v>
      </c>
      <c r="M9464">
        <v>344</v>
      </c>
      <c r="N9464">
        <v>370</v>
      </c>
      <c r="O9464">
        <v>329</v>
      </c>
      <c r="P9464">
        <v>-9</v>
      </c>
      <c r="Q9464">
        <v>17</v>
      </c>
      <c r="R9464" t="s">
        <v>225</v>
      </c>
      <c r="S9464" t="s">
        <v>49</v>
      </c>
      <c r="T9464">
        <v>2363</v>
      </c>
      <c r="U9464">
        <v>7</v>
      </c>
      <c r="V9464">
        <v>8</v>
      </c>
      <c r="W9464">
        <v>0</v>
      </c>
      <c r="X9464" t="s">
        <v>40</v>
      </c>
      <c r="Y9464">
        <v>0</v>
      </c>
    </row>
    <row r="9465" spans="1:30" x14ac:dyDescent="0.25">
      <c r="A9465">
        <v>5.3043752E-2</v>
      </c>
      <c r="B9465">
        <v>2008</v>
      </c>
      <c r="C9465">
        <v>1</v>
      </c>
      <c r="D9465">
        <v>3</v>
      </c>
      <c r="E9465">
        <v>4</v>
      </c>
      <c r="F9465">
        <v>1340</v>
      </c>
      <c r="G9465">
        <v>1325</v>
      </c>
      <c r="H9465">
        <v>1627</v>
      </c>
      <c r="I9465">
        <v>1620</v>
      </c>
      <c r="J9465" t="s">
        <v>36</v>
      </c>
      <c r="K9465">
        <v>568</v>
      </c>
      <c r="L9465" t="s">
        <v>466</v>
      </c>
      <c r="M9465">
        <v>107</v>
      </c>
      <c r="N9465">
        <v>115</v>
      </c>
      <c r="O9465">
        <v>98</v>
      </c>
      <c r="P9465">
        <v>7</v>
      </c>
      <c r="Q9465">
        <v>15</v>
      </c>
      <c r="R9465" t="s">
        <v>54</v>
      </c>
      <c r="S9465" t="s">
        <v>207</v>
      </c>
      <c r="T9465">
        <v>704</v>
      </c>
      <c r="U9465">
        <v>2</v>
      </c>
      <c r="V9465">
        <v>7</v>
      </c>
      <c r="W9465">
        <v>0</v>
      </c>
      <c r="X9465" t="s">
        <v>40</v>
      </c>
      <c r="Y9465">
        <v>0</v>
      </c>
    </row>
    <row r="9466" spans="1:30" x14ac:dyDescent="0.25">
      <c r="A9466">
        <v>5.3032708999999997E-2</v>
      </c>
      <c r="B9466">
        <v>2008</v>
      </c>
      <c r="C9466">
        <v>1</v>
      </c>
      <c r="D9466">
        <v>6</v>
      </c>
      <c r="E9466">
        <v>7</v>
      </c>
      <c r="F9466">
        <v>2114</v>
      </c>
      <c r="G9466">
        <v>2015</v>
      </c>
      <c r="H9466">
        <v>6</v>
      </c>
      <c r="I9466">
        <v>2320</v>
      </c>
      <c r="J9466" t="s">
        <v>36</v>
      </c>
      <c r="K9466">
        <v>780</v>
      </c>
      <c r="L9466" t="s">
        <v>322</v>
      </c>
      <c r="M9466">
        <v>112</v>
      </c>
      <c r="N9466">
        <v>125</v>
      </c>
      <c r="O9466">
        <v>100</v>
      </c>
      <c r="P9466">
        <v>46</v>
      </c>
      <c r="Q9466">
        <v>59</v>
      </c>
      <c r="R9466" t="s">
        <v>56</v>
      </c>
      <c r="S9466" t="s">
        <v>111</v>
      </c>
      <c r="T9466">
        <v>872</v>
      </c>
      <c r="U9466">
        <v>4</v>
      </c>
      <c r="V9466">
        <v>8</v>
      </c>
      <c r="W9466">
        <v>0</v>
      </c>
      <c r="X9466" t="s">
        <v>40</v>
      </c>
      <c r="Y9466">
        <v>0</v>
      </c>
      <c r="Z9466">
        <v>26</v>
      </c>
      <c r="AA9466">
        <v>0</v>
      </c>
      <c r="AB9466">
        <v>0</v>
      </c>
      <c r="AC9466">
        <v>0</v>
      </c>
      <c r="AD9466">
        <v>20</v>
      </c>
    </row>
    <row r="9467" spans="1:30" x14ac:dyDescent="0.25">
      <c r="A9467">
        <v>5.2978780000000003E-2</v>
      </c>
      <c r="B9467">
        <v>2008</v>
      </c>
      <c r="C9467">
        <v>1</v>
      </c>
      <c r="D9467">
        <v>5</v>
      </c>
      <c r="E9467">
        <v>6</v>
      </c>
      <c r="F9467">
        <v>1604</v>
      </c>
      <c r="G9467">
        <v>1430</v>
      </c>
      <c r="H9467">
        <v>1723</v>
      </c>
      <c r="I9467">
        <v>1550</v>
      </c>
      <c r="J9467" t="s">
        <v>36</v>
      </c>
      <c r="K9467">
        <v>656</v>
      </c>
      <c r="L9467" t="s">
        <v>185</v>
      </c>
      <c r="M9467">
        <v>79</v>
      </c>
      <c r="N9467">
        <v>80</v>
      </c>
      <c r="O9467">
        <v>66</v>
      </c>
      <c r="P9467">
        <v>93</v>
      </c>
      <c r="Q9467">
        <v>94</v>
      </c>
      <c r="R9467" t="s">
        <v>157</v>
      </c>
      <c r="S9467" t="s">
        <v>254</v>
      </c>
      <c r="T9467">
        <v>337</v>
      </c>
      <c r="U9467">
        <v>4</v>
      </c>
      <c r="V9467">
        <v>9</v>
      </c>
      <c r="W9467">
        <v>0</v>
      </c>
      <c r="X9467" t="s">
        <v>40</v>
      </c>
      <c r="Y9467">
        <v>0</v>
      </c>
      <c r="Z9467">
        <v>0</v>
      </c>
      <c r="AA9467">
        <v>93</v>
      </c>
      <c r="AB9467">
        <v>0</v>
      </c>
      <c r="AC9467">
        <v>0</v>
      </c>
      <c r="AD9467">
        <v>0</v>
      </c>
    </row>
    <row r="9468" spans="1:30" x14ac:dyDescent="0.25">
      <c r="A9468">
        <v>5.2958655E-2</v>
      </c>
      <c r="B9468">
        <v>2008</v>
      </c>
      <c r="C9468">
        <v>1</v>
      </c>
      <c r="D9468">
        <v>4</v>
      </c>
      <c r="E9468">
        <v>5</v>
      </c>
      <c r="F9468">
        <v>1544</v>
      </c>
      <c r="G9468">
        <v>1520</v>
      </c>
      <c r="H9468">
        <v>1649</v>
      </c>
      <c r="I9468">
        <v>1625</v>
      </c>
      <c r="J9468" t="s">
        <v>36</v>
      </c>
      <c r="K9468">
        <v>1311</v>
      </c>
      <c r="L9468" t="s">
        <v>435</v>
      </c>
      <c r="M9468">
        <v>65</v>
      </c>
      <c r="N9468">
        <v>65</v>
      </c>
      <c r="O9468">
        <v>55</v>
      </c>
      <c r="P9468">
        <v>24</v>
      </c>
      <c r="Q9468">
        <v>24</v>
      </c>
      <c r="R9468" t="s">
        <v>187</v>
      </c>
      <c r="S9468" t="s">
        <v>124</v>
      </c>
      <c r="T9468">
        <v>325</v>
      </c>
      <c r="U9468">
        <v>3</v>
      </c>
      <c r="V9468">
        <v>7</v>
      </c>
      <c r="W9468">
        <v>0</v>
      </c>
      <c r="X9468" t="s">
        <v>40</v>
      </c>
      <c r="Y9468">
        <v>0</v>
      </c>
      <c r="Z9468">
        <v>24</v>
      </c>
      <c r="AA9468">
        <v>0</v>
      </c>
      <c r="AB9468">
        <v>0</v>
      </c>
      <c r="AC9468">
        <v>0</v>
      </c>
      <c r="AD9468">
        <v>0</v>
      </c>
    </row>
    <row r="9469" spans="1:30" x14ac:dyDescent="0.25">
      <c r="A9469">
        <v>5.2886520999999999E-2</v>
      </c>
      <c r="B9469">
        <v>2008</v>
      </c>
      <c r="C9469">
        <v>1</v>
      </c>
      <c r="D9469">
        <v>4</v>
      </c>
      <c r="E9469">
        <v>5</v>
      </c>
      <c r="F9469">
        <v>1652</v>
      </c>
      <c r="G9469">
        <v>1645</v>
      </c>
      <c r="H9469">
        <v>1755</v>
      </c>
      <c r="I9469">
        <v>1755</v>
      </c>
      <c r="J9469" t="s">
        <v>36</v>
      </c>
      <c r="K9469">
        <v>1774</v>
      </c>
      <c r="L9469" t="s">
        <v>558</v>
      </c>
      <c r="M9469">
        <v>63</v>
      </c>
      <c r="N9469">
        <v>70</v>
      </c>
      <c r="O9469">
        <v>51</v>
      </c>
      <c r="P9469">
        <v>0</v>
      </c>
      <c r="Q9469">
        <v>7</v>
      </c>
      <c r="R9469" t="s">
        <v>44</v>
      </c>
      <c r="S9469" t="s">
        <v>107</v>
      </c>
      <c r="T9469">
        <v>288</v>
      </c>
      <c r="U9469">
        <v>5</v>
      </c>
      <c r="V9469">
        <v>7</v>
      </c>
      <c r="W9469">
        <v>0</v>
      </c>
      <c r="X9469" t="s">
        <v>40</v>
      </c>
      <c r="Y9469">
        <v>0</v>
      </c>
    </row>
    <row r="9470" spans="1:30" x14ac:dyDescent="0.25">
      <c r="A9470">
        <v>5.2871929999999998E-2</v>
      </c>
      <c r="B9470">
        <v>2008</v>
      </c>
      <c r="C9470">
        <v>1</v>
      </c>
      <c r="D9470">
        <v>5</v>
      </c>
      <c r="E9470">
        <v>6</v>
      </c>
      <c r="F9470">
        <v>2031</v>
      </c>
      <c r="G9470">
        <v>1800</v>
      </c>
      <c r="H9470">
        <v>2148</v>
      </c>
      <c r="I9470">
        <v>1915</v>
      </c>
      <c r="J9470" t="s">
        <v>36</v>
      </c>
      <c r="K9470">
        <v>3394</v>
      </c>
      <c r="L9470" t="s">
        <v>202</v>
      </c>
      <c r="M9470">
        <v>77</v>
      </c>
      <c r="N9470">
        <v>75</v>
      </c>
      <c r="O9470">
        <v>54</v>
      </c>
      <c r="P9470">
        <v>153</v>
      </c>
      <c r="Q9470">
        <v>151</v>
      </c>
      <c r="R9470" t="s">
        <v>187</v>
      </c>
      <c r="S9470" t="s">
        <v>157</v>
      </c>
      <c r="T9470">
        <v>337</v>
      </c>
      <c r="U9470">
        <v>12</v>
      </c>
      <c r="V9470">
        <v>11</v>
      </c>
      <c r="W9470">
        <v>0</v>
      </c>
      <c r="X9470" t="s">
        <v>40</v>
      </c>
      <c r="Y9470">
        <v>0</v>
      </c>
      <c r="Z9470">
        <v>103</v>
      </c>
      <c r="AA9470">
        <v>0</v>
      </c>
      <c r="AB9470">
        <v>2</v>
      </c>
      <c r="AC9470">
        <v>0</v>
      </c>
      <c r="AD9470">
        <v>48</v>
      </c>
    </row>
    <row r="9471" spans="1:30" x14ac:dyDescent="0.25">
      <c r="A9471">
        <v>5.2866597000000001E-2</v>
      </c>
      <c r="B9471">
        <v>2008</v>
      </c>
      <c r="C9471">
        <v>1</v>
      </c>
      <c r="D9471">
        <v>6</v>
      </c>
      <c r="E9471">
        <v>7</v>
      </c>
      <c r="F9471">
        <v>1651</v>
      </c>
      <c r="G9471">
        <v>1630</v>
      </c>
      <c r="H9471">
        <v>1804</v>
      </c>
      <c r="I9471">
        <v>1745</v>
      </c>
      <c r="J9471" t="s">
        <v>36</v>
      </c>
      <c r="K9471">
        <v>734</v>
      </c>
      <c r="L9471" t="s">
        <v>437</v>
      </c>
      <c r="M9471">
        <v>73</v>
      </c>
      <c r="N9471">
        <v>75</v>
      </c>
      <c r="O9471">
        <v>60</v>
      </c>
      <c r="P9471">
        <v>19</v>
      </c>
      <c r="Q9471">
        <v>21</v>
      </c>
      <c r="R9471" t="s">
        <v>124</v>
      </c>
      <c r="S9471" t="s">
        <v>270</v>
      </c>
      <c r="T9471">
        <v>358</v>
      </c>
      <c r="U9471">
        <v>4</v>
      </c>
      <c r="V9471">
        <v>9</v>
      </c>
      <c r="W9471">
        <v>0</v>
      </c>
      <c r="X9471" t="s">
        <v>40</v>
      </c>
      <c r="Y9471">
        <v>0</v>
      </c>
      <c r="Z9471">
        <v>2</v>
      </c>
      <c r="AA9471">
        <v>0</v>
      </c>
      <c r="AB9471">
        <v>0</v>
      </c>
      <c r="AC9471">
        <v>0</v>
      </c>
      <c r="AD9471">
        <v>17</v>
      </c>
    </row>
    <row r="9472" spans="1:30" x14ac:dyDescent="0.25">
      <c r="A9472">
        <v>5.267608E-2</v>
      </c>
      <c r="B9472">
        <v>2008</v>
      </c>
      <c r="C9472">
        <v>1</v>
      </c>
      <c r="D9472">
        <v>8</v>
      </c>
      <c r="E9472">
        <v>2</v>
      </c>
      <c r="F9472">
        <v>2015</v>
      </c>
      <c r="G9472">
        <v>2005</v>
      </c>
      <c r="H9472">
        <v>45</v>
      </c>
      <c r="I9472">
        <v>50</v>
      </c>
      <c r="J9472" t="s">
        <v>36</v>
      </c>
      <c r="K9472">
        <v>411</v>
      </c>
      <c r="L9472" t="s">
        <v>406</v>
      </c>
      <c r="M9472">
        <v>150</v>
      </c>
      <c r="N9472">
        <v>165</v>
      </c>
      <c r="O9472">
        <v>135</v>
      </c>
      <c r="P9472">
        <v>-5</v>
      </c>
      <c r="Q9472">
        <v>10</v>
      </c>
      <c r="R9472" t="s">
        <v>49</v>
      </c>
      <c r="S9472" t="s">
        <v>169</v>
      </c>
      <c r="T9472">
        <v>1140</v>
      </c>
      <c r="U9472">
        <v>5</v>
      </c>
      <c r="V9472">
        <v>10</v>
      </c>
      <c r="W9472">
        <v>0</v>
      </c>
      <c r="X9472" t="s">
        <v>40</v>
      </c>
      <c r="Y9472">
        <v>0</v>
      </c>
    </row>
    <row r="9473" spans="1:30" x14ac:dyDescent="0.25">
      <c r="A9473">
        <v>5.2568377999999999E-2</v>
      </c>
      <c r="B9473">
        <v>2008</v>
      </c>
      <c r="C9473">
        <v>1</v>
      </c>
      <c r="D9473">
        <v>6</v>
      </c>
      <c r="E9473">
        <v>7</v>
      </c>
      <c r="F9473">
        <v>740</v>
      </c>
      <c r="G9473">
        <v>730</v>
      </c>
      <c r="H9473">
        <v>731</v>
      </c>
      <c r="I9473">
        <v>730</v>
      </c>
      <c r="J9473" t="s">
        <v>36</v>
      </c>
      <c r="K9473">
        <v>2030</v>
      </c>
      <c r="L9473" t="s">
        <v>340</v>
      </c>
      <c r="M9473">
        <v>51</v>
      </c>
      <c r="N9473">
        <v>60</v>
      </c>
      <c r="O9473">
        <v>43</v>
      </c>
      <c r="P9473">
        <v>1</v>
      </c>
      <c r="Q9473">
        <v>10</v>
      </c>
      <c r="R9473" t="s">
        <v>56</v>
      </c>
      <c r="S9473" t="s">
        <v>49</v>
      </c>
      <c r="T9473">
        <v>256</v>
      </c>
      <c r="U9473">
        <v>2</v>
      </c>
      <c r="V9473">
        <v>6</v>
      </c>
      <c r="W9473">
        <v>0</v>
      </c>
      <c r="X9473" t="s">
        <v>40</v>
      </c>
      <c r="Y9473">
        <v>0</v>
      </c>
    </row>
    <row r="9474" spans="1:30" x14ac:dyDescent="0.25">
      <c r="A9474">
        <v>5.2556750999999999E-2</v>
      </c>
      <c r="B9474">
        <v>2008</v>
      </c>
      <c r="C9474">
        <v>1</v>
      </c>
      <c r="D9474">
        <v>5</v>
      </c>
      <c r="E9474">
        <v>6</v>
      </c>
      <c r="F9474">
        <v>1833</v>
      </c>
      <c r="G9474">
        <v>1815</v>
      </c>
      <c r="H9474">
        <v>1943</v>
      </c>
      <c r="I9474">
        <v>1930</v>
      </c>
      <c r="J9474" t="s">
        <v>36</v>
      </c>
      <c r="K9474">
        <v>192</v>
      </c>
      <c r="L9474" t="s">
        <v>327</v>
      </c>
      <c r="M9474">
        <v>70</v>
      </c>
      <c r="N9474">
        <v>75</v>
      </c>
      <c r="O9474">
        <v>63</v>
      </c>
      <c r="P9474">
        <v>13</v>
      </c>
      <c r="Q9474">
        <v>18</v>
      </c>
      <c r="R9474" t="s">
        <v>277</v>
      </c>
      <c r="S9474" t="s">
        <v>259</v>
      </c>
      <c r="T9474">
        <v>342</v>
      </c>
      <c r="U9474">
        <v>3</v>
      </c>
      <c r="V9474">
        <v>4</v>
      </c>
      <c r="W9474">
        <v>0</v>
      </c>
      <c r="X9474" t="s">
        <v>40</v>
      </c>
      <c r="Y9474">
        <v>0</v>
      </c>
    </row>
    <row r="9475" spans="1:30" x14ac:dyDescent="0.25">
      <c r="A9475">
        <v>5.2481298000000003E-2</v>
      </c>
      <c r="B9475">
        <v>2008</v>
      </c>
      <c r="C9475">
        <v>1</v>
      </c>
      <c r="D9475">
        <v>3</v>
      </c>
      <c r="E9475">
        <v>4</v>
      </c>
      <c r="F9475">
        <v>1613</v>
      </c>
      <c r="G9475">
        <v>1515</v>
      </c>
      <c r="H9475">
        <v>1727</v>
      </c>
      <c r="I9475">
        <v>1615</v>
      </c>
      <c r="J9475" t="s">
        <v>36</v>
      </c>
      <c r="K9475">
        <v>2363</v>
      </c>
      <c r="L9475" t="s">
        <v>180</v>
      </c>
      <c r="M9475">
        <v>74</v>
      </c>
      <c r="N9475">
        <v>60</v>
      </c>
      <c r="O9475">
        <v>47</v>
      </c>
      <c r="P9475">
        <v>72</v>
      </c>
      <c r="Q9475">
        <v>58</v>
      </c>
      <c r="R9475" t="s">
        <v>49</v>
      </c>
      <c r="S9475" t="s">
        <v>236</v>
      </c>
      <c r="T9475">
        <v>258</v>
      </c>
      <c r="U9475">
        <v>3</v>
      </c>
      <c r="V9475">
        <v>24</v>
      </c>
      <c r="W9475">
        <v>0</v>
      </c>
      <c r="X9475" t="s">
        <v>40</v>
      </c>
      <c r="Y9475">
        <v>0</v>
      </c>
      <c r="Z9475">
        <v>0</v>
      </c>
      <c r="AA9475">
        <v>0</v>
      </c>
      <c r="AB9475">
        <v>19</v>
      </c>
      <c r="AC9475">
        <v>0</v>
      </c>
      <c r="AD9475">
        <v>53</v>
      </c>
    </row>
    <row r="9476" spans="1:30" x14ac:dyDescent="0.25">
      <c r="A9476">
        <v>5.2365926E-2</v>
      </c>
      <c r="B9476">
        <v>2008</v>
      </c>
      <c r="C9476">
        <v>1</v>
      </c>
      <c r="D9476">
        <v>9</v>
      </c>
      <c r="E9476">
        <v>3</v>
      </c>
      <c r="F9476">
        <v>1504</v>
      </c>
      <c r="G9476">
        <v>1455</v>
      </c>
      <c r="H9476">
        <v>1612</v>
      </c>
      <c r="I9476">
        <v>1610</v>
      </c>
      <c r="J9476" t="s">
        <v>36</v>
      </c>
      <c r="K9476">
        <v>2795</v>
      </c>
      <c r="L9476" t="s">
        <v>63</v>
      </c>
      <c r="M9476">
        <v>68</v>
      </c>
      <c r="N9476">
        <v>75</v>
      </c>
      <c r="O9476">
        <v>59</v>
      </c>
      <c r="P9476">
        <v>2</v>
      </c>
      <c r="Q9476">
        <v>9</v>
      </c>
      <c r="R9476" t="s">
        <v>225</v>
      </c>
      <c r="S9476" t="s">
        <v>44</v>
      </c>
      <c r="T9476">
        <v>328</v>
      </c>
      <c r="U9476">
        <v>3</v>
      </c>
      <c r="V9476">
        <v>6</v>
      </c>
      <c r="W9476">
        <v>0</v>
      </c>
      <c r="X9476" t="s">
        <v>40</v>
      </c>
      <c r="Y9476">
        <v>0</v>
      </c>
    </row>
    <row r="9477" spans="1:30" x14ac:dyDescent="0.25">
      <c r="A9477">
        <v>5.2286407999999999E-2</v>
      </c>
      <c r="B9477">
        <v>2008</v>
      </c>
      <c r="C9477">
        <v>1</v>
      </c>
      <c r="D9477">
        <v>9</v>
      </c>
      <c r="E9477">
        <v>3</v>
      </c>
      <c r="F9477">
        <v>1346</v>
      </c>
      <c r="G9477">
        <v>1335</v>
      </c>
      <c r="H9477">
        <v>1508</v>
      </c>
      <c r="I9477">
        <v>1455</v>
      </c>
      <c r="J9477" t="s">
        <v>36</v>
      </c>
      <c r="K9477">
        <v>2105</v>
      </c>
      <c r="L9477" t="s">
        <v>434</v>
      </c>
      <c r="M9477">
        <v>82</v>
      </c>
      <c r="N9477">
        <v>80</v>
      </c>
      <c r="O9477">
        <v>73</v>
      </c>
      <c r="P9477">
        <v>13</v>
      </c>
      <c r="Q9477">
        <v>11</v>
      </c>
      <c r="R9477" t="s">
        <v>201</v>
      </c>
      <c r="S9477" t="s">
        <v>270</v>
      </c>
      <c r="T9477">
        <v>389</v>
      </c>
      <c r="U9477">
        <v>4</v>
      </c>
      <c r="V9477">
        <v>5</v>
      </c>
      <c r="W9477">
        <v>0</v>
      </c>
      <c r="X9477" t="s">
        <v>40</v>
      </c>
      <c r="Y9477">
        <v>0</v>
      </c>
    </row>
    <row r="9478" spans="1:30" x14ac:dyDescent="0.25">
      <c r="A9478">
        <v>5.2255516000000002E-2</v>
      </c>
      <c r="B9478">
        <v>2008</v>
      </c>
      <c r="C9478">
        <v>1</v>
      </c>
      <c r="D9478">
        <v>6</v>
      </c>
      <c r="E9478">
        <v>7</v>
      </c>
      <c r="F9478">
        <v>1659</v>
      </c>
      <c r="G9478">
        <v>1635</v>
      </c>
      <c r="H9478">
        <v>1917</v>
      </c>
      <c r="I9478">
        <v>1900</v>
      </c>
      <c r="J9478" t="s">
        <v>36</v>
      </c>
      <c r="K9478">
        <v>330</v>
      </c>
      <c r="L9478" t="s">
        <v>106</v>
      </c>
      <c r="M9478">
        <v>78</v>
      </c>
      <c r="N9478">
        <v>85</v>
      </c>
      <c r="O9478">
        <v>68</v>
      </c>
      <c r="P9478">
        <v>17</v>
      </c>
      <c r="Q9478">
        <v>24</v>
      </c>
      <c r="R9478" t="s">
        <v>147</v>
      </c>
      <c r="S9478" t="s">
        <v>111</v>
      </c>
      <c r="T9478">
        <v>528</v>
      </c>
      <c r="U9478">
        <v>3</v>
      </c>
      <c r="V9478">
        <v>7</v>
      </c>
      <c r="W9478">
        <v>0</v>
      </c>
      <c r="X9478" t="s">
        <v>40</v>
      </c>
      <c r="Y9478">
        <v>0</v>
      </c>
      <c r="Z9478">
        <v>6</v>
      </c>
      <c r="AA9478">
        <v>0</v>
      </c>
      <c r="AB9478">
        <v>0</v>
      </c>
      <c r="AC9478">
        <v>0</v>
      </c>
      <c r="AD9478">
        <v>11</v>
      </c>
    </row>
    <row r="9479" spans="1:30" x14ac:dyDescent="0.25">
      <c r="A9479">
        <v>5.2245834999999997E-2</v>
      </c>
      <c r="B9479">
        <v>2008</v>
      </c>
      <c r="C9479">
        <v>1</v>
      </c>
      <c r="D9479">
        <v>6</v>
      </c>
      <c r="E9479">
        <v>7</v>
      </c>
      <c r="F9479">
        <v>1722</v>
      </c>
      <c r="G9479">
        <v>1700</v>
      </c>
      <c r="H9479">
        <v>2224</v>
      </c>
      <c r="I9479">
        <v>2215</v>
      </c>
      <c r="J9479" t="s">
        <v>36</v>
      </c>
      <c r="K9479">
        <v>494</v>
      </c>
      <c r="L9479" t="s">
        <v>226</v>
      </c>
      <c r="M9479">
        <v>182</v>
      </c>
      <c r="N9479">
        <v>195</v>
      </c>
      <c r="O9479">
        <v>167</v>
      </c>
      <c r="P9479">
        <v>9</v>
      </c>
      <c r="Q9479">
        <v>22</v>
      </c>
      <c r="R9479" t="s">
        <v>140</v>
      </c>
      <c r="S9479" t="s">
        <v>44</v>
      </c>
      <c r="T9479">
        <v>1491</v>
      </c>
      <c r="U9479">
        <v>2</v>
      </c>
      <c r="V9479">
        <v>13</v>
      </c>
      <c r="W9479">
        <v>0</v>
      </c>
      <c r="X9479" t="s">
        <v>40</v>
      </c>
      <c r="Y9479">
        <v>0</v>
      </c>
    </row>
    <row r="9480" spans="1:30" x14ac:dyDescent="0.25">
      <c r="A9480">
        <v>5.2155882000000001E-2</v>
      </c>
      <c r="B9480">
        <v>2008</v>
      </c>
      <c r="C9480">
        <v>1</v>
      </c>
      <c r="D9480">
        <v>6</v>
      </c>
      <c r="E9480">
        <v>7</v>
      </c>
      <c r="F9480">
        <v>2009</v>
      </c>
      <c r="G9480">
        <v>1835</v>
      </c>
      <c r="H9480">
        <v>2146</v>
      </c>
      <c r="I9480">
        <v>2040</v>
      </c>
      <c r="J9480" t="s">
        <v>36</v>
      </c>
      <c r="K9480">
        <v>1828</v>
      </c>
      <c r="L9480" t="s">
        <v>304</v>
      </c>
      <c r="M9480">
        <v>97</v>
      </c>
      <c r="N9480">
        <v>125</v>
      </c>
      <c r="O9480">
        <v>86</v>
      </c>
      <c r="P9480">
        <v>66</v>
      </c>
      <c r="Q9480">
        <v>94</v>
      </c>
      <c r="R9480" t="s">
        <v>207</v>
      </c>
      <c r="S9480" t="s">
        <v>51</v>
      </c>
      <c r="T9480">
        <v>655</v>
      </c>
      <c r="U9480">
        <v>4</v>
      </c>
      <c r="V9480">
        <v>7</v>
      </c>
      <c r="W9480">
        <v>0</v>
      </c>
      <c r="X9480" t="s">
        <v>4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66</v>
      </c>
    </row>
    <row r="9481" spans="1:30" x14ac:dyDescent="0.25">
      <c r="A9481">
        <v>5.2029223999999999E-2</v>
      </c>
      <c r="B9481">
        <v>2008</v>
      </c>
      <c r="C9481">
        <v>1</v>
      </c>
      <c r="D9481">
        <v>3</v>
      </c>
      <c r="E9481">
        <v>4</v>
      </c>
      <c r="F9481">
        <v>754</v>
      </c>
      <c r="G9481">
        <v>735</v>
      </c>
      <c r="H9481">
        <v>1002</v>
      </c>
      <c r="I9481">
        <v>1000</v>
      </c>
      <c r="J9481" t="s">
        <v>36</v>
      </c>
      <c r="K9481">
        <v>3231</v>
      </c>
      <c r="L9481" t="s">
        <v>41</v>
      </c>
      <c r="M9481">
        <v>128</v>
      </c>
      <c r="N9481">
        <v>145</v>
      </c>
      <c r="O9481">
        <v>113</v>
      </c>
      <c r="P9481">
        <v>2</v>
      </c>
      <c r="Q9481">
        <v>19</v>
      </c>
      <c r="R9481" t="s">
        <v>38</v>
      </c>
      <c r="S9481" t="s">
        <v>39</v>
      </c>
      <c r="T9481">
        <v>810</v>
      </c>
      <c r="U9481">
        <v>5</v>
      </c>
      <c r="V9481">
        <v>10</v>
      </c>
      <c r="W9481">
        <v>0</v>
      </c>
      <c r="X9481" t="s">
        <v>40</v>
      </c>
      <c r="Y9481">
        <v>0</v>
      </c>
    </row>
    <row r="9482" spans="1:30" x14ac:dyDescent="0.25">
      <c r="A9482">
        <v>5.2029223999999999E-2</v>
      </c>
      <c r="B9482">
        <v>2008</v>
      </c>
      <c r="C9482">
        <v>1</v>
      </c>
      <c r="D9482">
        <v>3</v>
      </c>
      <c r="E9482">
        <v>4</v>
      </c>
      <c r="F9482">
        <v>754</v>
      </c>
      <c r="G9482">
        <v>735</v>
      </c>
      <c r="H9482">
        <v>1002</v>
      </c>
      <c r="I9482">
        <v>1000</v>
      </c>
      <c r="J9482" t="s">
        <v>36</v>
      </c>
      <c r="K9482">
        <v>3231</v>
      </c>
      <c r="L9482" t="s">
        <v>41</v>
      </c>
      <c r="M9482">
        <v>128</v>
      </c>
      <c r="N9482">
        <v>145</v>
      </c>
      <c r="O9482">
        <v>113</v>
      </c>
      <c r="P9482">
        <v>2</v>
      </c>
      <c r="Q9482">
        <v>19</v>
      </c>
      <c r="R9482" t="s">
        <v>38</v>
      </c>
      <c r="S9482" t="s">
        <v>39</v>
      </c>
      <c r="T9482">
        <v>810</v>
      </c>
      <c r="U9482">
        <v>5</v>
      </c>
      <c r="V9482">
        <v>10</v>
      </c>
      <c r="W9482">
        <v>0</v>
      </c>
      <c r="X9482" t="s">
        <v>40</v>
      </c>
      <c r="Y9482">
        <v>0</v>
      </c>
    </row>
    <row r="9483" spans="1:30" x14ac:dyDescent="0.25">
      <c r="A9483">
        <v>5.1966655E-2</v>
      </c>
      <c r="B9483">
        <v>2008</v>
      </c>
      <c r="C9483">
        <v>1</v>
      </c>
      <c r="D9483">
        <v>6</v>
      </c>
      <c r="E9483">
        <v>7</v>
      </c>
      <c r="F9483">
        <v>2022</v>
      </c>
      <c r="G9483">
        <v>2005</v>
      </c>
      <c r="H9483">
        <v>2336</v>
      </c>
      <c r="I9483">
        <v>2335</v>
      </c>
      <c r="J9483" t="s">
        <v>36</v>
      </c>
      <c r="K9483">
        <v>1189</v>
      </c>
      <c r="L9483" t="s">
        <v>302</v>
      </c>
      <c r="M9483">
        <v>134</v>
      </c>
      <c r="N9483">
        <v>150</v>
      </c>
      <c r="O9483">
        <v>126</v>
      </c>
      <c r="P9483">
        <v>1</v>
      </c>
      <c r="Q9483">
        <v>17</v>
      </c>
      <c r="R9483" t="s">
        <v>54</v>
      </c>
      <c r="S9483" t="s">
        <v>51</v>
      </c>
      <c r="T9483">
        <v>989</v>
      </c>
      <c r="U9483">
        <v>3</v>
      </c>
      <c r="V9483">
        <v>5</v>
      </c>
      <c r="W9483">
        <v>0</v>
      </c>
      <c r="X9483" t="s">
        <v>40</v>
      </c>
      <c r="Y9483">
        <v>0</v>
      </c>
    </row>
    <row r="9484" spans="1:30" x14ac:dyDescent="0.25">
      <c r="A9484">
        <v>5.1663206000000003E-2</v>
      </c>
      <c r="B9484">
        <v>2008</v>
      </c>
      <c r="C9484">
        <v>1</v>
      </c>
      <c r="D9484">
        <v>8</v>
      </c>
      <c r="E9484">
        <v>2</v>
      </c>
      <c r="F9484">
        <v>932</v>
      </c>
      <c r="G9484">
        <v>920</v>
      </c>
      <c r="H9484">
        <v>1113</v>
      </c>
      <c r="I9484">
        <v>1115</v>
      </c>
      <c r="J9484" t="s">
        <v>36</v>
      </c>
      <c r="K9484">
        <v>1481</v>
      </c>
      <c r="L9484" t="s">
        <v>490</v>
      </c>
      <c r="M9484">
        <v>161</v>
      </c>
      <c r="N9484">
        <v>175</v>
      </c>
      <c r="O9484">
        <v>150</v>
      </c>
      <c r="P9484">
        <v>-2</v>
      </c>
      <c r="Q9484">
        <v>12</v>
      </c>
      <c r="R9484" t="s">
        <v>86</v>
      </c>
      <c r="S9484" t="s">
        <v>56</v>
      </c>
      <c r="T9484">
        <v>1020</v>
      </c>
      <c r="U9484">
        <v>4</v>
      </c>
      <c r="V9484">
        <v>7</v>
      </c>
      <c r="W9484">
        <v>0</v>
      </c>
      <c r="X9484" t="s">
        <v>40</v>
      </c>
      <c r="Y9484">
        <v>0</v>
      </c>
    </row>
    <row r="9485" spans="1:30" x14ac:dyDescent="0.25">
      <c r="A9485">
        <v>5.1572422E-2</v>
      </c>
      <c r="B9485">
        <v>2008</v>
      </c>
      <c r="C9485">
        <v>1</v>
      </c>
      <c r="D9485">
        <v>6</v>
      </c>
      <c r="E9485">
        <v>7</v>
      </c>
      <c r="F9485">
        <v>1510</v>
      </c>
      <c r="G9485">
        <v>1455</v>
      </c>
      <c r="H9485">
        <v>1524</v>
      </c>
      <c r="I9485">
        <v>1500</v>
      </c>
      <c r="J9485" t="s">
        <v>36</v>
      </c>
      <c r="K9485">
        <v>2442</v>
      </c>
      <c r="L9485" t="s">
        <v>545</v>
      </c>
      <c r="M9485">
        <v>74</v>
      </c>
      <c r="N9485">
        <v>65</v>
      </c>
      <c r="O9485">
        <v>58</v>
      </c>
      <c r="P9485">
        <v>24</v>
      </c>
      <c r="Q9485">
        <v>15</v>
      </c>
      <c r="R9485" t="s">
        <v>56</v>
      </c>
      <c r="S9485" t="s">
        <v>236</v>
      </c>
      <c r="T9485">
        <v>304</v>
      </c>
      <c r="U9485">
        <v>3</v>
      </c>
      <c r="V9485">
        <v>13</v>
      </c>
      <c r="W9485">
        <v>0</v>
      </c>
      <c r="X9485" t="s">
        <v>40</v>
      </c>
      <c r="Y9485">
        <v>0</v>
      </c>
      <c r="Z9485">
        <v>13</v>
      </c>
      <c r="AA9485">
        <v>0</v>
      </c>
      <c r="AB9485">
        <v>9</v>
      </c>
      <c r="AC9485">
        <v>0</v>
      </c>
      <c r="AD9485">
        <v>2</v>
      </c>
    </row>
    <row r="9486" spans="1:30" x14ac:dyDescent="0.25">
      <c r="A9486">
        <v>5.1468100000000003E-2</v>
      </c>
      <c r="B9486">
        <v>2008</v>
      </c>
      <c r="C9486">
        <v>1</v>
      </c>
      <c r="D9486">
        <v>6</v>
      </c>
      <c r="E9486">
        <v>7</v>
      </c>
      <c r="F9486">
        <v>1100</v>
      </c>
      <c r="G9486">
        <v>1050</v>
      </c>
      <c r="H9486">
        <v>1720</v>
      </c>
      <c r="I9486">
        <v>1725</v>
      </c>
      <c r="J9486" t="s">
        <v>36</v>
      </c>
      <c r="K9486">
        <v>3920</v>
      </c>
      <c r="L9486" t="s">
        <v>294</v>
      </c>
      <c r="M9486">
        <v>200</v>
      </c>
      <c r="N9486">
        <v>215</v>
      </c>
      <c r="O9486">
        <v>173</v>
      </c>
      <c r="P9486">
        <v>-5</v>
      </c>
      <c r="Q9486">
        <v>10</v>
      </c>
      <c r="R9486" t="s">
        <v>49</v>
      </c>
      <c r="S9486" t="s">
        <v>43</v>
      </c>
      <c r="T9486">
        <v>1591</v>
      </c>
      <c r="U9486">
        <v>7</v>
      </c>
      <c r="V9486">
        <v>20</v>
      </c>
      <c r="W9486">
        <v>0</v>
      </c>
      <c r="X9486" t="s">
        <v>40</v>
      </c>
      <c r="Y9486">
        <v>0</v>
      </c>
    </row>
    <row r="9487" spans="1:30" x14ac:dyDescent="0.25">
      <c r="A9487">
        <v>5.1120124000000003E-2</v>
      </c>
      <c r="B9487">
        <v>2008</v>
      </c>
      <c r="C9487">
        <v>1</v>
      </c>
      <c r="D9487">
        <v>4</v>
      </c>
      <c r="E9487">
        <v>5</v>
      </c>
      <c r="F9487">
        <v>1335</v>
      </c>
      <c r="G9487">
        <v>1325</v>
      </c>
      <c r="H9487">
        <v>1353</v>
      </c>
      <c r="I9487">
        <v>1355</v>
      </c>
      <c r="J9487" t="s">
        <v>36</v>
      </c>
      <c r="K9487">
        <v>3136</v>
      </c>
      <c r="L9487" t="s">
        <v>414</v>
      </c>
      <c r="M9487">
        <v>78</v>
      </c>
      <c r="N9487">
        <v>90</v>
      </c>
      <c r="O9487">
        <v>67</v>
      </c>
      <c r="P9487">
        <v>-2</v>
      </c>
      <c r="Q9487">
        <v>10</v>
      </c>
      <c r="R9487" t="s">
        <v>393</v>
      </c>
      <c r="S9487" t="s">
        <v>92</v>
      </c>
      <c r="T9487">
        <v>457</v>
      </c>
      <c r="U9487">
        <v>5</v>
      </c>
      <c r="V9487">
        <v>6</v>
      </c>
      <c r="W9487">
        <v>0</v>
      </c>
      <c r="X9487" t="s">
        <v>40</v>
      </c>
      <c r="Y9487">
        <v>0</v>
      </c>
    </row>
    <row r="9488" spans="1:30" x14ac:dyDescent="0.25">
      <c r="A9488">
        <v>5.1005912E-2</v>
      </c>
      <c r="B9488">
        <v>2008</v>
      </c>
      <c r="C9488">
        <v>1</v>
      </c>
      <c r="D9488">
        <v>3</v>
      </c>
      <c r="E9488">
        <v>4</v>
      </c>
      <c r="F9488">
        <v>1840</v>
      </c>
      <c r="G9488">
        <v>1820</v>
      </c>
      <c r="H9488">
        <v>2127</v>
      </c>
      <c r="I9488">
        <v>2110</v>
      </c>
      <c r="J9488" t="s">
        <v>36</v>
      </c>
      <c r="K9488">
        <v>1747</v>
      </c>
      <c r="L9488" t="s">
        <v>268</v>
      </c>
      <c r="M9488">
        <v>107</v>
      </c>
      <c r="N9488">
        <v>110</v>
      </c>
      <c r="O9488">
        <v>94</v>
      </c>
      <c r="P9488">
        <v>17</v>
      </c>
      <c r="Q9488">
        <v>20</v>
      </c>
      <c r="R9488" t="s">
        <v>250</v>
      </c>
      <c r="S9488" t="s">
        <v>264</v>
      </c>
      <c r="T9488">
        <v>689</v>
      </c>
      <c r="U9488">
        <v>1</v>
      </c>
      <c r="V9488">
        <v>12</v>
      </c>
      <c r="W9488">
        <v>0</v>
      </c>
      <c r="X9488" t="s">
        <v>40</v>
      </c>
      <c r="Y9488">
        <v>0</v>
      </c>
      <c r="Z9488">
        <v>2</v>
      </c>
      <c r="AA9488">
        <v>0</v>
      </c>
      <c r="AB9488">
        <v>0</v>
      </c>
      <c r="AC9488">
        <v>0</v>
      </c>
      <c r="AD9488">
        <v>15</v>
      </c>
    </row>
    <row r="9489" spans="1:30" x14ac:dyDescent="0.25">
      <c r="A9489">
        <v>5.0818087999999997E-2</v>
      </c>
      <c r="B9489">
        <v>2008</v>
      </c>
      <c r="C9489">
        <v>1</v>
      </c>
      <c r="D9489">
        <v>6</v>
      </c>
      <c r="E9489">
        <v>7</v>
      </c>
      <c r="F9489">
        <v>1913</v>
      </c>
      <c r="G9489">
        <v>1855</v>
      </c>
      <c r="H9489">
        <v>2032</v>
      </c>
      <c r="I9489">
        <v>2020</v>
      </c>
      <c r="J9489" t="s">
        <v>36</v>
      </c>
      <c r="K9489">
        <v>484</v>
      </c>
      <c r="L9489" t="s">
        <v>112</v>
      </c>
      <c r="M9489">
        <v>79</v>
      </c>
      <c r="N9489">
        <v>85</v>
      </c>
      <c r="O9489">
        <v>67</v>
      </c>
      <c r="P9489">
        <v>12</v>
      </c>
      <c r="Q9489">
        <v>18</v>
      </c>
      <c r="R9489" t="s">
        <v>49</v>
      </c>
      <c r="S9489" t="s">
        <v>259</v>
      </c>
      <c r="T9489">
        <v>386</v>
      </c>
      <c r="U9489">
        <v>5</v>
      </c>
      <c r="V9489">
        <v>7</v>
      </c>
      <c r="W9489">
        <v>0</v>
      </c>
      <c r="X9489" t="s">
        <v>40</v>
      </c>
      <c r="Y9489">
        <v>0</v>
      </c>
    </row>
    <row r="9490" spans="1:30" x14ac:dyDescent="0.25">
      <c r="A9490">
        <v>5.0759257000000002E-2</v>
      </c>
      <c r="B9490">
        <v>2008</v>
      </c>
      <c r="C9490">
        <v>1</v>
      </c>
      <c r="D9490">
        <v>8</v>
      </c>
      <c r="E9490">
        <v>2</v>
      </c>
      <c r="F9490">
        <v>1012</v>
      </c>
      <c r="G9490">
        <v>955</v>
      </c>
      <c r="H9490">
        <v>1136</v>
      </c>
      <c r="I9490">
        <v>1120</v>
      </c>
      <c r="J9490" t="s">
        <v>36</v>
      </c>
      <c r="K9490">
        <v>1022</v>
      </c>
      <c r="L9490" t="s">
        <v>523</v>
      </c>
      <c r="M9490">
        <v>84</v>
      </c>
      <c r="N9490">
        <v>85</v>
      </c>
      <c r="O9490">
        <v>63</v>
      </c>
      <c r="P9490">
        <v>16</v>
      </c>
      <c r="Q9490">
        <v>17</v>
      </c>
      <c r="R9490" t="s">
        <v>187</v>
      </c>
      <c r="S9490" t="s">
        <v>236</v>
      </c>
      <c r="T9490">
        <v>446</v>
      </c>
      <c r="U9490">
        <v>3</v>
      </c>
      <c r="V9490">
        <v>18</v>
      </c>
      <c r="W9490">
        <v>0</v>
      </c>
      <c r="X9490" t="s">
        <v>40</v>
      </c>
      <c r="Y9490">
        <v>0</v>
      </c>
      <c r="Z9490">
        <v>10</v>
      </c>
      <c r="AA9490">
        <v>0</v>
      </c>
      <c r="AB9490">
        <v>0</v>
      </c>
      <c r="AC9490">
        <v>0</v>
      </c>
      <c r="AD9490">
        <v>6</v>
      </c>
    </row>
    <row r="9491" spans="1:30" x14ac:dyDescent="0.25">
      <c r="A9491">
        <v>5.0623254999999999E-2</v>
      </c>
      <c r="B9491">
        <v>2008</v>
      </c>
      <c r="C9491">
        <v>1</v>
      </c>
      <c r="D9491">
        <v>9</v>
      </c>
      <c r="E9491">
        <v>3</v>
      </c>
      <c r="F9491">
        <v>1002</v>
      </c>
      <c r="G9491">
        <v>950</v>
      </c>
      <c r="H9491">
        <v>1218</v>
      </c>
      <c r="I9491">
        <v>1210</v>
      </c>
      <c r="J9491" t="s">
        <v>36</v>
      </c>
      <c r="K9491">
        <v>2031</v>
      </c>
      <c r="L9491" t="s">
        <v>339</v>
      </c>
      <c r="M9491">
        <v>76</v>
      </c>
      <c r="N9491">
        <v>80</v>
      </c>
      <c r="O9491">
        <v>64</v>
      </c>
      <c r="P9491">
        <v>8</v>
      </c>
      <c r="Q9491">
        <v>12</v>
      </c>
      <c r="R9491" t="s">
        <v>91</v>
      </c>
      <c r="S9491" t="s">
        <v>39</v>
      </c>
      <c r="T9491">
        <v>460</v>
      </c>
      <c r="U9491">
        <v>4</v>
      </c>
      <c r="V9491">
        <v>8</v>
      </c>
      <c r="W9491">
        <v>0</v>
      </c>
      <c r="X9491" t="s">
        <v>40</v>
      </c>
      <c r="Y9491">
        <v>0</v>
      </c>
    </row>
    <row r="9492" spans="1:30" x14ac:dyDescent="0.25">
      <c r="A9492">
        <v>5.0485713000000002E-2</v>
      </c>
      <c r="B9492">
        <v>2008</v>
      </c>
      <c r="C9492">
        <v>1</v>
      </c>
      <c r="D9492">
        <v>4</v>
      </c>
      <c r="E9492">
        <v>5</v>
      </c>
      <c r="F9492">
        <v>833</v>
      </c>
      <c r="G9492">
        <v>800</v>
      </c>
      <c r="H9492">
        <v>959</v>
      </c>
      <c r="I9492">
        <v>920</v>
      </c>
      <c r="J9492" t="s">
        <v>36</v>
      </c>
      <c r="K9492">
        <v>2635</v>
      </c>
      <c r="L9492" t="s">
        <v>336</v>
      </c>
      <c r="M9492">
        <v>86</v>
      </c>
      <c r="N9492">
        <v>80</v>
      </c>
      <c r="O9492">
        <v>57</v>
      </c>
      <c r="P9492">
        <v>39</v>
      </c>
      <c r="Q9492">
        <v>33</v>
      </c>
      <c r="R9492" t="s">
        <v>270</v>
      </c>
      <c r="S9492" t="s">
        <v>157</v>
      </c>
      <c r="T9492">
        <v>373</v>
      </c>
      <c r="U9492">
        <v>4</v>
      </c>
      <c r="V9492">
        <v>25</v>
      </c>
      <c r="W9492">
        <v>0</v>
      </c>
      <c r="X9492" t="s">
        <v>40</v>
      </c>
      <c r="Y9492">
        <v>0</v>
      </c>
      <c r="Z9492">
        <v>0</v>
      </c>
      <c r="AA9492">
        <v>5</v>
      </c>
      <c r="AB9492">
        <v>6</v>
      </c>
      <c r="AC9492">
        <v>0</v>
      </c>
      <c r="AD9492">
        <v>28</v>
      </c>
    </row>
    <row r="9493" spans="1:30" x14ac:dyDescent="0.25">
      <c r="A9493">
        <v>5.0230669999999998E-2</v>
      </c>
      <c r="B9493">
        <v>2008</v>
      </c>
      <c r="C9493">
        <v>1</v>
      </c>
      <c r="D9493">
        <v>4</v>
      </c>
      <c r="E9493">
        <v>5</v>
      </c>
      <c r="F9493">
        <v>934</v>
      </c>
      <c r="G9493">
        <v>925</v>
      </c>
      <c r="H9493">
        <v>1034</v>
      </c>
      <c r="I9493">
        <v>1025</v>
      </c>
      <c r="J9493" t="s">
        <v>36</v>
      </c>
      <c r="K9493">
        <v>472</v>
      </c>
      <c r="L9493" t="s">
        <v>589</v>
      </c>
      <c r="M9493">
        <v>60</v>
      </c>
      <c r="N9493">
        <v>60</v>
      </c>
      <c r="O9493">
        <v>44</v>
      </c>
      <c r="P9493">
        <v>9</v>
      </c>
      <c r="Q9493">
        <v>9</v>
      </c>
      <c r="R9493" t="s">
        <v>280</v>
      </c>
      <c r="S9493" t="s">
        <v>169</v>
      </c>
      <c r="T9493">
        <v>237</v>
      </c>
      <c r="U9493">
        <v>5</v>
      </c>
      <c r="V9493">
        <v>11</v>
      </c>
      <c r="W9493">
        <v>0</v>
      </c>
      <c r="X9493" t="s">
        <v>40</v>
      </c>
      <c r="Y9493">
        <v>0</v>
      </c>
    </row>
    <row r="9494" spans="1:30" x14ac:dyDescent="0.25">
      <c r="A9494">
        <v>5.0088554E-2</v>
      </c>
      <c r="B9494">
        <v>2008</v>
      </c>
      <c r="C9494">
        <v>1</v>
      </c>
      <c r="D9494">
        <v>8</v>
      </c>
      <c r="E9494">
        <v>2</v>
      </c>
      <c r="F9494">
        <v>1543</v>
      </c>
      <c r="G9494">
        <v>1515</v>
      </c>
      <c r="H9494">
        <v>1757</v>
      </c>
      <c r="I9494">
        <v>1730</v>
      </c>
      <c r="J9494" t="s">
        <v>36</v>
      </c>
      <c r="K9494">
        <v>2445</v>
      </c>
      <c r="L9494" t="s">
        <v>320</v>
      </c>
      <c r="M9494">
        <v>74</v>
      </c>
      <c r="N9494">
        <v>75</v>
      </c>
      <c r="O9494">
        <v>59</v>
      </c>
      <c r="P9494">
        <v>27</v>
      </c>
      <c r="Q9494">
        <v>28</v>
      </c>
      <c r="R9494" t="s">
        <v>54</v>
      </c>
      <c r="S9494" t="s">
        <v>222</v>
      </c>
      <c r="T9494">
        <v>402</v>
      </c>
      <c r="U9494">
        <v>4</v>
      </c>
      <c r="V9494">
        <v>11</v>
      </c>
      <c r="W9494">
        <v>0</v>
      </c>
      <c r="X9494" t="s">
        <v>4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27</v>
      </c>
    </row>
    <row r="9495" spans="1:30" x14ac:dyDescent="0.25">
      <c r="A9495">
        <v>4.9736425000000001E-2</v>
      </c>
      <c r="B9495">
        <v>2008</v>
      </c>
      <c r="C9495">
        <v>1</v>
      </c>
      <c r="D9495">
        <v>3</v>
      </c>
      <c r="E9495">
        <v>4</v>
      </c>
      <c r="F9495">
        <v>1052</v>
      </c>
      <c r="G9495">
        <v>1040</v>
      </c>
      <c r="H9495">
        <v>1301</v>
      </c>
      <c r="I9495">
        <v>1300</v>
      </c>
      <c r="J9495" t="s">
        <v>36</v>
      </c>
      <c r="K9495">
        <v>3831</v>
      </c>
      <c r="L9495" t="s">
        <v>340</v>
      </c>
      <c r="M9495">
        <v>69</v>
      </c>
      <c r="N9495">
        <v>80</v>
      </c>
      <c r="O9495">
        <v>60</v>
      </c>
      <c r="P9495">
        <v>1</v>
      </c>
      <c r="Q9495">
        <v>12</v>
      </c>
      <c r="R9495" t="s">
        <v>157</v>
      </c>
      <c r="S9495" t="s">
        <v>286</v>
      </c>
      <c r="T9495">
        <v>451</v>
      </c>
      <c r="U9495">
        <v>4</v>
      </c>
      <c r="V9495">
        <v>5</v>
      </c>
      <c r="W9495">
        <v>0</v>
      </c>
      <c r="X9495" t="s">
        <v>40</v>
      </c>
      <c r="Y9495">
        <v>0</v>
      </c>
    </row>
    <row r="9496" spans="1:30" x14ac:dyDescent="0.25">
      <c r="A9496">
        <v>4.9725855999999999E-2</v>
      </c>
      <c r="B9496">
        <v>2008</v>
      </c>
      <c r="C9496">
        <v>1</v>
      </c>
      <c r="D9496">
        <v>9</v>
      </c>
      <c r="E9496">
        <v>3</v>
      </c>
      <c r="F9496">
        <v>1654</v>
      </c>
      <c r="G9496">
        <v>1510</v>
      </c>
      <c r="H9496">
        <v>1931</v>
      </c>
      <c r="I9496">
        <v>1800</v>
      </c>
      <c r="J9496" t="s">
        <v>36</v>
      </c>
      <c r="K9496">
        <v>1743</v>
      </c>
      <c r="L9496" t="s">
        <v>417</v>
      </c>
      <c r="M9496">
        <v>157</v>
      </c>
      <c r="N9496">
        <v>170</v>
      </c>
      <c r="O9496">
        <v>132</v>
      </c>
      <c r="P9496">
        <v>91</v>
      </c>
      <c r="Q9496">
        <v>104</v>
      </c>
      <c r="R9496" t="s">
        <v>44</v>
      </c>
      <c r="S9496" t="s">
        <v>80</v>
      </c>
      <c r="T9496">
        <v>919</v>
      </c>
      <c r="U9496">
        <v>4</v>
      </c>
      <c r="V9496">
        <v>21</v>
      </c>
      <c r="W9496">
        <v>0</v>
      </c>
      <c r="X9496" t="s">
        <v>40</v>
      </c>
      <c r="Y9496">
        <v>0</v>
      </c>
      <c r="Z9496">
        <v>4</v>
      </c>
      <c r="AA9496">
        <v>0</v>
      </c>
      <c r="AB9496">
        <v>0</v>
      </c>
      <c r="AC9496">
        <v>0</v>
      </c>
      <c r="AD9496">
        <v>87</v>
      </c>
    </row>
    <row r="9497" spans="1:30" x14ac:dyDescent="0.25">
      <c r="A9497">
        <v>4.9520435000000002E-2</v>
      </c>
      <c r="B9497">
        <v>2008</v>
      </c>
      <c r="C9497">
        <v>1</v>
      </c>
      <c r="D9497">
        <v>4</v>
      </c>
      <c r="E9497">
        <v>5</v>
      </c>
      <c r="F9497">
        <v>1747</v>
      </c>
      <c r="G9497">
        <v>1700</v>
      </c>
      <c r="H9497">
        <v>106</v>
      </c>
      <c r="I9497">
        <v>45</v>
      </c>
      <c r="J9497" t="s">
        <v>36</v>
      </c>
      <c r="K9497">
        <v>1843</v>
      </c>
      <c r="L9497" t="s">
        <v>134</v>
      </c>
      <c r="M9497">
        <v>259</v>
      </c>
      <c r="N9497">
        <v>285</v>
      </c>
      <c r="O9497">
        <v>244</v>
      </c>
      <c r="P9497">
        <v>21</v>
      </c>
      <c r="Q9497">
        <v>47</v>
      </c>
      <c r="R9497" t="s">
        <v>49</v>
      </c>
      <c r="S9497" t="s">
        <v>96</v>
      </c>
      <c r="T9497">
        <v>2176</v>
      </c>
      <c r="U9497">
        <v>4</v>
      </c>
      <c r="V9497">
        <v>11</v>
      </c>
      <c r="W9497">
        <v>0</v>
      </c>
      <c r="X9497" t="s">
        <v>40</v>
      </c>
      <c r="Y9497">
        <v>0</v>
      </c>
      <c r="Z9497">
        <v>4</v>
      </c>
      <c r="AA9497">
        <v>0</v>
      </c>
      <c r="AB9497">
        <v>0</v>
      </c>
      <c r="AC9497">
        <v>0</v>
      </c>
      <c r="AD9497">
        <v>17</v>
      </c>
    </row>
    <row r="9498" spans="1:30" x14ac:dyDescent="0.25">
      <c r="A9498">
        <v>4.9365244000000003E-2</v>
      </c>
      <c r="B9498">
        <v>2008</v>
      </c>
      <c r="C9498">
        <v>1</v>
      </c>
      <c r="D9498">
        <v>5</v>
      </c>
      <c r="E9498">
        <v>6</v>
      </c>
      <c r="F9498">
        <v>906</v>
      </c>
      <c r="G9498">
        <v>900</v>
      </c>
      <c r="H9498">
        <v>1128</v>
      </c>
      <c r="I9498">
        <v>1100</v>
      </c>
      <c r="J9498" t="s">
        <v>36</v>
      </c>
      <c r="K9498">
        <v>425</v>
      </c>
      <c r="L9498" t="s">
        <v>428</v>
      </c>
      <c r="M9498">
        <v>262</v>
      </c>
      <c r="N9498">
        <v>240</v>
      </c>
      <c r="O9498">
        <v>245</v>
      </c>
      <c r="P9498">
        <v>28</v>
      </c>
      <c r="Q9498">
        <v>6</v>
      </c>
      <c r="R9498" t="s">
        <v>169</v>
      </c>
      <c r="S9498" t="s">
        <v>187</v>
      </c>
      <c r="T9498">
        <v>1489</v>
      </c>
      <c r="U9498">
        <v>3</v>
      </c>
      <c r="V9498">
        <v>14</v>
      </c>
      <c r="W9498">
        <v>0</v>
      </c>
      <c r="X9498" t="s">
        <v>40</v>
      </c>
      <c r="Y9498">
        <v>0</v>
      </c>
      <c r="Z9498">
        <v>6</v>
      </c>
      <c r="AA9498">
        <v>0</v>
      </c>
      <c r="AB9498">
        <v>22</v>
      </c>
      <c r="AC9498">
        <v>0</v>
      </c>
      <c r="AD9498">
        <v>0</v>
      </c>
    </row>
    <row r="9499" spans="1:30" x14ac:dyDescent="0.25">
      <c r="A9499">
        <v>4.9239905E-2</v>
      </c>
      <c r="B9499">
        <v>2008</v>
      </c>
      <c r="C9499">
        <v>1</v>
      </c>
      <c r="D9499">
        <v>7</v>
      </c>
      <c r="E9499">
        <v>1</v>
      </c>
      <c r="F9499">
        <v>1410</v>
      </c>
      <c r="G9499">
        <v>1340</v>
      </c>
      <c r="H9499">
        <v>1504</v>
      </c>
      <c r="I9499">
        <v>1440</v>
      </c>
      <c r="J9499" t="s">
        <v>36</v>
      </c>
      <c r="K9499">
        <v>36</v>
      </c>
      <c r="L9499" t="s">
        <v>95</v>
      </c>
      <c r="M9499">
        <v>54</v>
      </c>
      <c r="N9499">
        <v>60</v>
      </c>
      <c r="O9499">
        <v>46</v>
      </c>
      <c r="P9499">
        <v>24</v>
      </c>
      <c r="Q9499">
        <v>30</v>
      </c>
      <c r="R9499" t="s">
        <v>569</v>
      </c>
      <c r="S9499" t="s">
        <v>86</v>
      </c>
      <c r="T9499">
        <v>276</v>
      </c>
      <c r="U9499">
        <v>2</v>
      </c>
      <c r="V9499">
        <v>6</v>
      </c>
      <c r="W9499">
        <v>0</v>
      </c>
      <c r="X9499" t="s">
        <v>4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24</v>
      </c>
    </row>
    <row r="9500" spans="1:30" x14ac:dyDescent="0.25">
      <c r="A9500">
        <v>4.9112880999999997E-2</v>
      </c>
      <c r="B9500">
        <v>2008</v>
      </c>
      <c r="C9500">
        <v>1</v>
      </c>
      <c r="D9500">
        <v>6</v>
      </c>
      <c r="E9500">
        <v>7</v>
      </c>
      <c r="F9500">
        <v>1245</v>
      </c>
      <c r="G9500">
        <v>1220</v>
      </c>
      <c r="H9500">
        <v>1412</v>
      </c>
      <c r="I9500">
        <v>1325</v>
      </c>
      <c r="J9500" t="s">
        <v>36</v>
      </c>
      <c r="K9500">
        <v>2874</v>
      </c>
      <c r="L9500" t="s">
        <v>417</v>
      </c>
      <c r="M9500">
        <v>87</v>
      </c>
      <c r="N9500">
        <v>65</v>
      </c>
      <c r="O9500">
        <v>53</v>
      </c>
      <c r="P9500">
        <v>47</v>
      </c>
      <c r="Q9500">
        <v>25</v>
      </c>
      <c r="R9500" t="s">
        <v>49</v>
      </c>
      <c r="S9500" t="s">
        <v>124</v>
      </c>
      <c r="T9500">
        <v>223</v>
      </c>
      <c r="U9500">
        <v>3</v>
      </c>
      <c r="V9500">
        <v>31</v>
      </c>
      <c r="W9500">
        <v>0</v>
      </c>
      <c r="X9500" t="s">
        <v>40</v>
      </c>
      <c r="Y9500">
        <v>0</v>
      </c>
      <c r="Z9500">
        <v>25</v>
      </c>
      <c r="AA9500">
        <v>0</v>
      </c>
      <c r="AB9500">
        <v>22</v>
      </c>
      <c r="AC9500">
        <v>0</v>
      </c>
      <c r="AD9500">
        <v>0</v>
      </c>
    </row>
    <row r="9501" spans="1:30" x14ac:dyDescent="0.25">
      <c r="A9501">
        <v>4.9063445999999997E-2</v>
      </c>
      <c r="B9501">
        <v>2008</v>
      </c>
      <c r="C9501">
        <v>1</v>
      </c>
      <c r="D9501">
        <v>4</v>
      </c>
      <c r="E9501">
        <v>5</v>
      </c>
      <c r="F9501">
        <v>1553</v>
      </c>
      <c r="G9501">
        <v>1540</v>
      </c>
      <c r="H9501">
        <v>1715</v>
      </c>
      <c r="I9501">
        <v>1705</v>
      </c>
      <c r="J9501" t="s">
        <v>36</v>
      </c>
      <c r="K9501">
        <v>1775</v>
      </c>
      <c r="L9501" t="s">
        <v>311</v>
      </c>
      <c r="M9501">
        <v>82</v>
      </c>
      <c r="N9501">
        <v>85</v>
      </c>
      <c r="O9501">
        <v>73</v>
      </c>
      <c r="P9501">
        <v>10</v>
      </c>
      <c r="Q9501">
        <v>13</v>
      </c>
      <c r="R9501" t="s">
        <v>270</v>
      </c>
      <c r="S9501" t="s">
        <v>236</v>
      </c>
      <c r="T9501">
        <v>480</v>
      </c>
      <c r="U9501">
        <v>3</v>
      </c>
      <c r="V9501">
        <v>6</v>
      </c>
      <c r="W9501">
        <v>0</v>
      </c>
      <c r="X9501" t="s">
        <v>40</v>
      </c>
      <c r="Y9501">
        <v>0</v>
      </c>
    </row>
    <row r="9502" spans="1:30" x14ac:dyDescent="0.25">
      <c r="A9502">
        <v>4.8917822E-2</v>
      </c>
      <c r="B9502">
        <v>2008</v>
      </c>
      <c r="C9502">
        <v>1</v>
      </c>
      <c r="D9502">
        <v>10</v>
      </c>
      <c r="E9502">
        <v>4</v>
      </c>
      <c r="F9502">
        <v>844</v>
      </c>
      <c r="G9502">
        <v>835</v>
      </c>
      <c r="H9502">
        <v>1008</v>
      </c>
      <c r="I9502">
        <v>1000</v>
      </c>
      <c r="J9502" t="s">
        <v>36</v>
      </c>
      <c r="K9502">
        <v>3843</v>
      </c>
      <c r="L9502" t="s">
        <v>365</v>
      </c>
      <c r="M9502">
        <v>84</v>
      </c>
      <c r="N9502">
        <v>85</v>
      </c>
      <c r="O9502">
        <v>62</v>
      </c>
      <c r="P9502">
        <v>8</v>
      </c>
      <c r="Q9502">
        <v>9</v>
      </c>
      <c r="R9502" t="s">
        <v>187</v>
      </c>
      <c r="S9502" t="s">
        <v>236</v>
      </c>
      <c r="T9502">
        <v>446</v>
      </c>
      <c r="U9502">
        <v>3</v>
      </c>
      <c r="V9502">
        <v>19</v>
      </c>
      <c r="W9502">
        <v>0</v>
      </c>
      <c r="X9502" t="s">
        <v>40</v>
      </c>
      <c r="Y9502">
        <v>0</v>
      </c>
    </row>
    <row r="9503" spans="1:30" x14ac:dyDescent="0.25">
      <c r="A9503">
        <v>4.8734302E-2</v>
      </c>
      <c r="B9503">
        <v>2008</v>
      </c>
      <c r="C9503">
        <v>1</v>
      </c>
      <c r="D9503">
        <v>5</v>
      </c>
      <c r="E9503">
        <v>6</v>
      </c>
      <c r="F9503">
        <v>1520</v>
      </c>
      <c r="G9503">
        <v>1500</v>
      </c>
      <c r="H9503">
        <v>1627</v>
      </c>
      <c r="I9503">
        <v>1605</v>
      </c>
      <c r="J9503" t="s">
        <v>36</v>
      </c>
      <c r="K9503">
        <v>1135</v>
      </c>
      <c r="L9503" t="s">
        <v>52</v>
      </c>
      <c r="M9503">
        <v>127</v>
      </c>
      <c r="N9503">
        <v>125</v>
      </c>
      <c r="O9503">
        <v>111</v>
      </c>
      <c r="P9503">
        <v>22</v>
      </c>
      <c r="Q9503">
        <v>20</v>
      </c>
      <c r="R9503" t="s">
        <v>102</v>
      </c>
      <c r="S9503" t="s">
        <v>157</v>
      </c>
      <c r="T9503">
        <v>677</v>
      </c>
      <c r="U9503">
        <v>5</v>
      </c>
      <c r="V9503">
        <v>11</v>
      </c>
      <c r="W9503">
        <v>0</v>
      </c>
      <c r="X9503" t="s">
        <v>40</v>
      </c>
      <c r="Y9503">
        <v>0</v>
      </c>
      <c r="Z9503">
        <v>13</v>
      </c>
      <c r="AA9503">
        <v>0</v>
      </c>
      <c r="AB9503">
        <v>2</v>
      </c>
      <c r="AC9503">
        <v>0</v>
      </c>
      <c r="AD9503">
        <v>7</v>
      </c>
    </row>
    <row r="9504" spans="1:30" x14ac:dyDescent="0.25">
      <c r="A9504">
        <v>4.8518378000000001E-2</v>
      </c>
      <c r="B9504">
        <v>2008</v>
      </c>
      <c r="C9504">
        <v>1</v>
      </c>
      <c r="D9504">
        <v>7</v>
      </c>
      <c r="E9504">
        <v>1</v>
      </c>
      <c r="F9504">
        <v>2202</v>
      </c>
      <c r="G9504">
        <v>2110</v>
      </c>
      <c r="H9504">
        <v>2304</v>
      </c>
      <c r="I9504">
        <v>2115</v>
      </c>
      <c r="J9504" t="s">
        <v>36</v>
      </c>
      <c r="K9504">
        <v>342</v>
      </c>
      <c r="L9504" t="s">
        <v>159</v>
      </c>
      <c r="M9504">
        <v>122</v>
      </c>
      <c r="N9504">
        <v>65</v>
      </c>
      <c r="O9504">
        <v>91</v>
      </c>
      <c r="P9504">
        <v>109</v>
      </c>
      <c r="Q9504">
        <v>52</v>
      </c>
      <c r="R9504" t="s">
        <v>248</v>
      </c>
      <c r="S9504" t="s">
        <v>54</v>
      </c>
      <c r="T9504">
        <v>271</v>
      </c>
      <c r="U9504">
        <v>8</v>
      </c>
      <c r="V9504">
        <v>23</v>
      </c>
      <c r="W9504">
        <v>0</v>
      </c>
      <c r="X9504" t="s">
        <v>40</v>
      </c>
      <c r="Y9504">
        <v>0</v>
      </c>
      <c r="Z9504">
        <v>0</v>
      </c>
      <c r="AA9504">
        <v>0</v>
      </c>
      <c r="AB9504">
        <v>94</v>
      </c>
      <c r="AC9504">
        <v>0</v>
      </c>
      <c r="AD9504">
        <v>15</v>
      </c>
    </row>
    <row r="9505" spans="1:30" x14ac:dyDescent="0.25">
      <c r="A9505">
        <v>4.8162469999999999E-2</v>
      </c>
      <c r="B9505">
        <v>2008</v>
      </c>
      <c r="C9505">
        <v>1</v>
      </c>
      <c r="D9505">
        <v>6</v>
      </c>
      <c r="E9505">
        <v>7</v>
      </c>
      <c r="F9505">
        <v>1501</v>
      </c>
      <c r="G9505">
        <v>1455</v>
      </c>
      <c r="H9505">
        <v>1519</v>
      </c>
      <c r="I9505">
        <v>1510</v>
      </c>
      <c r="J9505" t="s">
        <v>36</v>
      </c>
      <c r="K9505">
        <v>1179</v>
      </c>
      <c r="L9505" t="s">
        <v>420</v>
      </c>
      <c r="M9505">
        <v>78</v>
      </c>
      <c r="N9505">
        <v>75</v>
      </c>
      <c r="O9505">
        <v>67</v>
      </c>
      <c r="P9505">
        <v>9</v>
      </c>
      <c r="Q9505">
        <v>6</v>
      </c>
      <c r="R9505" t="s">
        <v>286</v>
      </c>
      <c r="S9505" t="s">
        <v>236</v>
      </c>
      <c r="T9505">
        <v>367</v>
      </c>
      <c r="U9505">
        <v>3</v>
      </c>
      <c r="V9505">
        <v>8</v>
      </c>
      <c r="W9505">
        <v>0</v>
      </c>
      <c r="X9505" t="s">
        <v>40</v>
      </c>
      <c r="Y9505">
        <v>0</v>
      </c>
    </row>
    <row r="9506" spans="1:30" x14ac:dyDescent="0.25">
      <c r="A9506">
        <v>4.8027070999999998E-2</v>
      </c>
      <c r="B9506">
        <v>2008</v>
      </c>
      <c r="C9506">
        <v>1</v>
      </c>
      <c r="D9506">
        <v>3</v>
      </c>
      <c r="E9506">
        <v>4</v>
      </c>
      <c r="F9506">
        <v>1735</v>
      </c>
      <c r="G9506">
        <v>1710</v>
      </c>
      <c r="H9506">
        <v>2010</v>
      </c>
      <c r="I9506">
        <v>1955</v>
      </c>
      <c r="J9506" t="s">
        <v>36</v>
      </c>
      <c r="K9506">
        <v>230</v>
      </c>
      <c r="L9506" t="s">
        <v>289</v>
      </c>
      <c r="M9506">
        <v>95</v>
      </c>
      <c r="N9506">
        <v>105</v>
      </c>
      <c r="O9506">
        <v>81</v>
      </c>
      <c r="P9506">
        <v>15</v>
      </c>
      <c r="Q9506">
        <v>25</v>
      </c>
      <c r="R9506" t="s">
        <v>157</v>
      </c>
      <c r="S9506" t="s">
        <v>102</v>
      </c>
      <c r="T9506">
        <v>677</v>
      </c>
      <c r="U9506">
        <v>4</v>
      </c>
      <c r="V9506">
        <v>10</v>
      </c>
      <c r="W9506">
        <v>0</v>
      </c>
      <c r="X9506" t="s">
        <v>40</v>
      </c>
      <c r="Y9506">
        <v>0</v>
      </c>
      <c r="Z9506">
        <v>0</v>
      </c>
      <c r="AA9506">
        <v>0</v>
      </c>
      <c r="AB9506">
        <v>4</v>
      </c>
      <c r="AC9506">
        <v>0</v>
      </c>
      <c r="AD9506">
        <v>11</v>
      </c>
    </row>
    <row r="9507" spans="1:30" x14ac:dyDescent="0.25">
      <c r="A9507">
        <v>4.7904822999999999E-2</v>
      </c>
      <c r="B9507">
        <v>2008</v>
      </c>
      <c r="C9507">
        <v>1</v>
      </c>
      <c r="D9507">
        <v>10</v>
      </c>
      <c r="E9507">
        <v>4</v>
      </c>
      <c r="F9507">
        <v>930</v>
      </c>
      <c r="G9507">
        <v>850</v>
      </c>
      <c r="H9507">
        <v>1025</v>
      </c>
      <c r="I9507">
        <v>1000</v>
      </c>
      <c r="J9507" t="s">
        <v>36</v>
      </c>
      <c r="K9507">
        <v>1655</v>
      </c>
      <c r="L9507" t="s">
        <v>382</v>
      </c>
      <c r="M9507">
        <v>115</v>
      </c>
      <c r="N9507">
        <v>130</v>
      </c>
      <c r="O9507">
        <v>101</v>
      </c>
      <c r="P9507">
        <v>25</v>
      </c>
      <c r="Q9507">
        <v>40</v>
      </c>
      <c r="R9507" t="s">
        <v>169</v>
      </c>
      <c r="S9507" t="s">
        <v>102</v>
      </c>
      <c r="T9507">
        <v>718</v>
      </c>
      <c r="U9507">
        <v>4</v>
      </c>
      <c r="V9507">
        <v>10</v>
      </c>
      <c r="W9507">
        <v>0</v>
      </c>
      <c r="X9507" t="s">
        <v>40</v>
      </c>
      <c r="Y9507">
        <v>0</v>
      </c>
      <c r="Z9507">
        <v>25</v>
      </c>
      <c r="AA9507">
        <v>0</v>
      </c>
      <c r="AB9507">
        <v>0</v>
      </c>
      <c r="AC9507">
        <v>0</v>
      </c>
      <c r="AD9507">
        <v>0</v>
      </c>
    </row>
    <row r="9508" spans="1:30" x14ac:dyDescent="0.25">
      <c r="A9508">
        <v>4.7823743000000002E-2</v>
      </c>
      <c r="B9508">
        <v>2008</v>
      </c>
      <c r="C9508">
        <v>1</v>
      </c>
      <c r="D9508">
        <v>6</v>
      </c>
      <c r="E9508">
        <v>7</v>
      </c>
      <c r="F9508">
        <v>1434</v>
      </c>
      <c r="G9508">
        <v>1425</v>
      </c>
      <c r="H9508">
        <v>1554</v>
      </c>
      <c r="I9508">
        <v>1530</v>
      </c>
      <c r="J9508" t="s">
        <v>36</v>
      </c>
      <c r="K9508">
        <v>2357</v>
      </c>
      <c r="L9508" t="s">
        <v>448</v>
      </c>
      <c r="M9508">
        <v>80</v>
      </c>
      <c r="N9508">
        <v>65</v>
      </c>
      <c r="O9508">
        <v>48</v>
      </c>
      <c r="P9508">
        <v>24</v>
      </c>
      <c r="Q9508">
        <v>9</v>
      </c>
      <c r="R9508" t="s">
        <v>49</v>
      </c>
      <c r="S9508" t="s">
        <v>236</v>
      </c>
      <c r="T9508">
        <v>258</v>
      </c>
      <c r="U9508">
        <v>18</v>
      </c>
      <c r="V9508">
        <v>14</v>
      </c>
      <c r="W9508">
        <v>0</v>
      </c>
      <c r="X9508" t="s">
        <v>40</v>
      </c>
      <c r="Y9508">
        <v>0</v>
      </c>
      <c r="Z9508">
        <v>9</v>
      </c>
      <c r="AA9508">
        <v>0</v>
      </c>
      <c r="AB9508">
        <v>15</v>
      </c>
      <c r="AC9508">
        <v>0</v>
      </c>
      <c r="AD9508">
        <v>0</v>
      </c>
    </row>
    <row r="9509" spans="1:30" x14ac:dyDescent="0.25">
      <c r="A9509">
        <v>4.7722248000000002E-2</v>
      </c>
      <c r="B9509">
        <v>2008</v>
      </c>
      <c r="C9509">
        <v>1</v>
      </c>
      <c r="D9509">
        <v>4</v>
      </c>
      <c r="E9509">
        <v>5</v>
      </c>
      <c r="F9509">
        <v>1130</v>
      </c>
      <c r="G9509">
        <v>1115</v>
      </c>
      <c r="H9509">
        <v>1259</v>
      </c>
      <c r="I9509">
        <v>1225</v>
      </c>
      <c r="J9509" t="s">
        <v>36</v>
      </c>
      <c r="K9509">
        <v>380</v>
      </c>
      <c r="L9509" t="s">
        <v>444</v>
      </c>
      <c r="M9509">
        <v>89</v>
      </c>
      <c r="N9509">
        <v>70</v>
      </c>
      <c r="O9509">
        <v>52</v>
      </c>
      <c r="P9509">
        <v>34</v>
      </c>
      <c r="Q9509">
        <v>15</v>
      </c>
      <c r="R9509" t="s">
        <v>230</v>
      </c>
      <c r="S9509" t="s">
        <v>49</v>
      </c>
      <c r="T9509">
        <v>345</v>
      </c>
      <c r="U9509">
        <v>6</v>
      </c>
      <c r="V9509">
        <v>31</v>
      </c>
      <c r="W9509">
        <v>0</v>
      </c>
      <c r="X9509" t="s">
        <v>40</v>
      </c>
      <c r="Y9509">
        <v>0</v>
      </c>
      <c r="Z9509">
        <v>9</v>
      </c>
      <c r="AA9509">
        <v>0</v>
      </c>
      <c r="AB9509">
        <v>19</v>
      </c>
      <c r="AC9509">
        <v>0</v>
      </c>
      <c r="AD9509">
        <v>6</v>
      </c>
    </row>
    <row r="9510" spans="1:30" x14ac:dyDescent="0.25">
      <c r="A9510">
        <v>4.7588683E-2</v>
      </c>
      <c r="B9510">
        <v>2008</v>
      </c>
      <c r="C9510">
        <v>1</v>
      </c>
      <c r="D9510">
        <v>7</v>
      </c>
      <c r="E9510">
        <v>1</v>
      </c>
      <c r="F9510">
        <v>1907</v>
      </c>
      <c r="G9510">
        <v>1840</v>
      </c>
      <c r="H9510">
        <v>2105</v>
      </c>
      <c r="I9510">
        <v>2050</v>
      </c>
      <c r="J9510" t="s">
        <v>36</v>
      </c>
      <c r="K9510">
        <v>342</v>
      </c>
      <c r="L9510" t="s">
        <v>159</v>
      </c>
      <c r="M9510">
        <v>58</v>
      </c>
      <c r="N9510">
        <v>70</v>
      </c>
      <c r="O9510">
        <v>46</v>
      </c>
      <c r="P9510">
        <v>15</v>
      </c>
      <c r="Q9510">
        <v>27</v>
      </c>
      <c r="R9510" t="s">
        <v>91</v>
      </c>
      <c r="S9510" t="s">
        <v>248</v>
      </c>
      <c r="T9510">
        <v>323</v>
      </c>
      <c r="U9510">
        <v>3</v>
      </c>
      <c r="V9510">
        <v>9</v>
      </c>
      <c r="W9510">
        <v>0</v>
      </c>
      <c r="X9510" t="s">
        <v>4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15</v>
      </c>
    </row>
    <row r="9511" spans="1:30" x14ac:dyDescent="0.25">
      <c r="A9511">
        <v>4.7558165999999999E-2</v>
      </c>
      <c r="B9511">
        <v>2008</v>
      </c>
      <c r="C9511">
        <v>1</v>
      </c>
      <c r="D9511">
        <v>5</v>
      </c>
      <c r="E9511">
        <v>6</v>
      </c>
      <c r="F9511">
        <v>1853</v>
      </c>
      <c r="G9511">
        <v>1750</v>
      </c>
      <c r="H9511">
        <v>1944</v>
      </c>
      <c r="I9511">
        <v>1845</v>
      </c>
      <c r="J9511" t="s">
        <v>36</v>
      </c>
      <c r="K9511">
        <v>1079</v>
      </c>
      <c r="L9511" t="s">
        <v>138</v>
      </c>
      <c r="M9511">
        <v>51</v>
      </c>
      <c r="N9511">
        <v>55</v>
      </c>
      <c r="O9511">
        <v>40</v>
      </c>
      <c r="P9511">
        <v>59</v>
      </c>
      <c r="Q9511">
        <v>63</v>
      </c>
      <c r="R9511" t="s">
        <v>344</v>
      </c>
      <c r="S9511" t="s">
        <v>285</v>
      </c>
      <c r="T9511">
        <v>237</v>
      </c>
      <c r="U9511">
        <v>3</v>
      </c>
      <c r="V9511">
        <v>8</v>
      </c>
      <c r="W9511">
        <v>0</v>
      </c>
      <c r="X9511" t="s">
        <v>4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59</v>
      </c>
    </row>
    <row r="9512" spans="1:30" x14ac:dyDescent="0.25">
      <c r="A9512">
        <v>4.7403361999999998E-2</v>
      </c>
      <c r="B9512">
        <v>2008</v>
      </c>
      <c r="C9512">
        <v>1</v>
      </c>
      <c r="D9512">
        <v>5</v>
      </c>
      <c r="E9512">
        <v>6</v>
      </c>
      <c r="F9512">
        <v>1226</v>
      </c>
      <c r="G9512">
        <v>1205</v>
      </c>
      <c r="H9512">
        <v>1520</v>
      </c>
      <c r="I9512">
        <v>1510</v>
      </c>
      <c r="J9512" t="s">
        <v>36</v>
      </c>
      <c r="K9512">
        <v>3656</v>
      </c>
      <c r="L9512" t="s">
        <v>261</v>
      </c>
      <c r="M9512">
        <v>174</v>
      </c>
      <c r="N9512">
        <v>185</v>
      </c>
      <c r="O9512">
        <v>163</v>
      </c>
      <c r="P9512">
        <v>10</v>
      </c>
      <c r="Q9512">
        <v>21</v>
      </c>
      <c r="R9512" t="s">
        <v>107</v>
      </c>
      <c r="S9512" t="s">
        <v>51</v>
      </c>
      <c r="T9512">
        <v>1073</v>
      </c>
      <c r="U9512">
        <v>4</v>
      </c>
      <c r="V9512">
        <v>7</v>
      </c>
      <c r="W9512">
        <v>0</v>
      </c>
      <c r="X9512" t="s">
        <v>40</v>
      </c>
      <c r="Y9512">
        <v>0</v>
      </c>
    </row>
    <row r="9513" spans="1:30" x14ac:dyDescent="0.25">
      <c r="A9513">
        <v>4.7349806000000001E-2</v>
      </c>
      <c r="B9513">
        <v>2008</v>
      </c>
      <c r="C9513">
        <v>1</v>
      </c>
      <c r="D9513">
        <v>10</v>
      </c>
      <c r="E9513">
        <v>4</v>
      </c>
      <c r="F9513">
        <v>1239</v>
      </c>
      <c r="G9513">
        <v>1230</v>
      </c>
      <c r="H9513">
        <v>1258</v>
      </c>
      <c r="I9513">
        <v>1245</v>
      </c>
      <c r="J9513" t="s">
        <v>36</v>
      </c>
      <c r="K9513">
        <v>71</v>
      </c>
      <c r="L9513" t="s">
        <v>144</v>
      </c>
      <c r="M9513">
        <v>79</v>
      </c>
      <c r="N9513">
        <v>75</v>
      </c>
      <c r="O9513">
        <v>69</v>
      </c>
      <c r="P9513">
        <v>13</v>
      </c>
      <c r="Q9513">
        <v>9</v>
      </c>
      <c r="R9513" t="s">
        <v>120</v>
      </c>
      <c r="S9513" t="s">
        <v>209</v>
      </c>
      <c r="T9513">
        <v>344</v>
      </c>
      <c r="U9513">
        <v>2</v>
      </c>
      <c r="V9513">
        <v>8</v>
      </c>
      <c r="W9513">
        <v>0</v>
      </c>
      <c r="X9513" t="s">
        <v>40</v>
      </c>
      <c r="Y9513">
        <v>0</v>
      </c>
    </row>
    <row r="9514" spans="1:30" x14ac:dyDescent="0.25">
      <c r="A9514">
        <v>4.7285334999999998E-2</v>
      </c>
      <c r="B9514">
        <v>2008</v>
      </c>
      <c r="C9514">
        <v>1</v>
      </c>
      <c r="D9514">
        <v>3</v>
      </c>
      <c r="E9514">
        <v>4</v>
      </c>
      <c r="F9514">
        <v>1023</v>
      </c>
      <c r="G9514">
        <v>1005</v>
      </c>
      <c r="H9514">
        <v>1117</v>
      </c>
      <c r="I9514">
        <v>1100</v>
      </c>
      <c r="J9514" t="s">
        <v>36</v>
      </c>
      <c r="K9514">
        <v>1414</v>
      </c>
      <c r="L9514" t="s">
        <v>312</v>
      </c>
      <c r="M9514">
        <v>54</v>
      </c>
      <c r="N9514">
        <v>55</v>
      </c>
      <c r="O9514">
        <v>45</v>
      </c>
      <c r="P9514">
        <v>17</v>
      </c>
      <c r="Q9514">
        <v>18</v>
      </c>
      <c r="R9514" t="s">
        <v>222</v>
      </c>
      <c r="S9514" t="s">
        <v>44</v>
      </c>
      <c r="T9514">
        <v>210</v>
      </c>
      <c r="U9514">
        <v>3</v>
      </c>
      <c r="V9514">
        <v>6</v>
      </c>
      <c r="W9514">
        <v>0</v>
      </c>
      <c r="X9514" t="s">
        <v>40</v>
      </c>
      <c r="Y9514">
        <v>0</v>
      </c>
      <c r="Z9514">
        <v>6</v>
      </c>
      <c r="AA9514">
        <v>0</v>
      </c>
      <c r="AB9514">
        <v>0</v>
      </c>
      <c r="AC9514">
        <v>0</v>
      </c>
      <c r="AD9514">
        <v>11</v>
      </c>
    </row>
    <row r="9515" spans="1:30" x14ac:dyDescent="0.25">
      <c r="A9515">
        <v>4.7268471999999999E-2</v>
      </c>
      <c r="B9515">
        <v>2008</v>
      </c>
      <c r="C9515">
        <v>1</v>
      </c>
      <c r="D9515">
        <v>10</v>
      </c>
      <c r="E9515">
        <v>4</v>
      </c>
      <c r="F9515">
        <v>1103</v>
      </c>
      <c r="G9515">
        <v>1050</v>
      </c>
      <c r="H9515">
        <v>1503</v>
      </c>
      <c r="I9515">
        <v>1515</v>
      </c>
      <c r="J9515" t="s">
        <v>36</v>
      </c>
      <c r="K9515">
        <v>1667</v>
      </c>
      <c r="L9515" t="s">
        <v>79</v>
      </c>
      <c r="M9515">
        <v>180</v>
      </c>
      <c r="N9515">
        <v>205</v>
      </c>
      <c r="O9515">
        <v>168</v>
      </c>
      <c r="P9515">
        <v>-12</v>
      </c>
      <c r="Q9515">
        <v>13</v>
      </c>
      <c r="R9515" t="s">
        <v>56</v>
      </c>
      <c r="S9515" t="s">
        <v>54</v>
      </c>
      <c r="T9515">
        <v>1444</v>
      </c>
      <c r="U9515">
        <v>3</v>
      </c>
      <c r="V9515">
        <v>9</v>
      </c>
      <c r="W9515">
        <v>0</v>
      </c>
      <c r="X9515" t="s">
        <v>40</v>
      </c>
      <c r="Y9515">
        <v>0</v>
      </c>
    </row>
    <row r="9516" spans="1:30" x14ac:dyDescent="0.25">
      <c r="A9516">
        <v>4.6829229999999999E-2</v>
      </c>
      <c r="B9516">
        <v>2008</v>
      </c>
      <c r="C9516">
        <v>1</v>
      </c>
      <c r="D9516">
        <v>4</v>
      </c>
      <c r="E9516">
        <v>5</v>
      </c>
      <c r="F9516">
        <v>1141</v>
      </c>
      <c r="G9516">
        <v>1130</v>
      </c>
      <c r="H9516">
        <v>1512</v>
      </c>
      <c r="I9516">
        <v>1515</v>
      </c>
      <c r="J9516" t="s">
        <v>36</v>
      </c>
      <c r="K9516">
        <v>70</v>
      </c>
      <c r="L9516" t="s">
        <v>108</v>
      </c>
      <c r="M9516">
        <v>151</v>
      </c>
      <c r="N9516">
        <v>165</v>
      </c>
      <c r="O9516">
        <v>136</v>
      </c>
      <c r="P9516">
        <v>-3</v>
      </c>
      <c r="Q9516">
        <v>11</v>
      </c>
      <c r="R9516" t="s">
        <v>264</v>
      </c>
      <c r="S9516" t="s">
        <v>280</v>
      </c>
      <c r="T9516">
        <v>1156</v>
      </c>
      <c r="U9516">
        <v>2</v>
      </c>
      <c r="V9516">
        <v>13</v>
      </c>
      <c r="W9516">
        <v>0</v>
      </c>
      <c r="X9516" t="s">
        <v>40</v>
      </c>
      <c r="Y9516">
        <v>0</v>
      </c>
    </row>
    <row r="9517" spans="1:30" x14ac:dyDescent="0.25">
      <c r="A9517">
        <v>4.6647772999999997E-2</v>
      </c>
      <c r="B9517">
        <v>2008</v>
      </c>
      <c r="C9517">
        <v>1</v>
      </c>
      <c r="D9517">
        <v>3</v>
      </c>
      <c r="E9517">
        <v>4</v>
      </c>
      <c r="F9517">
        <v>1252</v>
      </c>
      <c r="G9517">
        <v>1245</v>
      </c>
      <c r="H9517">
        <v>1625</v>
      </c>
      <c r="I9517">
        <v>1625</v>
      </c>
      <c r="J9517" t="s">
        <v>36</v>
      </c>
      <c r="K9517">
        <v>1949</v>
      </c>
      <c r="L9517" t="s">
        <v>365</v>
      </c>
      <c r="M9517">
        <v>153</v>
      </c>
      <c r="N9517">
        <v>160</v>
      </c>
      <c r="O9517">
        <v>136</v>
      </c>
      <c r="P9517">
        <v>0</v>
      </c>
      <c r="Q9517">
        <v>7</v>
      </c>
      <c r="R9517" t="s">
        <v>169</v>
      </c>
      <c r="S9517" t="s">
        <v>51</v>
      </c>
      <c r="T9517">
        <v>1072</v>
      </c>
      <c r="U9517">
        <v>6</v>
      </c>
      <c r="V9517">
        <v>11</v>
      </c>
      <c r="W9517">
        <v>0</v>
      </c>
      <c r="X9517" t="s">
        <v>40</v>
      </c>
      <c r="Y9517">
        <v>0</v>
      </c>
    </row>
    <row r="9518" spans="1:30" x14ac:dyDescent="0.25">
      <c r="A9518">
        <v>4.6625693000000003E-2</v>
      </c>
      <c r="B9518">
        <v>2008</v>
      </c>
      <c r="C9518">
        <v>1</v>
      </c>
      <c r="D9518">
        <v>4</v>
      </c>
      <c r="E9518">
        <v>5</v>
      </c>
      <c r="F9518">
        <v>1738</v>
      </c>
      <c r="G9518">
        <v>1725</v>
      </c>
      <c r="H9518">
        <v>1842</v>
      </c>
      <c r="I9518">
        <v>1835</v>
      </c>
      <c r="J9518" t="s">
        <v>36</v>
      </c>
      <c r="K9518">
        <v>415</v>
      </c>
      <c r="L9518" t="s">
        <v>311</v>
      </c>
      <c r="M9518">
        <v>64</v>
      </c>
      <c r="N9518">
        <v>70</v>
      </c>
      <c r="O9518">
        <v>49</v>
      </c>
      <c r="P9518">
        <v>7</v>
      </c>
      <c r="Q9518">
        <v>13</v>
      </c>
      <c r="R9518" t="s">
        <v>236</v>
      </c>
      <c r="S9518" t="s">
        <v>49</v>
      </c>
      <c r="T9518">
        <v>258</v>
      </c>
      <c r="U9518">
        <v>7</v>
      </c>
      <c r="V9518">
        <v>8</v>
      </c>
      <c r="W9518">
        <v>0</v>
      </c>
      <c r="X9518" t="s">
        <v>40</v>
      </c>
      <c r="Y9518">
        <v>0</v>
      </c>
    </row>
    <row r="9519" spans="1:30" x14ac:dyDescent="0.25">
      <c r="A9519">
        <v>4.6256033000000002E-2</v>
      </c>
      <c r="B9519">
        <v>2008</v>
      </c>
      <c r="C9519">
        <v>1</v>
      </c>
      <c r="D9519">
        <v>7</v>
      </c>
      <c r="E9519">
        <v>1</v>
      </c>
      <c r="F9519">
        <v>817</v>
      </c>
      <c r="G9519">
        <v>810</v>
      </c>
      <c r="H9519">
        <v>912</v>
      </c>
      <c r="I9519">
        <v>910</v>
      </c>
      <c r="J9519" t="s">
        <v>36</v>
      </c>
      <c r="K9519">
        <v>778</v>
      </c>
      <c r="L9519" t="s">
        <v>237</v>
      </c>
      <c r="M9519">
        <v>55</v>
      </c>
      <c r="N9519">
        <v>60</v>
      </c>
      <c r="O9519">
        <v>43</v>
      </c>
      <c r="P9519">
        <v>2</v>
      </c>
      <c r="Q9519">
        <v>7</v>
      </c>
      <c r="R9519" t="s">
        <v>124</v>
      </c>
      <c r="S9519" t="s">
        <v>49</v>
      </c>
      <c r="T9519">
        <v>223</v>
      </c>
      <c r="U9519">
        <v>4</v>
      </c>
      <c r="V9519">
        <v>8</v>
      </c>
      <c r="W9519">
        <v>0</v>
      </c>
      <c r="X9519" t="s">
        <v>40</v>
      </c>
      <c r="Y9519">
        <v>0</v>
      </c>
    </row>
    <row r="9520" spans="1:30" x14ac:dyDescent="0.25">
      <c r="A9520">
        <v>4.6224569E-2</v>
      </c>
      <c r="B9520">
        <v>2008</v>
      </c>
      <c r="C9520">
        <v>1</v>
      </c>
      <c r="D9520">
        <v>3</v>
      </c>
      <c r="E9520">
        <v>4</v>
      </c>
      <c r="F9520">
        <v>2221</v>
      </c>
      <c r="G9520">
        <v>2110</v>
      </c>
      <c r="H9520">
        <v>2332</v>
      </c>
      <c r="I9520">
        <v>2225</v>
      </c>
      <c r="J9520" t="s">
        <v>36</v>
      </c>
      <c r="K9520">
        <v>1973</v>
      </c>
      <c r="L9520" t="s">
        <v>428</v>
      </c>
      <c r="M9520">
        <v>71</v>
      </c>
      <c r="N9520">
        <v>75</v>
      </c>
      <c r="O9520">
        <v>54</v>
      </c>
      <c r="P9520">
        <v>67</v>
      </c>
      <c r="Q9520">
        <v>71</v>
      </c>
      <c r="R9520" t="s">
        <v>54</v>
      </c>
      <c r="S9520" t="s">
        <v>92</v>
      </c>
      <c r="T9520">
        <v>395</v>
      </c>
      <c r="U9520">
        <v>4</v>
      </c>
      <c r="V9520">
        <v>13</v>
      </c>
      <c r="W9520">
        <v>0</v>
      </c>
      <c r="X9520" t="s">
        <v>40</v>
      </c>
      <c r="Y9520">
        <v>0</v>
      </c>
      <c r="Z9520">
        <v>20</v>
      </c>
      <c r="AA9520">
        <v>0</v>
      </c>
      <c r="AB9520">
        <v>0</v>
      </c>
      <c r="AC9520">
        <v>0</v>
      </c>
      <c r="AD9520">
        <v>47</v>
      </c>
    </row>
    <row r="9521" spans="1:30" x14ac:dyDescent="0.25">
      <c r="A9521">
        <v>4.6142769E-2</v>
      </c>
      <c r="B9521">
        <v>2008</v>
      </c>
      <c r="C9521">
        <v>1</v>
      </c>
      <c r="D9521">
        <v>6</v>
      </c>
      <c r="E9521">
        <v>7</v>
      </c>
      <c r="F9521">
        <v>1535</v>
      </c>
      <c r="G9521">
        <v>1445</v>
      </c>
      <c r="H9521">
        <v>1814</v>
      </c>
      <c r="I9521">
        <v>1710</v>
      </c>
      <c r="J9521" t="s">
        <v>36</v>
      </c>
      <c r="K9521">
        <v>559</v>
      </c>
      <c r="L9521" t="s">
        <v>215</v>
      </c>
      <c r="M9521">
        <v>159</v>
      </c>
      <c r="N9521">
        <v>145</v>
      </c>
      <c r="O9521">
        <v>122</v>
      </c>
      <c r="P9521">
        <v>64</v>
      </c>
      <c r="Q9521">
        <v>50</v>
      </c>
      <c r="R9521" t="s">
        <v>250</v>
      </c>
      <c r="S9521" t="s">
        <v>49</v>
      </c>
      <c r="T9521">
        <v>866</v>
      </c>
      <c r="U9521">
        <v>6</v>
      </c>
      <c r="V9521">
        <v>31</v>
      </c>
      <c r="W9521">
        <v>0</v>
      </c>
      <c r="X9521" t="s">
        <v>40</v>
      </c>
      <c r="Y9521">
        <v>0</v>
      </c>
      <c r="Z9521">
        <v>9</v>
      </c>
      <c r="AA9521">
        <v>0</v>
      </c>
      <c r="AB9521">
        <v>14</v>
      </c>
      <c r="AC9521">
        <v>0</v>
      </c>
      <c r="AD9521">
        <v>41</v>
      </c>
    </row>
    <row r="9522" spans="1:30" x14ac:dyDescent="0.25">
      <c r="A9522">
        <v>4.6000929000000003E-2</v>
      </c>
      <c r="B9522">
        <v>2008</v>
      </c>
      <c r="C9522">
        <v>1</v>
      </c>
      <c r="D9522">
        <v>3</v>
      </c>
      <c r="E9522">
        <v>4</v>
      </c>
      <c r="F9522">
        <v>1402</v>
      </c>
      <c r="G9522">
        <v>1340</v>
      </c>
      <c r="H9522">
        <v>1501</v>
      </c>
      <c r="I9522">
        <v>1440</v>
      </c>
      <c r="J9522" t="s">
        <v>36</v>
      </c>
      <c r="K9522">
        <v>35</v>
      </c>
      <c r="L9522" t="s">
        <v>345</v>
      </c>
      <c r="M9522">
        <v>59</v>
      </c>
      <c r="N9522">
        <v>60</v>
      </c>
      <c r="O9522">
        <v>50</v>
      </c>
      <c r="P9522">
        <v>21</v>
      </c>
      <c r="Q9522">
        <v>22</v>
      </c>
      <c r="R9522" t="s">
        <v>163</v>
      </c>
      <c r="S9522" t="s">
        <v>344</v>
      </c>
      <c r="T9522">
        <v>293</v>
      </c>
      <c r="U9522">
        <v>2</v>
      </c>
      <c r="V9522">
        <v>7</v>
      </c>
      <c r="W9522">
        <v>0</v>
      </c>
      <c r="X9522" t="s">
        <v>40</v>
      </c>
      <c r="Y9522">
        <v>0</v>
      </c>
      <c r="Z9522">
        <v>3</v>
      </c>
      <c r="AA9522">
        <v>0</v>
      </c>
      <c r="AB9522">
        <v>0</v>
      </c>
      <c r="AC9522">
        <v>0</v>
      </c>
      <c r="AD9522">
        <v>18</v>
      </c>
    </row>
    <row r="9523" spans="1:30" x14ac:dyDescent="0.25">
      <c r="A9523">
        <v>4.5910666000000003E-2</v>
      </c>
      <c r="B9523">
        <v>2008</v>
      </c>
      <c r="C9523">
        <v>1</v>
      </c>
      <c r="D9523">
        <v>5</v>
      </c>
      <c r="E9523">
        <v>6</v>
      </c>
      <c r="F9523">
        <v>1631</v>
      </c>
      <c r="G9523">
        <v>1525</v>
      </c>
      <c r="H9523">
        <v>1727</v>
      </c>
      <c r="I9523">
        <v>1620</v>
      </c>
      <c r="J9523" t="s">
        <v>36</v>
      </c>
      <c r="K9523">
        <v>957</v>
      </c>
      <c r="L9523" t="s">
        <v>400</v>
      </c>
      <c r="M9523">
        <v>56</v>
      </c>
      <c r="N9523">
        <v>55</v>
      </c>
      <c r="O9523">
        <v>45</v>
      </c>
      <c r="P9523">
        <v>67</v>
      </c>
      <c r="Q9523">
        <v>66</v>
      </c>
      <c r="R9523" t="s">
        <v>209</v>
      </c>
      <c r="S9523" t="s">
        <v>150</v>
      </c>
      <c r="T9523">
        <v>279</v>
      </c>
      <c r="U9523">
        <v>4</v>
      </c>
      <c r="V9523">
        <v>7</v>
      </c>
      <c r="W9523">
        <v>0</v>
      </c>
      <c r="X9523" t="s">
        <v>40</v>
      </c>
      <c r="Y9523">
        <v>0</v>
      </c>
      <c r="Z9523">
        <v>10</v>
      </c>
      <c r="AA9523">
        <v>0</v>
      </c>
      <c r="AB9523">
        <v>1</v>
      </c>
      <c r="AC9523">
        <v>0</v>
      </c>
      <c r="AD9523">
        <v>56</v>
      </c>
    </row>
    <row r="9524" spans="1:30" x14ac:dyDescent="0.25">
      <c r="A9524">
        <v>4.5807041E-2</v>
      </c>
      <c r="B9524">
        <v>2008</v>
      </c>
      <c r="C9524">
        <v>1</v>
      </c>
      <c r="D9524">
        <v>7</v>
      </c>
      <c r="E9524">
        <v>1</v>
      </c>
      <c r="F9524">
        <v>1420</v>
      </c>
      <c r="G9524">
        <v>1300</v>
      </c>
      <c r="H9524">
        <v>1700</v>
      </c>
      <c r="I9524">
        <v>1550</v>
      </c>
      <c r="J9524" t="s">
        <v>36</v>
      </c>
      <c r="K9524">
        <v>933</v>
      </c>
      <c r="L9524" t="s">
        <v>448</v>
      </c>
      <c r="M9524">
        <v>100</v>
      </c>
      <c r="N9524">
        <v>110</v>
      </c>
      <c r="O9524">
        <v>86</v>
      </c>
      <c r="P9524">
        <v>70</v>
      </c>
      <c r="Q9524">
        <v>80</v>
      </c>
      <c r="R9524" t="s">
        <v>187</v>
      </c>
      <c r="S9524" t="s">
        <v>56</v>
      </c>
      <c r="T9524">
        <v>646</v>
      </c>
      <c r="U9524">
        <v>6</v>
      </c>
      <c r="V9524">
        <v>8</v>
      </c>
      <c r="W9524">
        <v>0</v>
      </c>
      <c r="X9524" t="s">
        <v>40</v>
      </c>
      <c r="Y9524">
        <v>0</v>
      </c>
      <c r="Z9524">
        <v>3</v>
      </c>
      <c r="AA9524">
        <v>0</v>
      </c>
      <c r="AB9524">
        <v>0</v>
      </c>
      <c r="AC9524">
        <v>0</v>
      </c>
      <c r="AD9524">
        <v>67</v>
      </c>
    </row>
    <row r="9525" spans="1:30" x14ac:dyDescent="0.25">
      <c r="A9525">
        <v>4.5705962000000003E-2</v>
      </c>
      <c r="B9525">
        <v>2008</v>
      </c>
      <c r="C9525">
        <v>1</v>
      </c>
      <c r="D9525">
        <v>10</v>
      </c>
      <c r="E9525">
        <v>4</v>
      </c>
      <c r="F9525">
        <v>902</v>
      </c>
      <c r="G9525">
        <v>840</v>
      </c>
      <c r="H9525">
        <v>1208</v>
      </c>
      <c r="I9525">
        <v>1140</v>
      </c>
      <c r="J9525" t="s">
        <v>36</v>
      </c>
      <c r="K9525">
        <v>3141</v>
      </c>
      <c r="L9525" t="s">
        <v>205</v>
      </c>
      <c r="M9525">
        <v>306</v>
      </c>
      <c r="N9525">
        <v>300</v>
      </c>
      <c r="O9525">
        <v>289</v>
      </c>
      <c r="P9525">
        <v>28</v>
      </c>
      <c r="Q9525">
        <v>22</v>
      </c>
      <c r="R9525" t="s">
        <v>44</v>
      </c>
      <c r="S9525" t="s">
        <v>264</v>
      </c>
      <c r="T9525">
        <v>1864</v>
      </c>
      <c r="U9525">
        <v>2</v>
      </c>
      <c r="V9525">
        <v>15</v>
      </c>
      <c r="W9525">
        <v>0</v>
      </c>
      <c r="X9525" t="s">
        <v>40</v>
      </c>
      <c r="Y9525">
        <v>0</v>
      </c>
      <c r="Z9525">
        <v>7</v>
      </c>
      <c r="AA9525">
        <v>0</v>
      </c>
      <c r="AB9525">
        <v>6</v>
      </c>
      <c r="AC9525">
        <v>0</v>
      </c>
      <c r="AD9525">
        <v>15</v>
      </c>
    </row>
    <row r="9526" spans="1:30" x14ac:dyDescent="0.25">
      <c r="A9526">
        <v>4.5498871000000003E-2</v>
      </c>
      <c r="B9526">
        <v>2008</v>
      </c>
      <c r="C9526">
        <v>1</v>
      </c>
      <c r="D9526">
        <v>10</v>
      </c>
      <c r="E9526">
        <v>4</v>
      </c>
      <c r="F9526">
        <v>2002</v>
      </c>
      <c r="G9526">
        <v>1935</v>
      </c>
      <c r="H9526">
        <v>2111</v>
      </c>
      <c r="I9526">
        <v>2050</v>
      </c>
      <c r="J9526" t="s">
        <v>36</v>
      </c>
      <c r="K9526">
        <v>160</v>
      </c>
      <c r="L9526" t="s">
        <v>130</v>
      </c>
      <c r="M9526">
        <v>69</v>
      </c>
      <c r="N9526">
        <v>75</v>
      </c>
      <c r="O9526">
        <v>55</v>
      </c>
      <c r="P9526">
        <v>21</v>
      </c>
      <c r="Q9526">
        <v>27</v>
      </c>
      <c r="R9526" t="s">
        <v>102</v>
      </c>
      <c r="S9526" t="s">
        <v>56</v>
      </c>
      <c r="T9526">
        <v>328</v>
      </c>
      <c r="U9526">
        <v>6</v>
      </c>
      <c r="V9526">
        <v>8</v>
      </c>
      <c r="W9526">
        <v>0</v>
      </c>
      <c r="X9526" t="s">
        <v>40</v>
      </c>
      <c r="Y9526">
        <v>0</v>
      </c>
      <c r="Z9526">
        <v>21</v>
      </c>
      <c r="AA9526">
        <v>0</v>
      </c>
      <c r="AB9526">
        <v>0</v>
      </c>
      <c r="AC9526">
        <v>0</v>
      </c>
      <c r="AD9526">
        <v>0</v>
      </c>
    </row>
    <row r="9527" spans="1:30" x14ac:dyDescent="0.25">
      <c r="A9527">
        <v>4.5254671000000003E-2</v>
      </c>
      <c r="B9527">
        <v>2008</v>
      </c>
      <c r="C9527">
        <v>1</v>
      </c>
      <c r="D9527">
        <v>3</v>
      </c>
      <c r="E9527">
        <v>4</v>
      </c>
      <c r="F9527">
        <v>1133</v>
      </c>
      <c r="G9527">
        <v>1125</v>
      </c>
      <c r="H9527">
        <v>1238</v>
      </c>
      <c r="I9527">
        <v>1240</v>
      </c>
      <c r="J9527" t="s">
        <v>36</v>
      </c>
      <c r="K9527">
        <v>321</v>
      </c>
      <c r="L9527" t="s">
        <v>204</v>
      </c>
      <c r="M9527">
        <v>65</v>
      </c>
      <c r="N9527">
        <v>75</v>
      </c>
      <c r="O9527">
        <v>53</v>
      </c>
      <c r="P9527">
        <v>-2</v>
      </c>
      <c r="Q9527">
        <v>8</v>
      </c>
      <c r="R9527" t="s">
        <v>259</v>
      </c>
      <c r="S9527" t="s">
        <v>157</v>
      </c>
      <c r="T9527">
        <v>308</v>
      </c>
      <c r="U9527">
        <v>6</v>
      </c>
      <c r="V9527">
        <v>6</v>
      </c>
      <c r="W9527">
        <v>0</v>
      </c>
      <c r="X9527" t="s">
        <v>40</v>
      </c>
      <c r="Y9527">
        <v>0</v>
      </c>
    </row>
    <row r="9528" spans="1:30" x14ac:dyDescent="0.25">
      <c r="A9528">
        <v>4.5177486000000003E-2</v>
      </c>
      <c r="B9528">
        <v>2008</v>
      </c>
      <c r="C9528">
        <v>1</v>
      </c>
      <c r="D9528">
        <v>3</v>
      </c>
      <c r="E9528">
        <v>4</v>
      </c>
      <c r="F9528">
        <v>1656</v>
      </c>
      <c r="G9528">
        <v>1630</v>
      </c>
      <c r="H9528">
        <v>2006</v>
      </c>
      <c r="I9528">
        <v>2005</v>
      </c>
      <c r="J9528" t="s">
        <v>36</v>
      </c>
      <c r="K9528">
        <v>262</v>
      </c>
      <c r="L9528" t="s">
        <v>543</v>
      </c>
      <c r="M9528">
        <v>310</v>
      </c>
      <c r="N9528">
        <v>335</v>
      </c>
      <c r="O9528">
        <v>294</v>
      </c>
      <c r="P9528">
        <v>1</v>
      </c>
      <c r="Q9528">
        <v>26</v>
      </c>
      <c r="R9528" t="s">
        <v>96</v>
      </c>
      <c r="S9528" t="s">
        <v>56</v>
      </c>
      <c r="T9528">
        <v>2075</v>
      </c>
      <c r="U9528">
        <v>8</v>
      </c>
      <c r="V9528">
        <v>8</v>
      </c>
      <c r="W9528">
        <v>0</v>
      </c>
      <c r="X9528" t="s">
        <v>40</v>
      </c>
      <c r="Y9528">
        <v>0</v>
      </c>
    </row>
    <row r="9529" spans="1:30" x14ac:dyDescent="0.25">
      <c r="A9529">
        <v>4.5147229999999997E-2</v>
      </c>
      <c r="B9529">
        <v>2008</v>
      </c>
      <c r="C9529">
        <v>1</v>
      </c>
      <c r="D9529">
        <v>7</v>
      </c>
      <c r="E9529">
        <v>1</v>
      </c>
      <c r="F9529">
        <v>1922</v>
      </c>
      <c r="G9529">
        <v>1855</v>
      </c>
      <c r="H9529">
        <v>2039</v>
      </c>
      <c r="I9529">
        <v>2025</v>
      </c>
      <c r="J9529" t="s">
        <v>36</v>
      </c>
      <c r="K9529">
        <v>3685</v>
      </c>
      <c r="L9529" t="s">
        <v>449</v>
      </c>
      <c r="M9529">
        <v>77</v>
      </c>
      <c r="N9529">
        <v>90</v>
      </c>
      <c r="O9529">
        <v>60</v>
      </c>
      <c r="P9529">
        <v>14</v>
      </c>
      <c r="Q9529">
        <v>27</v>
      </c>
      <c r="R9529" t="s">
        <v>184</v>
      </c>
      <c r="S9529" t="s">
        <v>96</v>
      </c>
      <c r="T9529">
        <v>290</v>
      </c>
      <c r="U9529">
        <v>4</v>
      </c>
      <c r="V9529">
        <v>13</v>
      </c>
      <c r="W9529">
        <v>0</v>
      </c>
      <c r="X9529" t="s">
        <v>40</v>
      </c>
      <c r="Y9529">
        <v>0</v>
      </c>
    </row>
    <row r="9530" spans="1:30" x14ac:dyDescent="0.25">
      <c r="A9530">
        <v>4.5107765000000001E-2</v>
      </c>
      <c r="B9530">
        <v>2008</v>
      </c>
      <c r="C9530">
        <v>1</v>
      </c>
      <c r="D9530">
        <v>5</v>
      </c>
      <c r="E9530">
        <v>6</v>
      </c>
      <c r="F9530">
        <v>2141</v>
      </c>
      <c r="G9530">
        <v>2110</v>
      </c>
      <c r="H9530">
        <v>2341</v>
      </c>
      <c r="I9530">
        <v>2320</v>
      </c>
      <c r="J9530" t="s">
        <v>36</v>
      </c>
      <c r="K9530">
        <v>532</v>
      </c>
      <c r="L9530" t="s">
        <v>152</v>
      </c>
      <c r="M9530">
        <v>60</v>
      </c>
      <c r="N9530">
        <v>70</v>
      </c>
      <c r="O9530">
        <v>49</v>
      </c>
      <c r="P9530">
        <v>21</v>
      </c>
      <c r="Q9530">
        <v>31</v>
      </c>
      <c r="R9530" t="s">
        <v>236</v>
      </c>
      <c r="S9530" t="s">
        <v>286</v>
      </c>
      <c r="T9530">
        <v>367</v>
      </c>
      <c r="U9530">
        <v>4</v>
      </c>
      <c r="V9530">
        <v>7</v>
      </c>
      <c r="W9530">
        <v>0</v>
      </c>
      <c r="X9530" t="s">
        <v>4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21</v>
      </c>
    </row>
    <row r="9531" spans="1:30" x14ac:dyDescent="0.25">
      <c r="A9531">
        <v>4.5022349000000003E-2</v>
      </c>
      <c r="B9531">
        <v>2008</v>
      </c>
      <c r="C9531">
        <v>1</v>
      </c>
      <c r="D9531">
        <v>8</v>
      </c>
      <c r="E9531">
        <v>2</v>
      </c>
      <c r="F9531">
        <v>1816</v>
      </c>
      <c r="G9531">
        <v>1755</v>
      </c>
      <c r="H9531">
        <v>1837</v>
      </c>
      <c r="I9531">
        <v>1830</v>
      </c>
      <c r="J9531" t="s">
        <v>36</v>
      </c>
      <c r="K9531">
        <v>490</v>
      </c>
      <c r="L9531" t="s">
        <v>320</v>
      </c>
      <c r="M9531">
        <v>81</v>
      </c>
      <c r="N9531">
        <v>95</v>
      </c>
      <c r="O9531">
        <v>68</v>
      </c>
      <c r="P9531">
        <v>7</v>
      </c>
      <c r="Q9531">
        <v>21</v>
      </c>
      <c r="R9531" t="s">
        <v>222</v>
      </c>
      <c r="S9531" t="s">
        <v>54</v>
      </c>
      <c r="T9531">
        <v>402</v>
      </c>
      <c r="U9531">
        <v>3</v>
      </c>
      <c r="V9531">
        <v>10</v>
      </c>
      <c r="W9531">
        <v>0</v>
      </c>
      <c r="X9531" t="s">
        <v>40</v>
      </c>
      <c r="Y9531">
        <v>0</v>
      </c>
    </row>
    <row r="9532" spans="1:30" x14ac:dyDescent="0.25">
      <c r="A9532">
        <v>4.4998066000000003E-2</v>
      </c>
      <c r="B9532">
        <v>2008</v>
      </c>
      <c r="C9532">
        <v>1</v>
      </c>
      <c r="D9532">
        <v>3</v>
      </c>
      <c r="E9532">
        <v>4</v>
      </c>
      <c r="F9532">
        <v>1915</v>
      </c>
      <c r="G9532">
        <v>1805</v>
      </c>
      <c r="H9532">
        <v>2029</v>
      </c>
      <c r="I9532">
        <v>1925</v>
      </c>
      <c r="J9532" t="s">
        <v>36</v>
      </c>
      <c r="K9532">
        <v>722</v>
      </c>
      <c r="L9532" t="s">
        <v>478</v>
      </c>
      <c r="M9532">
        <v>74</v>
      </c>
      <c r="N9532">
        <v>80</v>
      </c>
      <c r="O9532">
        <v>61</v>
      </c>
      <c r="P9532">
        <v>64</v>
      </c>
      <c r="Q9532">
        <v>70</v>
      </c>
      <c r="R9532" t="s">
        <v>259</v>
      </c>
      <c r="S9532" t="s">
        <v>236</v>
      </c>
      <c r="T9532">
        <v>417</v>
      </c>
      <c r="U9532">
        <v>2</v>
      </c>
      <c r="V9532">
        <v>11</v>
      </c>
      <c r="W9532">
        <v>0</v>
      </c>
      <c r="X9532" t="s">
        <v>40</v>
      </c>
      <c r="Y9532">
        <v>0</v>
      </c>
      <c r="Z9532">
        <v>13</v>
      </c>
      <c r="AA9532">
        <v>0</v>
      </c>
      <c r="AB9532">
        <v>0</v>
      </c>
      <c r="AC9532">
        <v>0</v>
      </c>
      <c r="AD9532">
        <v>51</v>
      </c>
    </row>
    <row r="9533" spans="1:30" x14ac:dyDescent="0.25">
      <c r="A9533">
        <v>4.4852572E-2</v>
      </c>
      <c r="B9533">
        <v>2008</v>
      </c>
      <c r="C9533">
        <v>1</v>
      </c>
      <c r="D9533">
        <v>3</v>
      </c>
      <c r="E9533">
        <v>4</v>
      </c>
      <c r="F9533">
        <v>1153</v>
      </c>
      <c r="G9533">
        <v>1145</v>
      </c>
      <c r="H9533">
        <v>1351</v>
      </c>
      <c r="I9533">
        <v>1400</v>
      </c>
      <c r="J9533" t="s">
        <v>36</v>
      </c>
      <c r="K9533">
        <v>1481</v>
      </c>
      <c r="L9533" t="s">
        <v>359</v>
      </c>
      <c r="M9533">
        <v>178</v>
      </c>
      <c r="N9533">
        <v>195</v>
      </c>
      <c r="O9533">
        <v>150</v>
      </c>
      <c r="P9533">
        <v>-9</v>
      </c>
      <c r="Q9533">
        <v>8</v>
      </c>
      <c r="R9533" t="s">
        <v>56</v>
      </c>
      <c r="S9533" t="s">
        <v>250</v>
      </c>
      <c r="T9533">
        <v>1107</v>
      </c>
      <c r="U9533">
        <v>5</v>
      </c>
      <c r="V9533">
        <v>23</v>
      </c>
      <c r="W9533">
        <v>0</v>
      </c>
      <c r="X9533" t="s">
        <v>40</v>
      </c>
      <c r="Y9533">
        <v>0</v>
      </c>
    </row>
    <row r="9534" spans="1:30" x14ac:dyDescent="0.25">
      <c r="A9534">
        <v>4.4723291999999998E-2</v>
      </c>
      <c r="B9534">
        <v>2008</v>
      </c>
      <c r="C9534">
        <v>1</v>
      </c>
      <c r="D9534">
        <v>10</v>
      </c>
      <c r="E9534">
        <v>4</v>
      </c>
      <c r="F9534">
        <v>1955</v>
      </c>
      <c r="G9534">
        <v>1945</v>
      </c>
      <c r="H9534">
        <v>2116</v>
      </c>
      <c r="I9534">
        <v>2105</v>
      </c>
      <c r="J9534" t="s">
        <v>36</v>
      </c>
      <c r="K9534">
        <v>400</v>
      </c>
      <c r="L9534" t="s">
        <v>545</v>
      </c>
      <c r="M9534">
        <v>81</v>
      </c>
      <c r="N9534">
        <v>80</v>
      </c>
      <c r="O9534">
        <v>69</v>
      </c>
      <c r="P9534">
        <v>11</v>
      </c>
      <c r="Q9534">
        <v>10</v>
      </c>
      <c r="R9534" t="s">
        <v>49</v>
      </c>
      <c r="S9534" t="s">
        <v>259</v>
      </c>
      <c r="T9534">
        <v>386</v>
      </c>
      <c r="U9534">
        <v>3</v>
      </c>
      <c r="V9534">
        <v>9</v>
      </c>
      <c r="W9534">
        <v>0</v>
      </c>
      <c r="X9534" t="s">
        <v>40</v>
      </c>
      <c r="Y9534">
        <v>0</v>
      </c>
    </row>
    <row r="9535" spans="1:30" x14ac:dyDescent="0.25">
      <c r="A9535">
        <v>4.4342713999999998E-2</v>
      </c>
      <c r="B9535">
        <v>2008</v>
      </c>
      <c r="C9535">
        <v>1</v>
      </c>
      <c r="D9535">
        <v>3</v>
      </c>
      <c r="E9535">
        <v>4</v>
      </c>
      <c r="F9535">
        <v>1728</v>
      </c>
      <c r="G9535">
        <v>1705</v>
      </c>
      <c r="H9535">
        <v>1905</v>
      </c>
      <c r="I9535">
        <v>1850</v>
      </c>
      <c r="J9535" t="s">
        <v>36</v>
      </c>
      <c r="K9535">
        <v>343</v>
      </c>
      <c r="L9535" t="s">
        <v>326</v>
      </c>
      <c r="M9535">
        <v>157</v>
      </c>
      <c r="N9535">
        <v>165</v>
      </c>
      <c r="O9535">
        <v>148</v>
      </c>
      <c r="P9535">
        <v>15</v>
      </c>
      <c r="Q9535">
        <v>23</v>
      </c>
      <c r="R9535" t="s">
        <v>285</v>
      </c>
      <c r="S9535" t="s">
        <v>56</v>
      </c>
      <c r="T9535">
        <v>935</v>
      </c>
      <c r="U9535">
        <v>3</v>
      </c>
      <c r="V9535">
        <v>6</v>
      </c>
      <c r="W9535">
        <v>0</v>
      </c>
      <c r="X9535" t="s">
        <v>4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15</v>
      </c>
    </row>
    <row r="9536" spans="1:30" x14ac:dyDescent="0.25">
      <c r="A9536">
        <v>4.4328399999999997E-2</v>
      </c>
      <c r="B9536">
        <v>2008</v>
      </c>
      <c r="C9536">
        <v>1</v>
      </c>
      <c r="D9536">
        <v>7</v>
      </c>
      <c r="E9536">
        <v>1</v>
      </c>
      <c r="F9536">
        <v>1813</v>
      </c>
      <c r="G9536">
        <v>1755</v>
      </c>
      <c r="I9536">
        <v>1830</v>
      </c>
      <c r="J9536" t="s">
        <v>36</v>
      </c>
      <c r="K9536">
        <v>490</v>
      </c>
      <c r="L9536" t="s">
        <v>475</v>
      </c>
      <c r="N9536">
        <v>95</v>
      </c>
      <c r="Q9536">
        <v>18</v>
      </c>
      <c r="R9536" t="s">
        <v>222</v>
      </c>
      <c r="S9536" t="s">
        <v>54</v>
      </c>
      <c r="T9536">
        <v>402</v>
      </c>
      <c r="V9536">
        <v>9</v>
      </c>
      <c r="W9536">
        <v>0</v>
      </c>
      <c r="X9536" t="s">
        <v>40</v>
      </c>
      <c r="Y9536">
        <v>1</v>
      </c>
    </row>
    <row r="9537" spans="1:30" x14ac:dyDescent="0.25">
      <c r="A9537">
        <v>4.3945062999999999E-2</v>
      </c>
      <c r="B9537">
        <v>2008</v>
      </c>
      <c r="C9537">
        <v>1</v>
      </c>
      <c r="D9537">
        <v>4</v>
      </c>
      <c r="E9537">
        <v>5</v>
      </c>
      <c r="F9537">
        <v>700</v>
      </c>
      <c r="G9537">
        <v>640</v>
      </c>
      <c r="H9537">
        <v>957</v>
      </c>
      <c r="I9537">
        <v>955</v>
      </c>
      <c r="J9537" t="s">
        <v>36</v>
      </c>
      <c r="K9537">
        <v>3667</v>
      </c>
      <c r="L9537" t="s">
        <v>70</v>
      </c>
      <c r="M9537">
        <v>177</v>
      </c>
      <c r="N9537">
        <v>195</v>
      </c>
      <c r="O9537">
        <v>164</v>
      </c>
      <c r="P9537">
        <v>2</v>
      </c>
      <c r="Q9537">
        <v>20</v>
      </c>
      <c r="R9537" t="s">
        <v>60</v>
      </c>
      <c r="S9537" t="s">
        <v>80</v>
      </c>
      <c r="T9537">
        <v>1101</v>
      </c>
      <c r="U9537">
        <v>3</v>
      </c>
      <c r="V9537">
        <v>10</v>
      </c>
      <c r="W9537">
        <v>0</v>
      </c>
      <c r="X9537" t="s">
        <v>40</v>
      </c>
      <c r="Y9537">
        <v>0</v>
      </c>
    </row>
    <row r="9538" spans="1:30" x14ac:dyDescent="0.25">
      <c r="A9538">
        <v>4.3750270000000001E-2</v>
      </c>
      <c r="B9538">
        <v>2008</v>
      </c>
      <c r="C9538">
        <v>1</v>
      </c>
      <c r="D9538">
        <v>9</v>
      </c>
      <c r="E9538">
        <v>3</v>
      </c>
      <c r="F9538">
        <v>647</v>
      </c>
      <c r="G9538">
        <v>640</v>
      </c>
      <c r="H9538">
        <v>647</v>
      </c>
      <c r="I9538">
        <v>645</v>
      </c>
      <c r="J9538" t="s">
        <v>36</v>
      </c>
      <c r="K9538">
        <v>19</v>
      </c>
      <c r="L9538" t="s">
        <v>98</v>
      </c>
      <c r="M9538">
        <v>60</v>
      </c>
      <c r="N9538">
        <v>65</v>
      </c>
      <c r="O9538">
        <v>46</v>
      </c>
      <c r="P9538">
        <v>2</v>
      </c>
      <c r="Q9538">
        <v>7</v>
      </c>
      <c r="R9538" t="s">
        <v>393</v>
      </c>
      <c r="S9538" t="s">
        <v>54</v>
      </c>
      <c r="T9538">
        <v>229</v>
      </c>
      <c r="U9538">
        <v>4</v>
      </c>
      <c r="V9538">
        <v>10</v>
      </c>
      <c r="W9538">
        <v>0</v>
      </c>
      <c r="X9538" t="s">
        <v>40</v>
      </c>
      <c r="Y9538">
        <v>0</v>
      </c>
    </row>
    <row r="9539" spans="1:30" x14ac:dyDescent="0.25">
      <c r="A9539">
        <v>4.3712071999999998E-2</v>
      </c>
      <c r="B9539">
        <v>2008</v>
      </c>
      <c r="C9539">
        <v>1</v>
      </c>
      <c r="D9539">
        <v>6</v>
      </c>
      <c r="E9539">
        <v>7</v>
      </c>
      <c r="F9539">
        <v>2231</v>
      </c>
      <c r="G9539">
        <v>2125</v>
      </c>
      <c r="H9539">
        <v>2343</v>
      </c>
      <c r="I9539">
        <v>2245</v>
      </c>
      <c r="J9539" t="s">
        <v>36</v>
      </c>
      <c r="K9539">
        <v>1858</v>
      </c>
      <c r="L9539" t="s">
        <v>78</v>
      </c>
      <c r="M9539">
        <v>72</v>
      </c>
      <c r="N9539">
        <v>80</v>
      </c>
      <c r="O9539">
        <v>58</v>
      </c>
      <c r="P9539">
        <v>58</v>
      </c>
      <c r="Q9539">
        <v>66</v>
      </c>
      <c r="R9539" t="s">
        <v>259</v>
      </c>
      <c r="S9539" t="s">
        <v>49</v>
      </c>
      <c r="T9539">
        <v>386</v>
      </c>
      <c r="U9539">
        <v>5</v>
      </c>
      <c r="V9539">
        <v>9</v>
      </c>
      <c r="W9539">
        <v>0</v>
      </c>
      <c r="X9539" t="s">
        <v>40</v>
      </c>
      <c r="Y9539">
        <v>0</v>
      </c>
      <c r="Z9539">
        <v>14</v>
      </c>
      <c r="AA9539">
        <v>0</v>
      </c>
      <c r="AB9539">
        <v>0</v>
      </c>
      <c r="AC9539">
        <v>0</v>
      </c>
      <c r="AD9539">
        <v>44</v>
      </c>
    </row>
    <row r="9540" spans="1:30" x14ac:dyDescent="0.25">
      <c r="A9540">
        <v>4.3498976000000002E-2</v>
      </c>
      <c r="B9540">
        <v>2008</v>
      </c>
      <c r="C9540">
        <v>1</v>
      </c>
      <c r="D9540">
        <v>6</v>
      </c>
      <c r="E9540">
        <v>7</v>
      </c>
      <c r="F9540">
        <v>711</v>
      </c>
      <c r="G9540">
        <v>630</v>
      </c>
      <c r="H9540">
        <v>821</v>
      </c>
      <c r="I9540">
        <v>750</v>
      </c>
      <c r="J9540" t="s">
        <v>36</v>
      </c>
      <c r="K9540">
        <v>635</v>
      </c>
      <c r="L9540" t="s">
        <v>510</v>
      </c>
      <c r="M9540">
        <v>130</v>
      </c>
      <c r="N9540">
        <v>140</v>
      </c>
      <c r="O9540">
        <v>113</v>
      </c>
      <c r="P9540">
        <v>31</v>
      </c>
      <c r="Q9540">
        <v>41</v>
      </c>
      <c r="R9540" t="s">
        <v>207</v>
      </c>
      <c r="S9540" t="s">
        <v>54</v>
      </c>
      <c r="T9540">
        <v>704</v>
      </c>
      <c r="U9540">
        <v>4</v>
      </c>
      <c r="V9540">
        <v>13</v>
      </c>
      <c r="W9540">
        <v>0</v>
      </c>
      <c r="X9540" t="s">
        <v>40</v>
      </c>
      <c r="Y9540">
        <v>0</v>
      </c>
      <c r="Z9540">
        <v>0</v>
      </c>
      <c r="AA9540">
        <v>31</v>
      </c>
      <c r="AB9540">
        <v>0</v>
      </c>
      <c r="AC9540">
        <v>0</v>
      </c>
      <c r="AD9540">
        <v>0</v>
      </c>
    </row>
    <row r="9541" spans="1:30" x14ac:dyDescent="0.25">
      <c r="A9541">
        <v>4.3264761999999998E-2</v>
      </c>
      <c r="B9541">
        <v>2008</v>
      </c>
      <c r="C9541">
        <v>1</v>
      </c>
      <c r="D9541">
        <v>6</v>
      </c>
      <c r="E9541">
        <v>7</v>
      </c>
      <c r="F9541">
        <v>1546</v>
      </c>
      <c r="G9541">
        <v>1535</v>
      </c>
      <c r="H9541">
        <v>1641</v>
      </c>
      <c r="I9541">
        <v>1635</v>
      </c>
      <c r="J9541" t="s">
        <v>36</v>
      </c>
      <c r="K9541">
        <v>574</v>
      </c>
      <c r="L9541" t="s">
        <v>400</v>
      </c>
      <c r="M9541">
        <v>55</v>
      </c>
      <c r="N9541">
        <v>60</v>
      </c>
      <c r="O9541">
        <v>44</v>
      </c>
      <c r="P9541">
        <v>6</v>
      </c>
      <c r="Q9541">
        <v>11</v>
      </c>
      <c r="R9541" t="s">
        <v>285</v>
      </c>
      <c r="S9541" t="s">
        <v>344</v>
      </c>
      <c r="T9541">
        <v>237</v>
      </c>
      <c r="U9541">
        <v>3</v>
      </c>
      <c r="V9541">
        <v>8</v>
      </c>
      <c r="W9541">
        <v>0</v>
      </c>
      <c r="X9541" t="s">
        <v>40</v>
      </c>
      <c r="Y9541">
        <v>0</v>
      </c>
    </row>
    <row r="9542" spans="1:30" x14ac:dyDescent="0.25">
      <c r="A9542">
        <v>4.3212420000000001E-2</v>
      </c>
      <c r="B9542">
        <v>2008</v>
      </c>
      <c r="C9542">
        <v>1</v>
      </c>
      <c r="D9542">
        <v>6</v>
      </c>
      <c r="E9542">
        <v>7</v>
      </c>
      <c r="F9542">
        <v>1959</v>
      </c>
      <c r="G9542">
        <v>1930</v>
      </c>
      <c r="H9542">
        <v>2214</v>
      </c>
      <c r="I9542">
        <v>2200</v>
      </c>
      <c r="J9542" t="s">
        <v>36</v>
      </c>
      <c r="K9542">
        <v>884</v>
      </c>
      <c r="L9542" t="s">
        <v>355</v>
      </c>
      <c r="M9542">
        <v>135</v>
      </c>
      <c r="N9542">
        <v>150</v>
      </c>
      <c r="O9542">
        <v>123</v>
      </c>
      <c r="P9542">
        <v>14</v>
      </c>
      <c r="Q9542">
        <v>29</v>
      </c>
      <c r="R9542" t="s">
        <v>92</v>
      </c>
      <c r="S9542" t="s">
        <v>245</v>
      </c>
      <c r="T9542">
        <v>822</v>
      </c>
      <c r="U9542">
        <v>4</v>
      </c>
      <c r="V9542">
        <v>8</v>
      </c>
      <c r="W9542">
        <v>0</v>
      </c>
      <c r="X9542" t="s">
        <v>40</v>
      </c>
      <c r="Y9542">
        <v>0</v>
      </c>
    </row>
    <row r="9543" spans="1:30" x14ac:dyDescent="0.25">
      <c r="A9543">
        <v>4.3168368999999998E-2</v>
      </c>
      <c r="B9543">
        <v>2008</v>
      </c>
      <c r="C9543">
        <v>1</v>
      </c>
      <c r="D9543">
        <v>6</v>
      </c>
      <c r="E9543">
        <v>7</v>
      </c>
      <c r="F9543">
        <v>2024</v>
      </c>
      <c r="G9543">
        <v>2010</v>
      </c>
      <c r="H9543">
        <v>2122</v>
      </c>
      <c r="I9543">
        <v>2105</v>
      </c>
      <c r="J9543" t="s">
        <v>36</v>
      </c>
      <c r="K9543">
        <v>900</v>
      </c>
      <c r="L9543" t="s">
        <v>535</v>
      </c>
      <c r="M9543">
        <v>118</v>
      </c>
      <c r="N9543">
        <v>115</v>
      </c>
      <c r="O9543">
        <v>106</v>
      </c>
      <c r="P9543">
        <v>17</v>
      </c>
      <c r="Q9543">
        <v>14</v>
      </c>
      <c r="R9543" t="s">
        <v>140</v>
      </c>
      <c r="S9543" t="s">
        <v>49</v>
      </c>
      <c r="T9543">
        <v>629</v>
      </c>
      <c r="U9543">
        <v>5</v>
      </c>
      <c r="V9543">
        <v>7</v>
      </c>
      <c r="W9543">
        <v>0</v>
      </c>
      <c r="X9543" t="s">
        <v>40</v>
      </c>
      <c r="Y9543">
        <v>0</v>
      </c>
      <c r="Z9543">
        <v>11</v>
      </c>
      <c r="AA9543">
        <v>0</v>
      </c>
      <c r="AB9543">
        <v>3</v>
      </c>
      <c r="AC9543">
        <v>0</v>
      </c>
      <c r="AD9543">
        <v>3</v>
      </c>
    </row>
    <row r="9544" spans="1:30" x14ac:dyDescent="0.25">
      <c r="A9544">
        <v>4.2940613000000002E-2</v>
      </c>
      <c r="B9544">
        <v>2008</v>
      </c>
      <c r="C9544">
        <v>1</v>
      </c>
      <c r="D9544">
        <v>8</v>
      </c>
      <c r="E9544">
        <v>2</v>
      </c>
      <c r="F9544">
        <v>1840</v>
      </c>
      <c r="G9544">
        <v>1825</v>
      </c>
      <c r="H9544">
        <v>2014</v>
      </c>
      <c r="I9544">
        <v>2010</v>
      </c>
      <c r="J9544" t="s">
        <v>36</v>
      </c>
      <c r="K9544">
        <v>1113</v>
      </c>
      <c r="L9544" t="s">
        <v>422</v>
      </c>
      <c r="M9544">
        <v>214</v>
      </c>
      <c r="N9544">
        <v>225</v>
      </c>
      <c r="O9544">
        <v>200</v>
      </c>
      <c r="P9544">
        <v>4</v>
      </c>
      <c r="Q9544">
        <v>15</v>
      </c>
      <c r="R9544" t="s">
        <v>86</v>
      </c>
      <c r="S9544" t="s">
        <v>157</v>
      </c>
      <c r="T9544">
        <v>1390</v>
      </c>
      <c r="U9544">
        <v>5</v>
      </c>
      <c r="V9544">
        <v>9</v>
      </c>
      <c r="W9544">
        <v>0</v>
      </c>
      <c r="X9544" t="s">
        <v>40</v>
      </c>
      <c r="Y9544">
        <v>0</v>
      </c>
    </row>
    <row r="9545" spans="1:30" x14ac:dyDescent="0.25">
      <c r="A9545">
        <v>4.2773869999999999E-2</v>
      </c>
      <c r="B9545">
        <v>2008</v>
      </c>
      <c r="C9545">
        <v>1</v>
      </c>
      <c r="D9545">
        <v>5</v>
      </c>
      <c r="E9545">
        <v>6</v>
      </c>
      <c r="F9545">
        <v>2119</v>
      </c>
      <c r="G9545">
        <v>2040</v>
      </c>
      <c r="H9545">
        <v>2315</v>
      </c>
      <c r="I9545">
        <v>2240</v>
      </c>
      <c r="J9545" t="s">
        <v>36</v>
      </c>
      <c r="K9545">
        <v>825</v>
      </c>
      <c r="L9545" t="s">
        <v>530</v>
      </c>
      <c r="M9545">
        <v>56</v>
      </c>
      <c r="N9545">
        <v>60</v>
      </c>
      <c r="O9545">
        <v>44</v>
      </c>
      <c r="P9545">
        <v>35</v>
      </c>
      <c r="Q9545">
        <v>39</v>
      </c>
      <c r="R9545" t="s">
        <v>49</v>
      </c>
      <c r="S9545" t="s">
        <v>56</v>
      </c>
      <c r="T9545">
        <v>256</v>
      </c>
      <c r="U9545">
        <v>5</v>
      </c>
      <c r="V9545">
        <v>7</v>
      </c>
      <c r="W9545">
        <v>0</v>
      </c>
      <c r="X9545" t="s">
        <v>40</v>
      </c>
      <c r="Y9545">
        <v>0</v>
      </c>
      <c r="Z9545">
        <v>0</v>
      </c>
      <c r="AA9545">
        <v>0</v>
      </c>
      <c r="AB9545">
        <v>0</v>
      </c>
      <c r="AC9545">
        <v>0</v>
      </c>
      <c r="AD9545">
        <v>35</v>
      </c>
    </row>
    <row r="9546" spans="1:30" x14ac:dyDescent="0.25">
      <c r="A9546">
        <v>4.2666234999999997E-2</v>
      </c>
      <c r="B9546">
        <v>2008</v>
      </c>
      <c r="C9546">
        <v>1</v>
      </c>
      <c r="D9546">
        <v>4</v>
      </c>
      <c r="E9546">
        <v>5</v>
      </c>
      <c r="F9546">
        <v>842</v>
      </c>
      <c r="G9546">
        <v>835</v>
      </c>
      <c r="H9546">
        <v>931</v>
      </c>
      <c r="I9546">
        <v>930</v>
      </c>
      <c r="J9546" t="s">
        <v>36</v>
      </c>
      <c r="K9546">
        <v>1670</v>
      </c>
      <c r="L9546" t="s">
        <v>594</v>
      </c>
      <c r="M9546">
        <v>49</v>
      </c>
      <c r="N9546">
        <v>55</v>
      </c>
      <c r="O9546">
        <v>36</v>
      </c>
      <c r="P9546">
        <v>1</v>
      </c>
      <c r="Q9546">
        <v>7</v>
      </c>
      <c r="R9546" t="s">
        <v>49</v>
      </c>
      <c r="S9546" t="s">
        <v>201</v>
      </c>
      <c r="T9546">
        <v>197</v>
      </c>
      <c r="U9546">
        <v>3</v>
      </c>
      <c r="V9546">
        <v>10</v>
      </c>
      <c r="W9546">
        <v>0</v>
      </c>
      <c r="X9546" t="s">
        <v>40</v>
      </c>
      <c r="Y9546">
        <v>0</v>
      </c>
    </row>
    <row r="9547" spans="1:30" x14ac:dyDescent="0.25">
      <c r="A9547">
        <v>4.2612769000000002E-2</v>
      </c>
      <c r="B9547">
        <v>2008</v>
      </c>
      <c r="C9547">
        <v>1</v>
      </c>
      <c r="D9547">
        <v>7</v>
      </c>
      <c r="E9547">
        <v>1</v>
      </c>
      <c r="F9547">
        <v>1934</v>
      </c>
      <c r="G9547">
        <v>1920</v>
      </c>
      <c r="H9547">
        <v>2229</v>
      </c>
      <c r="I9547">
        <v>2230</v>
      </c>
      <c r="J9547" t="s">
        <v>36</v>
      </c>
      <c r="K9547">
        <v>527</v>
      </c>
      <c r="L9547" t="s">
        <v>267</v>
      </c>
      <c r="M9547">
        <v>115</v>
      </c>
      <c r="N9547">
        <v>130</v>
      </c>
      <c r="O9547">
        <v>102</v>
      </c>
      <c r="P9547">
        <v>-1</v>
      </c>
      <c r="Q9547">
        <v>14</v>
      </c>
      <c r="R9547" t="s">
        <v>187</v>
      </c>
      <c r="S9547" t="s">
        <v>102</v>
      </c>
      <c r="T9547">
        <v>889</v>
      </c>
      <c r="U9547">
        <v>4</v>
      </c>
      <c r="V9547">
        <v>9</v>
      </c>
      <c r="W9547">
        <v>0</v>
      </c>
      <c r="X9547" t="s">
        <v>40</v>
      </c>
      <c r="Y9547">
        <v>0</v>
      </c>
    </row>
    <row r="9548" spans="1:30" x14ac:dyDescent="0.25">
      <c r="A9548">
        <v>4.2578143999999998E-2</v>
      </c>
      <c r="B9548">
        <v>2008</v>
      </c>
      <c r="C9548">
        <v>1</v>
      </c>
      <c r="D9548">
        <v>5</v>
      </c>
      <c r="E9548">
        <v>6</v>
      </c>
      <c r="F9548">
        <v>1246</v>
      </c>
      <c r="G9548">
        <v>1235</v>
      </c>
      <c r="H9548">
        <v>2025</v>
      </c>
      <c r="I9548">
        <v>2005</v>
      </c>
      <c r="J9548" t="s">
        <v>36</v>
      </c>
      <c r="K9548">
        <v>683</v>
      </c>
      <c r="L9548" t="s">
        <v>476</v>
      </c>
      <c r="M9548">
        <v>279</v>
      </c>
      <c r="N9548">
        <v>270</v>
      </c>
      <c r="O9548">
        <v>240</v>
      </c>
      <c r="P9548">
        <v>20</v>
      </c>
      <c r="Q9548">
        <v>11</v>
      </c>
      <c r="R9548" t="s">
        <v>49</v>
      </c>
      <c r="S9548" t="s">
        <v>44</v>
      </c>
      <c r="T9548">
        <v>2106</v>
      </c>
      <c r="U9548">
        <v>4</v>
      </c>
      <c r="V9548">
        <v>35</v>
      </c>
      <c r="W9548">
        <v>0</v>
      </c>
      <c r="X9548" t="s">
        <v>40</v>
      </c>
      <c r="Y9548">
        <v>0</v>
      </c>
      <c r="Z9548">
        <v>0</v>
      </c>
      <c r="AA9548">
        <v>11</v>
      </c>
      <c r="AB9548">
        <v>9</v>
      </c>
      <c r="AC9548">
        <v>0</v>
      </c>
      <c r="AD9548">
        <v>0</v>
      </c>
    </row>
    <row r="9549" spans="1:30" x14ac:dyDescent="0.25">
      <c r="A9549">
        <v>4.2545294999999997E-2</v>
      </c>
      <c r="B9549">
        <v>2008</v>
      </c>
      <c r="C9549">
        <v>1</v>
      </c>
      <c r="D9549">
        <v>3</v>
      </c>
      <c r="E9549">
        <v>4</v>
      </c>
      <c r="F9549">
        <v>1813</v>
      </c>
      <c r="G9549">
        <v>1720</v>
      </c>
      <c r="H9549">
        <v>2053</v>
      </c>
      <c r="I9549">
        <v>2000</v>
      </c>
      <c r="J9549" t="s">
        <v>36</v>
      </c>
      <c r="K9549">
        <v>796</v>
      </c>
      <c r="L9549" t="s">
        <v>42</v>
      </c>
      <c r="M9549">
        <v>100</v>
      </c>
      <c r="N9549">
        <v>100</v>
      </c>
      <c r="O9549">
        <v>83</v>
      </c>
      <c r="P9549">
        <v>53</v>
      </c>
      <c r="Q9549">
        <v>53</v>
      </c>
      <c r="R9549" t="s">
        <v>230</v>
      </c>
      <c r="S9549" t="s">
        <v>56</v>
      </c>
      <c r="T9549">
        <v>601</v>
      </c>
      <c r="U9549">
        <v>5</v>
      </c>
      <c r="V9549">
        <v>12</v>
      </c>
      <c r="W9549">
        <v>0</v>
      </c>
      <c r="X9549" t="s">
        <v>40</v>
      </c>
      <c r="Y9549">
        <v>0</v>
      </c>
      <c r="Z9549">
        <v>21</v>
      </c>
      <c r="AA9549">
        <v>0</v>
      </c>
      <c r="AB9549">
        <v>0</v>
      </c>
      <c r="AC9549">
        <v>0</v>
      </c>
      <c r="AD9549">
        <v>32</v>
      </c>
    </row>
    <row r="9550" spans="1:30" x14ac:dyDescent="0.25">
      <c r="A9550">
        <v>4.2331848999999998E-2</v>
      </c>
      <c r="B9550">
        <v>2008</v>
      </c>
      <c r="C9550">
        <v>1</v>
      </c>
      <c r="D9550">
        <v>5</v>
      </c>
      <c r="E9550">
        <v>6</v>
      </c>
      <c r="F9550">
        <v>1111</v>
      </c>
      <c r="G9550">
        <v>1100</v>
      </c>
      <c r="H9550">
        <v>1133</v>
      </c>
      <c r="I9550">
        <v>1115</v>
      </c>
      <c r="J9550" t="s">
        <v>36</v>
      </c>
      <c r="K9550">
        <v>206</v>
      </c>
      <c r="L9550" t="s">
        <v>497</v>
      </c>
      <c r="M9550">
        <v>82</v>
      </c>
      <c r="N9550">
        <v>75</v>
      </c>
      <c r="O9550">
        <v>65</v>
      </c>
      <c r="P9550">
        <v>18</v>
      </c>
      <c r="Q9550">
        <v>11</v>
      </c>
      <c r="R9550" t="s">
        <v>286</v>
      </c>
      <c r="S9550" t="s">
        <v>49</v>
      </c>
      <c r="T9550">
        <v>365</v>
      </c>
      <c r="U9550">
        <v>5</v>
      </c>
      <c r="V9550">
        <v>12</v>
      </c>
      <c r="W9550">
        <v>0</v>
      </c>
      <c r="X9550" t="s">
        <v>40</v>
      </c>
      <c r="Y9550">
        <v>0</v>
      </c>
      <c r="Z9550">
        <v>0</v>
      </c>
      <c r="AA9550">
        <v>0</v>
      </c>
      <c r="AB9550">
        <v>18</v>
      </c>
      <c r="AC9550">
        <v>0</v>
      </c>
      <c r="AD9550">
        <v>0</v>
      </c>
    </row>
    <row r="9551" spans="1:30" x14ac:dyDescent="0.25">
      <c r="A9551">
        <v>4.2320980000000001E-2</v>
      </c>
      <c r="B9551">
        <v>2008</v>
      </c>
      <c r="C9551">
        <v>1</v>
      </c>
      <c r="D9551">
        <v>7</v>
      </c>
      <c r="E9551">
        <v>1</v>
      </c>
      <c r="F9551">
        <v>2023</v>
      </c>
      <c r="G9551">
        <v>2010</v>
      </c>
      <c r="H9551">
        <v>2135</v>
      </c>
      <c r="I9551">
        <v>2130</v>
      </c>
      <c r="J9551" t="s">
        <v>36</v>
      </c>
      <c r="K9551">
        <v>2901</v>
      </c>
      <c r="L9551" t="s">
        <v>177</v>
      </c>
      <c r="M9551">
        <v>72</v>
      </c>
      <c r="N9551">
        <v>80</v>
      </c>
      <c r="O9551">
        <v>63</v>
      </c>
      <c r="P9551">
        <v>5</v>
      </c>
      <c r="Q9551">
        <v>13</v>
      </c>
      <c r="R9551" t="s">
        <v>201</v>
      </c>
      <c r="S9551" t="s">
        <v>270</v>
      </c>
      <c r="T9551">
        <v>389</v>
      </c>
      <c r="U9551">
        <v>4</v>
      </c>
      <c r="V9551">
        <v>5</v>
      </c>
      <c r="W9551">
        <v>0</v>
      </c>
      <c r="X9551" t="s">
        <v>40</v>
      </c>
      <c r="Y9551">
        <v>0</v>
      </c>
    </row>
    <row r="9552" spans="1:30" x14ac:dyDescent="0.25">
      <c r="A9552">
        <v>4.2262928999999998E-2</v>
      </c>
      <c r="B9552">
        <v>2008</v>
      </c>
      <c r="C9552">
        <v>1</v>
      </c>
      <c r="D9552">
        <v>3</v>
      </c>
      <c r="E9552">
        <v>4</v>
      </c>
      <c r="F9552">
        <v>1825</v>
      </c>
      <c r="G9552">
        <v>1745</v>
      </c>
      <c r="H9552">
        <v>114</v>
      </c>
      <c r="I9552">
        <v>50</v>
      </c>
      <c r="J9552" t="s">
        <v>36</v>
      </c>
      <c r="K9552">
        <v>512</v>
      </c>
      <c r="L9552" t="s">
        <v>221</v>
      </c>
      <c r="M9552">
        <v>229</v>
      </c>
      <c r="N9552">
        <v>245</v>
      </c>
      <c r="O9552">
        <v>210</v>
      </c>
      <c r="P9552">
        <v>24</v>
      </c>
      <c r="Q9552">
        <v>40</v>
      </c>
      <c r="R9552" t="s">
        <v>49</v>
      </c>
      <c r="S9552" t="s">
        <v>222</v>
      </c>
      <c r="T9552">
        <v>1910</v>
      </c>
      <c r="U9552">
        <v>6</v>
      </c>
      <c r="V9552">
        <v>13</v>
      </c>
      <c r="W9552">
        <v>0</v>
      </c>
      <c r="X9552" t="s">
        <v>40</v>
      </c>
      <c r="Y9552">
        <v>0</v>
      </c>
      <c r="Z9552">
        <v>10</v>
      </c>
      <c r="AA9552">
        <v>0</v>
      </c>
      <c r="AB9552">
        <v>0</v>
      </c>
      <c r="AC9552">
        <v>0</v>
      </c>
      <c r="AD9552">
        <v>14</v>
      </c>
    </row>
    <row r="9553" spans="1:30" x14ac:dyDescent="0.25">
      <c r="A9553">
        <v>4.2125797999999999E-2</v>
      </c>
      <c r="B9553">
        <v>2008</v>
      </c>
      <c r="C9553">
        <v>1</v>
      </c>
      <c r="D9553">
        <v>3</v>
      </c>
      <c r="E9553">
        <v>4</v>
      </c>
      <c r="F9553">
        <v>1957</v>
      </c>
      <c r="G9553">
        <v>1925</v>
      </c>
      <c r="H9553">
        <v>2102</v>
      </c>
      <c r="I9553">
        <v>2045</v>
      </c>
      <c r="J9553" t="s">
        <v>36</v>
      </c>
      <c r="K9553">
        <v>1154</v>
      </c>
      <c r="L9553" t="s">
        <v>563</v>
      </c>
      <c r="M9553">
        <v>65</v>
      </c>
      <c r="N9553">
        <v>80</v>
      </c>
      <c r="O9553">
        <v>55</v>
      </c>
      <c r="P9553">
        <v>17</v>
      </c>
      <c r="Q9553">
        <v>32</v>
      </c>
      <c r="R9553" t="s">
        <v>225</v>
      </c>
      <c r="S9553" t="s">
        <v>44</v>
      </c>
      <c r="T9553">
        <v>328</v>
      </c>
      <c r="U9553">
        <v>3</v>
      </c>
      <c r="V9553">
        <v>7</v>
      </c>
      <c r="W9553">
        <v>0</v>
      </c>
      <c r="X9553" t="s">
        <v>4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17</v>
      </c>
    </row>
    <row r="9554" spans="1:30" x14ac:dyDescent="0.25">
      <c r="A9554">
        <v>4.1922044999999998E-2</v>
      </c>
      <c r="B9554">
        <v>2008</v>
      </c>
      <c r="C9554">
        <v>1</v>
      </c>
      <c r="D9554">
        <v>5</v>
      </c>
      <c r="E9554">
        <v>6</v>
      </c>
      <c r="F9554">
        <v>753</v>
      </c>
      <c r="G9554">
        <v>740</v>
      </c>
      <c r="H9554">
        <v>1024</v>
      </c>
      <c r="I9554">
        <v>1030</v>
      </c>
      <c r="J9554" t="s">
        <v>36</v>
      </c>
      <c r="K9554">
        <v>2178</v>
      </c>
      <c r="L9554" t="s">
        <v>481</v>
      </c>
      <c r="M9554">
        <v>151</v>
      </c>
      <c r="N9554">
        <v>170</v>
      </c>
      <c r="O9554">
        <v>141</v>
      </c>
      <c r="P9554">
        <v>-6</v>
      </c>
      <c r="Q9554">
        <v>13</v>
      </c>
      <c r="R9554" t="s">
        <v>122</v>
      </c>
      <c r="S9554" t="s">
        <v>39</v>
      </c>
      <c r="T9554">
        <v>1054</v>
      </c>
      <c r="U9554">
        <v>3</v>
      </c>
      <c r="V9554">
        <v>7</v>
      </c>
      <c r="W9554">
        <v>0</v>
      </c>
      <c r="X9554" t="s">
        <v>40</v>
      </c>
      <c r="Y9554">
        <v>0</v>
      </c>
    </row>
    <row r="9555" spans="1:30" x14ac:dyDescent="0.25">
      <c r="A9555">
        <v>4.1799113999999998E-2</v>
      </c>
      <c r="B9555">
        <v>2008</v>
      </c>
      <c r="C9555">
        <v>1</v>
      </c>
      <c r="D9555">
        <v>4</v>
      </c>
      <c r="E9555">
        <v>5</v>
      </c>
      <c r="F9555">
        <v>2120</v>
      </c>
      <c r="G9555">
        <v>1820</v>
      </c>
      <c r="H9555">
        <v>347</v>
      </c>
      <c r="I9555">
        <v>55</v>
      </c>
      <c r="J9555" t="s">
        <v>36</v>
      </c>
      <c r="K9555">
        <v>1924</v>
      </c>
      <c r="L9555" t="s">
        <v>480</v>
      </c>
      <c r="M9555">
        <v>207</v>
      </c>
      <c r="N9555">
        <v>215</v>
      </c>
      <c r="O9555">
        <v>183</v>
      </c>
      <c r="P9555">
        <v>172</v>
      </c>
      <c r="Q9555">
        <v>180</v>
      </c>
      <c r="R9555" t="s">
        <v>49</v>
      </c>
      <c r="S9555" t="s">
        <v>43</v>
      </c>
      <c r="T9555">
        <v>1591</v>
      </c>
      <c r="U9555">
        <v>9</v>
      </c>
      <c r="V9555">
        <v>15</v>
      </c>
      <c r="W9555">
        <v>0</v>
      </c>
      <c r="X9555" t="s">
        <v>40</v>
      </c>
      <c r="Y9555">
        <v>0</v>
      </c>
      <c r="Z9555">
        <v>10</v>
      </c>
      <c r="AA9555">
        <v>0</v>
      </c>
      <c r="AB9555">
        <v>0</v>
      </c>
      <c r="AC9555">
        <v>0</v>
      </c>
      <c r="AD9555">
        <v>162</v>
      </c>
    </row>
    <row r="9556" spans="1:30" x14ac:dyDescent="0.25">
      <c r="A9556">
        <v>4.1680658000000002E-2</v>
      </c>
      <c r="B9556">
        <v>2008</v>
      </c>
      <c r="C9556">
        <v>1</v>
      </c>
      <c r="D9556">
        <v>5</v>
      </c>
      <c r="E9556">
        <v>6</v>
      </c>
      <c r="F9556">
        <v>2050</v>
      </c>
      <c r="G9556">
        <v>2010</v>
      </c>
      <c r="H9556">
        <v>2224</v>
      </c>
      <c r="I9556">
        <v>2155</v>
      </c>
      <c r="J9556" t="s">
        <v>36</v>
      </c>
      <c r="K9556">
        <v>3504</v>
      </c>
      <c r="L9556" t="s">
        <v>456</v>
      </c>
      <c r="M9556">
        <v>94</v>
      </c>
      <c r="N9556">
        <v>105</v>
      </c>
      <c r="O9556">
        <v>83</v>
      </c>
      <c r="P9556">
        <v>29</v>
      </c>
      <c r="Q9556">
        <v>40</v>
      </c>
      <c r="R9556" t="s">
        <v>47</v>
      </c>
      <c r="S9556" t="s">
        <v>44</v>
      </c>
      <c r="T9556">
        <v>663</v>
      </c>
      <c r="U9556">
        <v>3</v>
      </c>
      <c r="V9556">
        <v>8</v>
      </c>
      <c r="W9556">
        <v>0</v>
      </c>
      <c r="X9556" t="s">
        <v>40</v>
      </c>
      <c r="Y9556">
        <v>0</v>
      </c>
      <c r="Z9556">
        <v>12</v>
      </c>
      <c r="AA9556">
        <v>0</v>
      </c>
      <c r="AB9556">
        <v>0</v>
      </c>
      <c r="AC9556">
        <v>0</v>
      </c>
      <c r="AD9556">
        <v>17</v>
      </c>
    </row>
    <row r="9557" spans="1:30" x14ac:dyDescent="0.25">
      <c r="A9557">
        <v>4.1470347999999997E-2</v>
      </c>
      <c r="B9557">
        <v>2008</v>
      </c>
      <c r="C9557">
        <v>1</v>
      </c>
      <c r="D9557">
        <v>7</v>
      </c>
      <c r="E9557">
        <v>1</v>
      </c>
      <c r="F9557">
        <v>1902</v>
      </c>
      <c r="G9557">
        <v>1850</v>
      </c>
      <c r="H9557">
        <v>1911</v>
      </c>
      <c r="I9557">
        <v>1900</v>
      </c>
      <c r="J9557" t="s">
        <v>36</v>
      </c>
      <c r="K9557">
        <v>644</v>
      </c>
      <c r="L9557" t="s">
        <v>238</v>
      </c>
      <c r="M9557">
        <v>69</v>
      </c>
      <c r="N9557">
        <v>70</v>
      </c>
      <c r="O9557">
        <v>59</v>
      </c>
      <c r="P9557">
        <v>11</v>
      </c>
      <c r="Q9557">
        <v>12</v>
      </c>
      <c r="R9557" t="s">
        <v>286</v>
      </c>
      <c r="S9557" t="s">
        <v>236</v>
      </c>
      <c r="T9557">
        <v>367</v>
      </c>
      <c r="U9557">
        <v>3</v>
      </c>
      <c r="V9557">
        <v>7</v>
      </c>
      <c r="W9557">
        <v>0</v>
      </c>
      <c r="X9557" t="s">
        <v>40</v>
      </c>
      <c r="Y9557">
        <v>0</v>
      </c>
    </row>
    <row r="9558" spans="1:30" x14ac:dyDescent="0.25">
      <c r="A9558">
        <v>4.1354627999999997E-2</v>
      </c>
      <c r="B9558">
        <v>2008</v>
      </c>
      <c r="C9558">
        <v>1</v>
      </c>
      <c r="D9558">
        <v>3</v>
      </c>
      <c r="E9558">
        <v>4</v>
      </c>
      <c r="F9558">
        <v>950</v>
      </c>
      <c r="G9558">
        <v>920</v>
      </c>
      <c r="H9558">
        <v>1105</v>
      </c>
      <c r="I9558">
        <v>1045</v>
      </c>
      <c r="J9558" t="s">
        <v>36</v>
      </c>
      <c r="K9558">
        <v>2463</v>
      </c>
      <c r="L9558" t="s">
        <v>495</v>
      </c>
      <c r="M9558">
        <v>75</v>
      </c>
      <c r="N9558">
        <v>85</v>
      </c>
      <c r="O9558">
        <v>57</v>
      </c>
      <c r="P9558">
        <v>20</v>
      </c>
      <c r="Q9558">
        <v>30</v>
      </c>
      <c r="R9558" t="s">
        <v>184</v>
      </c>
      <c r="S9558" t="s">
        <v>96</v>
      </c>
      <c r="T9558">
        <v>290</v>
      </c>
      <c r="U9558">
        <v>7</v>
      </c>
      <c r="V9558">
        <v>11</v>
      </c>
      <c r="W9558">
        <v>0</v>
      </c>
      <c r="X9558" t="s">
        <v>40</v>
      </c>
      <c r="Y9558">
        <v>0</v>
      </c>
      <c r="Z9558">
        <v>16</v>
      </c>
      <c r="AA9558">
        <v>0</v>
      </c>
      <c r="AB9558">
        <v>0</v>
      </c>
      <c r="AC9558">
        <v>0</v>
      </c>
      <c r="AD9558">
        <v>4</v>
      </c>
    </row>
    <row r="9559" spans="1:30" x14ac:dyDescent="0.25">
      <c r="A9559">
        <v>4.1237699000000003E-2</v>
      </c>
      <c r="B9559">
        <v>2008</v>
      </c>
      <c r="C9559">
        <v>1</v>
      </c>
      <c r="D9559">
        <v>6</v>
      </c>
      <c r="E9559">
        <v>7</v>
      </c>
      <c r="F9559">
        <v>1448</v>
      </c>
      <c r="G9559">
        <v>1430</v>
      </c>
      <c r="H9559">
        <v>1614</v>
      </c>
      <c r="I9559">
        <v>1550</v>
      </c>
      <c r="J9559" t="s">
        <v>36</v>
      </c>
      <c r="K9559">
        <v>392</v>
      </c>
      <c r="L9559" t="s">
        <v>322</v>
      </c>
      <c r="M9559">
        <v>86</v>
      </c>
      <c r="N9559">
        <v>80</v>
      </c>
      <c r="O9559">
        <v>69</v>
      </c>
      <c r="P9559">
        <v>24</v>
      </c>
      <c r="Q9559">
        <v>18</v>
      </c>
      <c r="R9559" t="s">
        <v>236</v>
      </c>
      <c r="S9559" t="s">
        <v>259</v>
      </c>
      <c r="T9559">
        <v>417</v>
      </c>
      <c r="U9559">
        <v>3</v>
      </c>
      <c r="V9559">
        <v>14</v>
      </c>
      <c r="W9559">
        <v>0</v>
      </c>
      <c r="X9559" t="s">
        <v>40</v>
      </c>
      <c r="Y9559">
        <v>0</v>
      </c>
      <c r="Z9559">
        <v>11</v>
      </c>
      <c r="AA9559">
        <v>0</v>
      </c>
      <c r="AB9559">
        <v>6</v>
      </c>
      <c r="AC9559">
        <v>0</v>
      </c>
      <c r="AD9559">
        <v>7</v>
      </c>
    </row>
    <row r="9560" spans="1:30" x14ac:dyDescent="0.25">
      <c r="A9560">
        <v>4.0927592999999998E-2</v>
      </c>
      <c r="B9560">
        <v>2008</v>
      </c>
      <c r="C9560">
        <v>1</v>
      </c>
      <c r="D9560">
        <v>6</v>
      </c>
      <c r="E9560">
        <v>7</v>
      </c>
      <c r="F9560">
        <v>2027</v>
      </c>
      <c r="G9560">
        <v>1935</v>
      </c>
      <c r="H9560">
        <v>2250</v>
      </c>
      <c r="I9560">
        <v>2200</v>
      </c>
      <c r="J9560" t="s">
        <v>36</v>
      </c>
      <c r="K9560">
        <v>2612</v>
      </c>
      <c r="L9560" t="s">
        <v>252</v>
      </c>
      <c r="M9560">
        <v>83</v>
      </c>
      <c r="N9560">
        <v>85</v>
      </c>
      <c r="O9560">
        <v>70</v>
      </c>
      <c r="P9560">
        <v>50</v>
      </c>
      <c r="Q9560">
        <v>52</v>
      </c>
      <c r="R9560" t="s">
        <v>187</v>
      </c>
      <c r="S9560" t="s">
        <v>120</v>
      </c>
      <c r="T9560">
        <v>511</v>
      </c>
      <c r="U9560">
        <v>3</v>
      </c>
      <c r="V9560">
        <v>10</v>
      </c>
      <c r="W9560">
        <v>0</v>
      </c>
      <c r="X9560" t="s">
        <v>40</v>
      </c>
      <c r="Y9560">
        <v>0</v>
      </c>
      <c r="Z9560">
        <v>22</v>
      </c>
      <c r="AA9560">
        <v>0</v>
      </c>
      <c r="AB9560">
        <v>0</v>
      </c>
      <c r="AC9560">
        <v>0</v>
      </c>
      <c r="AD9560">
        <v>28</v>
      </c>
    </row>
    <row r="9561" spans="1:30" x14ac:dyDescent="0.25">
      <c r="A9561">
        <v>4.0905526999999997E-2</v>
      </c>
      <c r="B9561">
        <v>2008</v>
      </c>
      <c r="C9561">
        <v>1</v>
      </c>
      <c r="D9561">
        <v>4</v>
      </c>
      <c r="E9561">
        <v>5</v>
      </c>
      <c r="F9561">
        <v>1157</v>
      </c>
      <c r="G9561">
        <v>1145</v>
      </c>
      <c r="H9561">
        <v>1358</v>
      </c>
      <c r="I9561">
        <v>1355</v>
      </c>
      <c r="J9561" t="s">
        <v>36</v>
      </c>
      <c r="K9561">
        <v>1022</v>
      </c>
      <c r="L9561" t="s">
        <v>172</v>
      </c>
      <c r="M9561">
        <v>61</v>
      </c>
      <c r="N9561">
        <v>70</v>
      </c>
      <c r="O9561">
        <v>46</v>
      </c>
      <c r="P9561">
        <v>3</v>
      </c>
      <c r="Q9561">
        <v>12</v>
      </c>
      <c r="R9561" t="s">
        <v>236</v>
      </c>
      <c r="S9561" t="s">
        <v>56</v>
      </c>
      <c r="T9561">
        <v>304</v>
      </c>
      <c r="U9561">
        <v>5</v>
      </c>
      <c r="V9561">
        <v>10</v>
      </c>
      <c r="W9561">
        <v>0</v>
      </c>
      <c r="X9561" t="s">
        <v>40</v>
      </c>
      <c r="Y9561">
        <v>0</v>
      </c>
    </row>
    <row r="9562" spans="1:30" x14ac:dyDescent="0.25">
      <c r="A9562">
        <v>4.0894035000000002E-2</v>
      </c>
      <c r="B9562">
        <v>2008</v>
      </c>
      <c r="C9562">
        <v>1</v>
      </c>
      <c r="D9562">
        <v>10</v>
      </c>
      <c r="E9562">
        <v>4</v>
      </c>
      <c r="F9562">
        <v>1928</v>
      </c>
      <c r="G9562">
        <v>1855</v>
      </c>
      <c r="H9562">
        <v>2042</v>
      </c>
      <c r="I9562">
        <v>2000</v>
      </c>
      <c r="J9562" t="s">
        <v>36</v>
      </c>
      <c r="K9562">
        <v>490</v>
      </c>
      <c r="L9562" t="s">
        <v>330</v>
      </c>
      <c r="M9562">
        <v>74</v>
      </c>
      <c r="N9562">
        <v>65</v>
      </c>
      <c r="O9562">
        <v>48</v>
      </c>
      <c r="P9562">
        <v>42</v>
      </c>
      <c r="Q9562">
        <v>33</v>
      </c>
      <c r="R9562" t="s">
        <v>54</v>
      </c>
      <c r="S9562" t="s">
        <v>280</v>
      </c>
      <c r="T9562">
        <v>251</v>
      </c>
      <c r="U9562">
        <v>5</v>
      </c>
      <c r="V9562">
        <v>21</v>
      </c>
      <c r="W9562">
        <v>0</v>
      </c>
      <c r="X9562" t="s">
        <v>40</v>
      </c>
      <c r="Y9562">
        <v>0</v>
      </c>
      <c r="Z9562">
        <v>26</v>
      </c>
      <c r="AA9562">
        <v>0</v>
      </c>
      <c r="AB9562">
        <v>9</v>
      </c>
      <c r="AC9562">
        <v>0</v>
      </c>
      <c r="AD9562">
        <v>7</v>
      </c>
    </row>
    <row r="9563" spans="1:30" x14ac:dyDescent="0.25">
      <c r="A9563">
        <v>4.0887880000000001E-2</v>
      </c>
      <c r="B9563">
        <v>2008</v>
      </c>
      <c r="C9563">
        <v>1</v>
      </c>
      <c r="D9563">
        <v>3</v>
      </c>
      <c r="E9563">
        <v>4</v>
      </c>
      <c r="F9563">
        <v>1036</v>
      </c>
      <c r="G9563">
        <v>1025</v>
      </c>
      <c r="H9563">
        <v>1156</v>
      </c>
      <c r="I9563">
        <v>1150</v>
      </c>
      <c r="J9563" t="s">
        <v>36</v>
      </c>
      <c r="K9563">
        <v>505</v>
      </c>
      <c r="L9563" t="s">
        <v>537</v>
      </c>
      <c r="M9563">
        <v>80</v>
      </c>
      <c r="N9563">
        <v>85</v>
      </c>
      <c r="O9563">
        <v>70</v>
      </c>
      <c r="P9563">
        <v>6</v>
      </c>
      <c r="Q9563">
        <v>11</v>
      </c>
      <c r="R9563" t="s">
        <v>270</v>
      </c>
      <c r="S9563" t="s">
        <v>236</v>
      </c>
      <c r="T9563">
        <v>480</v>
      </c>
      <c r="U9563">
        <v>3</v>
      </c>
      <c r="V9563">
        <v>7</v>
      </c>
      <c r="W9563">
        <v>0</v>
      </c>
      <c r="X9563" t="s">
        <v>40</v>
      </c>
      <c r="Y9563">
        <v>0</v>
      </c>
    </row>
    <row r="9564" spans="1:30" x14ac:dyDescent="0.25">
      <c r="A9564">
        <v>4.071491E-2</v>
      </c>
      <c r="B9564">
        <v>2008</v>
      </c>
      <c r="C9564">
        <v>1</v>
      </c>
      <c r="D9564">
        <v>6</v>
      </c>
      <c r="E9564">
        <v>7</v>
      </c>
      <c r="F9564">
        <v>1636</v>
      </c>
      <c r="G9564">
        <v>1620</v>
      </c>
      <c r="H9564">
        <v>1704</v>
      </c>
      <c r="I9564">
        <v>1655</v>
      </c>
      <c r="J9564" t="s">
        <v>36</v>
      </c>
      <c r="K9564">
        <v>810</v>
      </c>
      <c r="L9564" t="s">
        <v>108</v>
      </c>
      <c r="M9564">
        <v>88</v>
      </c>
      <c r="N9564">
        <v>95</v>
      </c>
      <c r="O9564">
        <v>76</v>
      </c>
      <c r="P9564">
        <v>9</v>
      </c>
      <c r="Q9564">
        <v>16</v>
      </c>
      <c r="R9564" t="s">
        <v>43</v>
      </c>
      <c r="S9564" t="s">
        <v>169</v>
      </c>
      <c r="T9564">
        <v>451</v>
      </c>
      <c r="U9564">
        <v>3</v>
      </c>
      <c r="V9564">
        <v>9</v>
      </c>
      <c r="W9564">
        <v>0</v>
      </c>
      <c r="X9564" t="s">
        <v>40</v>
      </c>
      <c r="Y9564">
        <v>0</v>
      </c>
    </row>
    <row r="9565" spans="1:30" x14ac:dyDescent="0.25">
      <c r="A9565">
        <v>4.0384169999999997E-2</v>
      </c>
      <c r="B9565">
        <v>2008</v>
      </c>
      <c r="C9565">
        <v>1</v>
      </c>
      <c r="D9565">
        <v>5</v>
      </c>
      <c r="E9565">
        <v>6</v>
      </c>
      <c r="F9565">
        <v>1656</v>
      </c>
      <c r="G9565">
        <v>1555</v>
      </c>
      <c r="H9565">
        <v>1807</v>
      </c>
      <c r="I9565">
        <v>1705</v>
      </c>
      <c r="J9565" t="s">
        <v>36</v>
      </c>
      <c r="K9565">
        <v>719</v>
      </c>
      <c r="L9565" t="s">
        <v>99</v>
      </c>
      <c r="M9565">
        <v>71</v>
      </c>
      <c r="N9565">
        <v>70</v>
      </c>
      <c r="O9565">
        <v>48</v>
      </c>
      <c r="P9565">
        <v>62</v>
      </c>
      <c r="Q9565">
        <v>61</v>
      </c>
      <c r="R9565" t="s">
        <v>236</v>
      </c>
      <c r="S9565" t="s">
        <v>49</v>
      </c>
      <c r="T9565">
        <v>258</v>
      </c>
      <c r="U9565">
        <v>6</v>
      </c>
      <c r="V9565">
        <v>17</v>
      </c>
      <c r="W9565">
        <v>0</v>
      </c>
      <c r="X9565" t="s">
        <v>40</v>
      </c>
      <c r="Y9565">
        <v>0</v>
      </c>
      <c r="Z9565">
        <v>0</v>
      </c>
      <c r="AA9565">
        <v>0</v>
      </c>
      <c r="AB9565">
        <v>9</v>
      </c>
      <c r="AC9565">
        <v>0</v>
      </c>
      <c r="AD9565">
        <v>53</v>
      </c>
    </row>
    <row r="9566" spans="1:30" x14ac:dyDescent="0.25">
      <c r="A9566">
        <v>4.0349109000000001E-2</v>
      </c>
      <c r="B9566">
        <v>2008</v>
      </c>
      <c r="C9566">
        <v>1</v>
      </c>
      <c r="D9566">
        <v>6</v>
      </c>
      <c r="E9566">
        <v>7</v>
      </c>
      <c r="F9566">
        <v>1730</v>
      </c>
      <c r="G9566">
        <v>1720</v>
      </c>
      <c r="H9566">
        <v>1952</v>
      </c>
      <c r="I9566">
        <v>1950</v>
      </c>
      <c r="J9566" t="s">
        <v>36</v>
      </c>
      <c r="K9566">
        <v>116</v>
      </c>
      <c r="L9566" t="s">
        <v>385</v>
      </c>
      <c r="M9566">
        <v>142</v>
      </c>
      <c r="N9566">
        <v>150</v>
      </c>
      <c r="O9566">
        <v>125</v>
      </c>
      <c r="P9566">
        <v>2</v>
      </c>
      <c r="Q9566">
        <v>10</v>
      </c>
      <c r="R9566" t="s">
        <v>245</v>
      </c>
      <c r="S9566" t="s">
        <v>54</v>
      </c>
      <c r="T9566">
        <v>1036</v>
      </c>
      <c r="U9566">
        <v>7</v>
      </c>
      <c r="V9566">
        <v>10</v>
      </c>
      <c r="W9566">
        <v>0</v>
      </c>
      <c r="X9566" t="s">
        <v>40</v>
      </c>
      <c r="Y9566">
        <v>0</v>
      </c>
    </row>
    <row r="9567" spans="1:30" x14ac:dyDescent="0.25">
      <c r="A9567">
        <v>4.0326872999999999E-2</v>
      </c>
      <c r="B9567">
        <v>2008</v>
      </c>
      <c r="C9567">
        <v>1</v>
      </c>
      <c r="D9567">
        <v>5</v>
      </c>
      <c r="E9567">
        <v>6</v>
      </c>
      <c r="F9567">
        <v>1014</v>
      </c>
      <c r="G9567">
        <v>1000</v>
      </c>
      <c r="H9567">
        <v>1249</v>
      </c>
      <c r="I9567">
        <v>1250</v>
      </c>
      <c r="J9567" t="s">
        <v>36</v>
      </c>
      <c r="K9567">
        <v>2039</v>
      </c>
      <c r="L9567" t="s">
        <v>561</v>
      </c>
      <c r="M9567">
        <v>95</v>
      </c>
      <c r="N9567">
        <v>110</v>
      </c>
      <c r="O9567">
        <v>84</v>
      </c>
      <c r="P9567">
        <v>-1</v>
      </c>
      <c r="Q9567">
        <v>14</v>
      </c>
      <c r="R9567" t="s">
        <v>270</v>
      </c>
      <c r="S9567" t="s">
        <v>56</v>
      </c>
      <c r="T9567">
        <v>647</v>
      </c>
      <c r="U9567">
        <v>5</v>
      </c>
      <c r="V9567">
        <v>6</v>
      </c>
      <c r="W9567">
        <v>0</v>
      </c>
      <c r="X9567" t="s">
        <v>40</v>
      </c>
      <c r="Y9567">
        <v>0</v>
      </c>
    </row>
    <row r="9568" spans="1:30" x14ac:dyDescent="0.25">
      <c r="A9568">
        <v>4.0320084999999999E-2</v>
      </c>
      <c r="B9568">
        <v>2008</v>
      </c>
      <c r="C9568">
        <v>1</v>
      </c>
      <c r="D9568">
        <v>10</v>
      </c>
      <c r="E9568">
        <v>4</v>
      </c>
      <c r="F9568">
        <v>1947</v>
      </c>
      <c r="G9568">
        <v>1915</v>
      </c>
      <c r="H9568">
        <v>2102</v>
      </c>
      <c r="I9568">
        <v>2025</v>
      </c>
      <c r="J9568" t="s">
        <v>36</v>
      </c>
      <c r="K9568">
        <v>2890</v>
      </c>
      <c r="L9568" t="s">
        <v>258</v>
      </c>
      <c r="M9568">
        <v>75</v>
      </c>
      <c r="N9568">
        <v>70</v>
      </c>
      <c r="O9568">
        <v>50</v>
      </c>
      <c r="P9568">
        <v>37</v>
      </c>
      <c r="Q9568">
        <v>32</v>
      </c>
      <c r="R9568" t="s">
        <v>150</v>
      </c>
      <c r="S9568" t="s">
        <v>209</v>
      </c>
      <c r="T9568">
        <v>279</v>
      </c>
      <c r="U9568">
        <v>17</v>
      </c>
      <c r="V9568">
        <v>8</v>
      </c>
      <c r="W9568">
        <v>0</v>
      </c>
      <c r="X9568" t="s">
        <v>40</v>
      </c>
      <c r="Y9568">
        <v>0</v>
      </c>
      <c r="Z9568">
        <v>0</v>
      </c>
      <c r="AA9568">
        <v>0</v>
      </c>
      <c r="AB9568">
        <v>5</v>
      </c>
      <c r="AC9568">
        <v>0</v>
      </c>
      <c r="AD9568">
        <v>32</v>
      </c>
    </row>
    <row r="9569" spans="1:30" x14ac:dyDescent="0.25">
      <c r="A9569">
        <v>4.0294983999999999E-2</v>
      </c>
      <c r="B9569">
        <v>2008</v>
      </c>
      <c r="C9569">
        <v>1</v>
      </c>
      <c r="D9569">
        <v>7</v>
      </c>
      <c r="E9569">
        <v>1</v>
      </c>
      <c r="F9569">
        <v>1604</v>
      </c>
      <c r="G9569">
        <v>1540</v>
      </c>
      <c r="H9569">
        <v>1701</v>
      </c>
      <c r="I9569">
        <v>1640</v>
      </c>
      <c r="J9569" t="s">
        <v>36</v>
      </c>
      <c r="K9569">
        <v>549</v>
      </c>
      <c r="L9569" t="s">
        <v>370</v>
      </c>
      <c r="M9569">
        <v>57</v>
      </c>
      <c r="N9569">
        <v>60</v>
      </c>
      <c r="O9569">
        <v>39</v>
      </c>
      <c r="P9569">
        <v>21</v>
      </c>
      <c r="Q9569">
        <v>24</v>
      </c>
      <c r="R9569" t="s">
        <v>66</v>
      </c>
      <c r="S9569" t="s">
        <v>39</v>
      </c>
      <c r="T9569">
        <v>197</v>
      </c>
      <c r="U9569">
        <v>3</v>
      </c>
      <c r="V9569">
        <v>15</v>
      </c>
      <c r="W9569">
        <v>0</v>
      </c>
      <c r="X9569" t="s">
        <v>4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21</v>
      </c>
    </row>
    <row r="9570" spans="1:30" x14ac:dyDescent="0.25">
      <c r="A9570">
        <v>4.0141441999999999E-2</v>
      </c>
      <c r="B9570">
        <v>2008</v>
      </c>
      <c r="C9570">
        <v>1</v>
      </c>
      <c r="D9570">
        <v>10</v>
      </c>
      <c r="E9570">
        <v>4</v>
      </c>
      <c r="F9570">
        <v>1527</v>
      </c>
      <c r="G9570">
        <v>1505</v>
      </c>
      <c r="H9570">
        <v>1620</v>
      </c>
      <c r="I9570">
        <v>1600</v>
      </c>
      <c r="J9570" t="s">
        <v>36</v>
      </c>
      <c r="K9570">
        <v>2436</v>
      </c>
      <c r="L9570" t="s">
        <v>563</v>
      </c>
      <c r="M9570">
        <v>53</v>
      </c>
      <c r="N9570">
        <v>55</v>
      </c>
      <c r="O9570">
        <v>37</v>
      </c>
      <c r="P9570">
        <v>20</v>
      </c>
      <c r="Q9570">
        <v>22</v>
      </c>
      <c r="R9570" t="s">
        <v>86</v>
      </c>
      <c r="S9570" t="s">
        <v>245</v>
      </c>
      <c r="T9570">
        <v>192</v>
      </c>
      <c r="U9570">
        <v>3</v>
      </c>
      <c r="V9570">
        <v>13</v>
      </c>
      <c r="W9570">
        <v>0</v>
      </c>
      <c r="X9570" t="s">
        <v>4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20</v>
      </c>
    </row>
    <row r="9571" spans="1:30" x14ac:dyDescent="0.25">
      <c r="A9571">
        <v>4.0131146999999999E-2</v>
      </c>
      <c r="B9571">
        <v>2008</v>
      </c>
      <c r="C9571">
        <v>1</v>
      </c>
      <c r="D9571">
        <v>4</v>
      </c>
      <c r="E9571">
        <v>5</v>
      </c>
      <c r="F9571">
        <v>1141</v>
      </c>
      <c r="G9571">
        <v>1000</v>
      </c>
      <c r="H9571">
        <v>1325</v>
      </c>
      <c r="I9571">
        <v>1135</v>
      </c>
      <c r="J9571" t="s">
        <v>36</v>
      </c>
      <c r="K9571">
        <v>2298</v>
      </c>
      <c r="L9571" t="s">
        <v>282</v>
      </c>
      <c r="M9571">
        <v>104</v>
      </c>
      <c r="N9571">
        <v>95</v>
      </c>
      <c r="O9571">
        <v>91</v>
      </c>
      <c r="P9571">
        <v>110</v>
      </c>
      <c r="Q9571">
        <v>101</v>
      </c>
      <c r="R9571" t="s">
        <v>236</v>
      </c>
      <c r="S9571" t="s">
        <v>270</v>
      </c>
      <c r="T9571">
        <v>480</v>
      </c>
      <c r="U9571">
        <v>5</v>
      </c>
      <c r="V9571">
        <v>8</v>
      </c>
      <c r="W9571">
        <v>0</v>
      </c>
      <c r="X9571" t="s">
        <v>40</v>
      </c>
      <c r="Y9571">
        <v>0</v>
      </c>
      <c r="Z9571">
        <v>0</v>
      </c>
      <c r="AA9571">
        <v>0</v>
      </c>
      <c r="AB9571">
        <v>110</v>
      </c>
      <c r="AC9571">
        <v>0</v>
      </c>
      <c r="AD9571">
        <v>0</v>
      </c>
    </row>
    <row r="9572" spans="1:30" x14ac:dyDescent="0.25">
      <c r="A9572">
        <v>4.0099453E-2</v>
      </c>
      <c r="B9572">
        <v>2008</v>
      </c>
      <c r="C9572">
        <v>1</v>
      </c>
      <c r="D9572">
        <v>3</v>
      </c>
      <c r="E9572">
        <v>4</v>
      </c>
      <c r="F9572">
        <v>1943</v>
      </c>
      <c r="G9572">
        <v>1715</v>
      </c>
      <c r="H9572">
        <v>137</v>
      </c>
      <c r="I9572">
        <v>2310</v>
      </c>
      <c r="J9572" t="s">
        <v>36</v>
      </c>
      <c r="K9572">
        <v>2091</v>
      </c>
      <c r="L9572" t="s">
        <v>501</v>
      </c>
      <c r="M9572">
        <v>234</v>
      </c>
      <c r="N9572">
        <v>235</v>
      </c>
      <c r="O9572">
        <v>204</v>
      </c>
      <c r="P9572">
        <v>147</v>
      </c>
      <c r="Q9572">
        <v>148</v>
      </c>
      <c r="R9572" t="s">
        <v>187</v>
      </c>
      <c r="S9572" t="s">
        <v>54</v>
      </c>
      <c r="T9572">
        <v>1844</v>
      </c>
      <c r="U9572">
        <v>6</v>
      </c>
      <c r="V9572">
        <v>24</v>
      </c>
      <c r="W9572">
        <v>0</v>
      </c>
      <c r="X9572" t="s">
        <v>40</v>
      </c>
      <c r="Y9572">
        <v>0</v>
      </c>
      <c r="Z9572">
        <v>19</v>
      </c>
      <c r="AA9572">
        <v>0</v>
      </c>
      <c r="AB9572">
        <v>0</v>
      </c>
      <c r="AC9572">
        <v>0</v>
      </c>
      <c r="AD9572">
        <v>128</v>
      </c>
    </row>
    <row r="9573" spans="1:30" x14ac:dyDescent="0.25">
      <c r="A9573">
        <v>3.9963726999999998E-2</v>
      </c>
      <c r="B9573">
        <v>2008</v>
      </c>
      <c r="C9573">
        <v>1</v>
      </c>
      <c r="D9573">
        <v>8</v>
      </c>
      <c r="E9573">
        <v>2</v>
      </c>
      <c r="F9573">
        <v>1537</v>
      </c>
      <c r="G9573">
        <v>1525</v>
      </c>
      <c r="H9573">
        <v>2240</v>
      </c>
      <c r="I9573">
        <v>2245</v>
      </c>
      <c r="J9573" t="s">
        <v>36</v>
      </c>
      <c r="K9573">
        <v>1027</v>
      </c>
      <c r="L9573" t="s">
        <v>221</v>
      </c>
      <c r="M9573">
        <v>243</v>
      </c>
      <c r="N9573">
        <v>260</v>
      </c>
      <c r="O9573">
        <v>226</v>
      </c>
      <c r="P9573">
        <v>-5</v>
      </c>
      <c r="Q9573">
        <v>12</v>
      </c>
      <c r="R9573" t="s">
        <v>49</v>
      </c>
      <c r="S9573" t="s">
        <v>38</v>
      </c>
      <c r="T9573">
        <v>2066</v>
      </c>
      <c r="U9573">
        <v>5</v>
      </c>
      <c r="V9573">
        <v>12</v>
      </c>
      <c r="W9573">
        <v>0</v>
      </c>
      <c r="X9573" t="s">
        <v>40</v>
      </c>
      <c r="Y9573">
        <v>0</v>
      </c>
    </row>
    <row r="9574" spans="1:30" x14ac:dyDescent="0.25">
      <c r="A9574">
        <v>3.9911414999999999E-2</v>
      </c>
      <c r="B9574">
        <v>2008</v>
      </c>
      <c r="C9574">
        <v>1</v>
      </c>
      <c r="D9574">
        <v>3</v>
      </c>
      <c r="E9574">
        <v>4</v>
      </c>
      <c r="F9574">
        <v>850</v>
      </c>
      <c r="G9574">
        <v>740</v>
      </c>
      <c r="H9574">
        <v>1046</v>
      </c>
      <c r="I9574">
        <v>940</v>
      </c>
      <c r="J9574" t="s">
        <v>36</v>
      </c>
      <c r="K9574">
        <v>1016</v>
      </c>
      <c r="L9574" t="s">
        <v>278</v>
      </c>
      <c r="M9574">
        <v>236</v>
      </c>
      <c r="N9574">
        <v>240</v>
      </c>
      <c r="O9574">
        <v>220</v>
      </c>
      <c r="P9574">
        <v>66</v>
      </c>
      <c r="Q9574">
        <v>70</v>
      </c>
      <c r="R9574" t="s">
        <v>54</v>
      </c>
      <c r="S9574" t="s">
        <v>49</v>
      </c>
      <c r="T9574">
        <v>1521</v>
      </c>
      <c r="U9574">
        <v>5</v>
      </c>
      <c r="V9574">
        <v>11</v>
      </c>
      <c r="W9574">
        <v>0</v>
      </c>
      <c r="X9574" t="s">
        <v>40</v>
      </c>
      <c r="Y9574">
        <v>0</v>
      </c>
      <c r="Z9574">
        <v>57</v>
      </c>
      <c r="AA9574">
        <v>0</v>
      </c>
      <c r="AB9574">
        <v>0</v>
      </c>
      <c r="AC9574">
        <v>0</v>
      </c>
      <c r="AD9574">
        <v>9</v>
      </c>
    </row>
    <row r="9575" spans="1:30" x14ac:dyDescent="0.25">
      <c r="A9575">
        <v>3.9897275000000003E-2</v>
      </c>
      <c r="B9575">
        <v>2008</v>
      </c>
      <c r="C9575">
        <v>1</v>
      </c>
      <c r="D9575">
        <v>4</v>
      </c>
      <c r="E9575">
        <v>5</v>
      </c>
      <c r="F9575">
        <v>2146</v>
      </c>
      <c r="G9575">
        <v>2125</v>
      </c>
      <c r="H9575">
        <v>2242</v>
      </c>
      <c r="I9575">
        <v>2225</v>
      </c>
      <c r="J9575" t="s">
        <v>36</v>
      </c>
      <c r="K9575">
        <v>393</v>
      </c>
      <c r="L9575" t="s">
        <v>105</v>
      </c>
      <c r="M9575">
        <v>56</v>
      </c>
      <c r="N9575">
        <v>60</v>
      </c>
      <c r="O9575">
        <v>43</v>
      </c>
      <c r="P9575">
        <v>17</v>
      </c>
      <c r="Q9575">
        <v>21</v>
      </c>
      <c r="R9575" t="s">
        <v>54</v>
      </c>
      <c r="S9575" t="s">
        <v>280</v>
      </c>
      <c r="T9575">
        <v>251</v>
      </c>
      <c r="U9575">
        <v>5</v>
      </c>
      <c r="V9575">
        <v>8</v>
      </c>
      <c r="W9575">
        <v>0</v>
      </c>
      <c r="X9575" t="s">
        <v>40</v>
      </c>
      <c r="Y9575">
        <v>0</v>
      </c>
      <c r="Z9575">
        <v>17</v>
      </c>
      <c r="AA9575">
        <v>0</v>
      </c>
      <c r="AB9575">
        <v>0</v>
      </c>
      <c r="AC9575">
        <v>0</v>
      </c>
      <c r="AD9575">
        <v>0</v>
      </c>
    </row>
    <row r="9576" spans="1:30" x14ac:dyDescent="0.25">
      <c r="A9576">
        <v>3.9734261E-2</v>
      </c>
      <c r="B9576">
        <v>2008</v>
      </c>
      <c r="C9576">
        <v>1</v>
      </c>
      <c r="D9576">
        <v>3</v>
      </c>
      <c r="E9576">
        <v>4</v>
      </c>
      <c r="F9576">
        <v>2134</v>
      </c>
      <c r="G9576">
        <v>2040</v>
      </c>
      <c r="H9576">
        <v>2343</v>
      </c>
      <c r="I9576">
        <v>2300</v>
      </c>
      <c r="J9576" t="s">
        <v>36</v>
      </c>
      <c r="K9576">
        <v>2550</v>
      </c>
      <c r="L9576" t="s">
        <v>125</v>
      </c>
      <c r="M9576">
        <v>129</v>
      </c>
      <c r="N9576">
        <v>140</v>
      </c>
      <c r="O9576">
        <v>112</v>
      </c>
      <c r="P9576">
        <v>43</v>
      </c>
      <c r="Q9576">
        <v>54</v>
      </c>
      <c r="R9576" t="s">
        <v>49</v>
      </c>
      <c r="S9576" t="s">
        <v>209</v>
      </c>
      <c r="T9576">
        <v>762</v>
      </c>
      <c r="U9576">
        <v>3</v>
      </c>
      <c r="V9576">
        <v>14</v>
      </c>
      <c r="W9576">
        <v>0</v>
      </c>
      <c r="X9576" t="s">
        <v>40</v>
      </c>
      <c r="Y9576">
        <v>0</v>
      </c>
      <c r="Z9576">
        <v>12</v>
      </c>
      <c r="AA9576">
        <v>0</v>
      </c>
      <c r="AB9576">
        <v>0</v>
      </c>
      <c r="AC9576">
        <v>0</v>
      </c>
      <c r="AD9576">
        <v>31</v>
      </c>
    </row>
    <row r="9577" spans="1:30" x14ac:dyDescent="0.25">
      <c r="A9577">
        <v>3.9486344E-2</v>
      </c>
      <c r="B9577">
        <v>2008</v>
      </c>
      <c r="C9577">
        <v>1</v>
      </c>
      <c r="D9577">
        <v>3</v>
      </c>
      <c r="E9577">
        <v>4</v>
      </c>
      <c r="F9577">
        <v>1400</v>
      </c>
      <c r="G9577">
        <v>1340</v>
      </c>
      <c r="H9577">
        <v>1507</v>
      </c>
      <c r="I9577">
        <v>1455</v>
      </c>
      <c r="J9577" t="s">
        <v>36</v>
      </c>
      <c r="K9577">
        <v>1002</v>
      </c>
      <c r="L9577" t="s">
        <v>178</v>
      </c>
      <c r="M9577">
        <v>67</v>
      </c>
      <c r="N9577">
        <v>75</v>
      </c>
      <c r="O9577">
        <v>57</v>
      </c>
      <c r="P9577">
        <v>12</v>
      </c>
      <c r="Q9577">
        <v>20</v>
      </c>
      <c r="R9577" t="s">
        <v>259</v>
      </c>
      <c r="S9577" t="s">
        <v>277</v>
      </c>
      <c r="T9577">
        <v>342</v>
      </c>
      <c r="U9577">
        <v>4</v>
      </c>
      <c r="V9577">
        <v>6</v>
      </c>
      <c r="W9577">
        <v>0</v>
      </c>
      <c r="X9577" t="s">
        <v>40</v>
      </c>
      <c r="Y9577">
        <v>0</v>
      </c>
    </row>
    <row r="9578" spans="1:30" x14ac:dyDescent="0.25">
      <c r="A9578">
        <v>3.9483802999999998E-2</v>
      </c>
      <c r="B9578">
        <v>2008</v>
      </c>
      <c r="C9578">
        <v>1</v>
      </c>
      <c r="D9578">
        <v>7</v>
      </c>
      <c r="E9578">
        <v>1</v>
      </c>
      <c r="F9578">
        <v>2059</v>
      </c>
      <c r="G9578">
        <v>1955</v>
      </c>
      <c r="H9578">
        <v>2159</v>
      </c>
      <c r="I9578">
        <v>2100</v>
      </c>
      <c r="J9578" t="s">
        <v>36</v>
      </c>
      <c r="K9578">
        <v>1415</v>
      </c>
      <c r="L9578" t="s">
        <v>311</v>
      </c>
      <c r="M9578">
        <v>60</v>
      </c>
      <c r="N9578">
        <v>65</v>
      </c>
      <c r="O9578">
        <v>44</v>
      </c>
      <c r="P9578">
        <v>59</v>
      </c>
      <c r="Q9578">
        <v>64</v>
      </c>
      <c r="R9578" t="s">
        <v>56</v>
      </c>
      <c r="S9578" t="s">
        <v>102</v>
      </c>
      <c r="T9578">
        <v>328</v>
      </c>
      <c r="U9578">
        <v>3</v>
      </c>
      <c r="V9578">
        <v>13</v>
      </c>
      <c r="W9578">
        <v>0</v>
      </c>
      <c r="X9578" t="s">
        <v>4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59</v>
      </c>
    </row>
    <row r="9579" spans="1:30" x14ac:dyDescent="0.25">
      <c r="A9579">
        <v>3.9300427999999998E-2</v>
      </c>
      <c r="B9579">
        <v>2008</v>
      </c>
      <c r="C9579">
        <v>1</v>
      </c>
      <c r="D9579">
        <v>6</v>
      </c>
      <c r="E9579">
        <v>7</v>
      </c>
      <c r="F9579">
        <v>753</v>
      </c>
      <c r="G9579">
        <v>740</v>
      </c>
      <c r="H9579">
        <v>841</v>
      </c>
      <c r="I9579">
        <v>830</v>
      </c>
      <c r="J9579" t="s">
        <v>36</v>
      </c>
      <c r="K9579">
        <v>2113</v>
      </c>
      <c r="L9579" t="s">
        <v>262</v>
      </c>
      <c r="M9579">
        <v>48</v>
      </c>
      <c r="N9579">
        <v>50</v>
      </c>
      <c r="O9579">
        <v>35</v>
      </c>
      <c r="P9579">
        <v>11</v>
      </c>
      <c r="Q9579">
        <v>13</v>
      </c>
      <c r="R9579" t="s">
        <v>187</v>
      </c>
      <c r="S9579" t="s">
        <v>230</v>
      </c>
      <c r="T9579">
        <v>180</v>
      </c>
      <c r="U9579">
        <v>5</v>
      </c>
      <c r="V9579">
        <v>8</v>
      </c>
      <c r="W9579">
        <v>0</v>
      </c>
      <c r="X9579" t="s">
        <v>40</v>
      </c>
      <c r="Y9579">
        <v>0</v>
      </c>
    </row>
    <row r="9580" spans="1:30" x14ac:dyDescent="0.25">
      <c r="A9580">
        <v>3.9292489E-2</v>
      </c>
      <c r="B9580">
        <v>2008</v>
      </c>
      <c r="C9580">
        <v>1</v>
      </c>
      <c r="D9580">
        <v>3</v>
      </c>
      <c r="E9580">
        <v>4</v>
      </c>
      <c r="F9580">
        <v>1546</v>
      </c>
      <c r="G9580">
        <v>1540</v>
      </c>
      <c r="H9580">
        <v>1748</v>
      </c>
      <c r="I9580">
        <v>1705</v>
      </c>
      <c r="J9580" t="s">
        <v>36</v>
      </c>
      <c r="K9580">
        <v>1179</v>
      </c>
      <c r="L9580" t="s">
        <v>334</v>
      </c>
      <c r="M9580">
        <v>122</v>
      </c>
      <c r="N9580">
        <v>85</v>
      </c>
      <c r="O9580">
        <v>78</v>
      </c>
      <c r="P9580">
        <v>43</v>
      </c>
      <c r="Q9580">
        <v>6</v>
      </c>
      <c r="R9580" t="s">
        <v>236</v>
      </c>
      <c r="S9580" t="s">
        <v>187</v>
      </c>
      <c r="T9580">
        <v>446</v>
      </c>
      <c r="U9580">
        <v>34</v>
      </c>
      <c r="V9580">
        <v>10</v>
      </c>
      <c r="W9580">
        <v>0</v>
      </c>
      <c r="X9580" t="s">
        <v>40</v>
      </c>
      <c r="Y9580">
        <v>0</v>
      </c>
      <c r="Z9580">
        <v>0</v>
      </c>
      <c r="AA9580">
        <v>0</v>
      </c>
      <c r="AB9580">
        <v>37</v>
      </c>
      <c r="AC9580">
        <v>0</v>
      </c>
      <c r="AD9580">
        <v>6</v>
      </c>
    </row>
    <row r="9581" spans="1:30" x14ac:dyDescent="0.25">
      <c r="A9581">
        <v>3.9275602E-2</v>
      </c>
      <c r="B9581">
        <v>2008</v>
      </c>
      <c r="C9581">
        <v>1</v>
      </c>
      <c r="D9581">
        <v>9</v>
      </c>
      <c r="E9581">
        <v>3</v>
      </c>
      <c r="F9581">
        <v>2136</v>
      </c>
      <c r="G9581">
        <v>2045</v>
      </c>
      <c r="H9581">
        <v>2304</v>
      </c>
      <c r="I9581">
        <v>2220</v>
      </c>
      <c r="J9581" t="s">
        <v>36</v>
      </c>
      <c r="K9581">
        <v>3673</v>
      </c>
      <c r="L9581" t="s">
        <v>112</v>
      </c>
      <c r="M9581">
        <v>88</v>
      </c>
      <c r="N9581">
        <v>95</v>
      </c>
      <c r="O9581">
        <v>73</v>
      </c>
      <c r="P9581">
        <v>44</v>
      </c>
      <c r="Q9581">
        <v>51</v>
      </c>
      <c r="R9581" t="s">
        <v>236</v>
      </c>
      <c r="S9581" t="s">
        <v>270</v>
      </c>
      <c r="T9581">
        <v>480</v>
      </c>
      <c r="U9581">
        <v>4</v>
      </c>
      <c r="V9581">
        <v>11</v>
      </c>
      <c r="W9581">
        <v>0</v>
      </c>
      <c r="X9581" t="s">
        <v>40</v>
      </c>
      <c r="Y9581">
        <v>0</v>
      </c>
      <c r="Z9581">
        <v>44</v>
      </c>
      <c r="AA9581">
        <v>0</v>
      </c>
      <c r="AB9581">
        <v>0</v>
      </c>
      <c r="AC9581">
        <v>0</v>
      </c>
      <c r="AD9581">
        <v>0</v>
      </c>
    </row>
    <row r="9582" spans="1:30" x14ac:dyDescent="0.25">
      <c r="A9582">
        <v>3.9265902999999998E-2</v>
      </c>
      <c r="B9582">
        <v>2008</v>
      </c>
      <c r="C9582">
        <v>1</v>
      </c>
      <c r="D9582">
        <v>6</v>
      </c>
      <c r="E9582">
        <v>7</v>
      </c>
      <c r="F9582">
        <v>1716</v>
      </c>
      <c r="G9582">
        <v>1625</v>
      </c>
      <c r="H9582">
        <v>2246</v>
      </c>
      <c r="I9582">
        <v>2215</v>
      </c>
      <c r="J9582" t="s">
        <v>36</v>
      </c>
      <c r="K9582">
        <v>108</v>
      </c>
      <c r="L9582" t="s">
        <v>299</v>
      </c>
      <c r="M9582">
        <v>210</v>
      </c>
      <c r="N9582">
        <v>230</v>
      </c>
      <c r="O9582">
        <v>193</v>
      </c>
      <c r="P9582">
        <v>31</v>
      </c>
      <c r="Q9582">
        <v>51</v>
      </c>
      <c r="R9582" t="s">
        <v>157</v>
      </c>
      <c r="S9582" t="s">
        <v>54</v>
      </c>
      <c r="T9582">
        <v>1750</v>
      </c>
      <c r="U9582">
        <v>8</v>
      </c>
      <c r="V9582">
        <v>9</v>
      </c>
      <c r="W9582">
        <v>0</v>
      </c>
      <c r="X9582" t="s">
        <v>40</v>
      </c>
      <c r="Y9582">
        <v>0</v>
      </c>
      <c r="Z9582">
        <v>31</v>
      </c>
      <c r="AA9582">
        <v>0</v>
      </c>
      <c r="AB9582">
        <v>0</v>
      </c>
      <c r="AC9582">
        <v>0</v>
      </c>
      <c r="AD9582">
        <v>0</v>
      </c>
    </row>
    <row r="9583" spans="1:30" x14ac:dyDescent="0.25">
      <c r="A9583">
        <v>3.9226599000000001E-2</v>
      </c>
      <c r="B9583">
        <v>2008</v>
      </c>
      <c r="C9583">
        <v>1</v>
      </c>
      <c r="D9583">
        <v>9</v>
      </c>
      <c r="E9583">
        <v>3</v>
      </c>
      <c r="F9583">
        <v>1734</v>
      </c>
      <c r="G9583">
        <v>1520</v>
      </c>
      <c r="H9583">
        <v>1829</v>
      </c>
      <c r="I9583">
        <v>1620</v>
      </c>
      <c r="J9583" t="s">
        <v>36</v>
      </c>
      <c r="K9583">
        <v>714</v>
      </c>
      <c r="L9583" t="s">
        <v>411</v>
      </c>
      <c r="M9583">
        <v>55</v>
      </c>
      <c r="N9583">
        <v>60</v>
      </c>
      <c r="O9583">
        <v>44</v>
      </c>
      <c r="P9583">
        <v>129</v>
      </c>
      <c r="Q9583">
        <v>134</v>
      </c>
      <c r="R9583" t="s">
        <v>86</v>
      </c>
      <c r="S9583" t="s">
        <v>186</v>
      </c>
      <c r="T9583">
        <v>303</v>
      </c>
      <c r="U9583">
        <v>3</v>
      </c>
      <c r="V9583">
        <v>8</v>
      </c>
      <c r="W9583">
        <v>0</v>
      </c>
      <c r="X9583" t="s">
        <v>40</v>
      </c>
      <c r="Y9583">
        <v>0</v>
      </c>
      <c r="Z9583">
        <v>129</v>
      </c>
      <c r="AA9583">
        <v>0</v>
      </c>
      <c r="AB9583">
        <v>0</v>
      </c>
      <c r="AC9583">
        <v>0</v>
      </c>
      <c r="AD9583">
        <v>0</v>
      </c>
    </row>
    <row r="9584" spans="1:30" x14ac:dyDescent="0.25">
      <c r="A9584">
        <v>3.9050578000000002E-2</v>
      </c>
      <c r="B9584">
        <v>2008</v>
      </c>
      <c r="C9584">
        <v>1</v>
      </c>
      <c r="D9584">
        <v>5</v>
      </c>
      <c r="E9584">
        <v>6</v>
      </c>
      <c r="F9584">
        <v>1254</v>
      </c>
      <c r="G9584">
        <v>1125</v>
      </c>
      <c r="H9584">
        <v>1540</v>
      </c>
      <c r="I9584">
        <v>1415</v>
      </c>
      <c r="J9584" t="s">
        <v>36</v>
      </c>
      <c r="K9584">
        <v>1686</v>
      </c>
      <c r="L9584" t="s">
        <v>252</v>
      </c>
      <c r="M9584">
        <v>106</v>
      </c>
      <c r="N9584">
        <v>110</v>
      </c>
      <c r="O9584">
        <v>86</v>
      </c>
      <c r="P9584">
        <v>85</v>
      </c>
      <c r="Q9584">
        <v>89</v>
      </c>
      <c r="R9584" t="s">
        <v>187</v>
      </c>
      <c r="S9584" t="s">
        <v>56</v>
      </c>
      <c r="T9584">
        <v>646</v>
      </c>
      <c r="U9584">
        <v>6</v>
      </c>
      <c r="V9584">
        <v>14</v>
      </c>
      <c r="W9584">
        <v>0</v>
      </c>
      <c r="X9584" t="s">
        <v>40</v>
      </c>
      <c r="Y9584">
        <v>0</v>
      </c>
      <c r="Z9584">
        <v>31</v>
      </c>
      <c r="AA9584">
        <v>0</v>
      </c>
      <c r="AB9584">
        <v>0</v>
      </c>
      <c r="AC9584">
        <v>0</v>
      </c>
      <c r="AD9584">
        <v>54</v>
      </c>
    </row>
    <row r="9585" spans="1:30" x14ac:dyDescent="0.25">
      <c r="A9585">
        <v>3.9042598999999997E-2</v>
      </c>
      <c r="B9585">
        <v>2008</v>
      </c>
      <c r="C9585">
        <v>1</v>
      </c>
      <c r="D9585">
        <v>6</v>
      </c>
      <c r="E9585">
        <v>7</v>
      </c>
      <c r="F9585">
        <v>2115</v>
      </c>
      <c r="G9585">
        <v>2000</v>
      </c>
      <c r="H9585">
        <v>2258</v>
      </c>
      <c r="I9585">
        <v>2120</v>
      </c>
      <c r="J9585" t="s">
        <v>36</v>
      </c>
      <c r="K9585">
        <v>252</v>
      </c>
      <c r="L9585" t="s">
        <v>421</v>
      </c>
      <c r="M9585">
        <v>103</v>
      </c>
      <c r="N9585">
        <v>80</v>
      </c>
      <c r="O9585">
        <v>82</v>
      </c>
      <c r="P9585">
        <v>98</v>
      </c>
      <c r="Q9585">
        <v>75</v>
      </c>
      <c r="R9585" t="s">
        <v>187</v>
      </c>
      <c r="S9585" t="s">
        <v>157</v>
      </c>
      <c r="T9585">
        <v>337</v>
      </c>
      <c r="U9585">
        <v>12</v>
      </c>
      <c r="V9585">
        <v>9</v>
      </c>
      <c r="W9585">
        <v>0</v>
      </c>
      <c r="X9585" t="s">
        <v>40</v>
      </c>
      <c r="Y9585">
        <v>0</v>
      </c>
      <c r="Z9585">
        <v>22</v>
      </c>
      <c r="AA9585">
        <v>0</v>
      </c>
      <c r="AB9585">
        <v>23</v>
      </c>
      <c r="AC9585">
        <v>0</v>
      </c>
      <c r="AD9585">
        <v>53</v>
      </c>
    </row>
    <row r="9586" spans="1:30" x14ac:dyDescent="0.25">
      <c r="A9586">
        <v>3.8960726000000001E-2</v>
      </c>
      <c r="B9586">
        <v>2008</v>
      </c>
      <c r="C9586">
        <v>1</v>
      </c>
      <c r="D9586">
        <v>6</v>
      </c>
      <c r="E9586">
        <v>7</v>
      </c>
      <c r="F9586">
        <v>1412</v>
      </c>
      <c r="G9586">
        <v>1340</v>
      </c>
      <c r="H9586">
        <v>1544</v>
      </c>
      <c r="I9586">
        <v>1515</v>
      </c>
      <c r="J9586" t="s">
        <v>36</v>
      </c>
      <c r="K9586">
        <v>137</v>
      </c>
      <c r="L9586" t="s">
        <v>68</v>
      </c>
      <c r="M9586">
        <v>92</v>
      </c>
      <c r="N9586">
        <v>95</v>
      </c>
      <c r="O9586">
        <v>78</v>
      </c>
      <c r="P9586">
        <v>29</v>
      </c>
      <c r="Q9586">
        <v>32</v>
      </c>
      <c r="R9586" t="s">
        <v>236</v>
      </c>
      <c r="S9586" t="s">
        <v>270</v>
      </c>
      <c r="T9586">
        <v>480</v>
      </c>
      <c r="U9586">
        <v>3</v>
      </c>
      <c r="V9586">
        <v>11</v>
      </c>
      <c r="W9586">
        <v>0</v>
      </c>
      <c r="X9586" t="s">
        <v>40</v>
      </c>
      <c r="Y9586">
        <v>0</v>
      </c>
      <c r="Z9586">
        <v>8</v>
      </c>
      <c r="AA9586">
        <v>0</v>
      </c>
      <c r="AB9586">
        <v>0</v>
      </c>
      <c r="AC9586">
        <v>0</v>
      </c>
      <c r="AD9586">
        <v>21</v>
      </c>
    </row>
    <row r="9587" spans="1:30" x14ac:dyDescent="0.25">
      <c r="A9587">
        <v>3.8844860000000002E-2</v>
      </c>
      <c r="B9587">
        <v>2008</v>
      </c>
      <c r="C9587">
        <v>1</v>
      </c>
      <c r="D9587">
        <v>5</v>
      </c>
      <c r="E9587">
        <v>6</v>
      </c>
      <c r="F9587">
        <v>1111</v>
      </c>
      <c r="G9587">
        <v>1045</v>
      </c>
      <c r="H9587">
        <v>1346</v>
      </c>
      <c r="I9587">
        <v>1330</v>
      </c>
      <c r="J9587" t="s">
        <v>36</v>
      </c>
      <c r="K9587">
        <v>696</v>
      </c>
      <c r="L9587" t="s">
        <v>581</v>
      </c>
      <c r="M9587">
        <v>95</v>
      </c>
      <c r="N9587">
        <v>105</v>
      </c>
      <c r="O9587">
        <v>80</v>
      </c>
      <c r="P9587">
        <v>16</v>
      </c>
      <c r="Q9587">
        <v>26</v>
      </c>
      <c r="R9587" t="s">
        <v>157</v>
      </c>
      <c r="S9587" t="s">
        <v>264</v>
      </c>
      <c r="T9587">
        <v>590</v>
      </c>
      <c r="U9587">
        <v>6</v>
      </c>
      <c r="V9587">
        <v>9</v>
      </c>
      <c r="W9587">
        <v>0</v>
      </c>
      <c r="X9587" t="s">
        <v>40</v>
      </c>
      <c r="Y9587">
        <v>0</v>
      </c>
      <c r="Z9587">
        <v>7</v>
      </c>
      <c r="AA9587">
        <v>0</v>
      </c>
      <c r="AB9587">
        <v>0</v>
      </c>
      <c r="AC9587">
        <v>0</v>
      </c>
      <c r="AD9587">
        <v>9</v>
      </c>
    </row>
    <row r="9588" spans="1:30" x14ac:dyDescent="0.25">
      <c r="A9588">
        <v>3.8807815000000002E-2</v>
      </c>
      <c r="B9588">
        <v>2008</v>
      </c>
      <c r="C9588">
        <v>1</v>
      </c>
      <c r="D9588">
        <v>5</v>
      </c>
      <c r="E9588">
        <v>6</v>
      </c>
      <c r="F9588">
        <v>1502</v>
      </c>
      <c r="G9588">
        <v>1455</v>
      </c>
      <c r="H9588">
        <v>1613</v>
      </c>
      <c r="I9588">
        <v>1610</v>
      </c>
      <c r="J9588" t="s">
        <v>36</v>
      </c>
      <c r="K9588">
        <v>2795</v>
      </c>
      <c r="L9588" t="s">
        <v>320</v>
      </c>
      <c r="M9588">
        <v>71</v>
      </c>
      <c r="N9588">
        <v>75</v>
      </c>
      <c r="O9588">
        <v>63</v>
      </c>
      <c r="P9588">
        <v>3</v>
      </c>
      <c r="Q9588">
        <v>7</v>
      </c>
      <c r="R9588" t="s">
        <v>225</v>
      </c>
      <c r="S9588" t="s">
        <v>44</v>
      </c>
      <c r="T9588">
        <v>328</v>
      </c>
      <c r="U9588">
        <v>3</v>
      </c>
      <c r="V9588">
        <v>5</v>
      </c>
      <c r="W9588">
        <v>0</v>
      </c>
      <c r="X9588" t="s">
        <v>40</v>
      </c>
      <c r="Y9588">
        <v>0</v>
      </c>
    </row>
    <row r="9589" spans="1:30" x14ac:dyDescent="0.25">
      <c r="A9589">
        <v>3.8772729999999998E-2</v>
      </c>
      <c r="B9589">
        <v>2008</v>
      </c>
      <c r="C9589">
        <v>1</v>
      </c>
      <c r="D9589">
        <v>3</v>
      </c>
      <c r="E9589">
        <v>4</v>
      </c>
      <c r="F9589">
        <v>1839</v>
      </c>
      <c r="G9589">
        <v>1740</v>
      </c>
      <c r="H9589">
        <v>1945</v>
      </c>
      <c r="I9589">
        <v>1840</v>
      </c>
      <c r="J9589" t="s">
        <v>36</v>
      </c>
      <c r="K9589">
        <v>2186</v>
      </c>
      <c r="L9589" t="s">
        <v>237</v>
      </c>
      <c r="M9589">
        <v>66</v>
      </c>
      <c r="N9589">
        <v>60</v>
      </c>
      <c r="O9589">
        <v>44</v>
      </c>
      <c r="P9589">
        <v>65</v>
      </c>
      <c r="Q9589">
        <v>59</v>
      </c>
      <c r="R9589" t="s">
        <v>49</v>
      </c>
      <c r="S9589" t="s">
        <v>236</v>
      </c>
      <c r="T9589">
        <v>258</v>
      </c>
      <c r="U9589">
        <v>4</v>
      </c>
      <c r="V9589">
        <v>18</v>
      </c>
      <c r="W9589">
        <v>0</v>
      </c>
      <c r="X9589" t="s">
        <v>40</v>
      </c>
      <c r="Y9589">
        <v>0</v>
      </c>
      <c r="Z9589">
        <v>5</v>
      </c>
      <c r="AA9589">
        <v>0</v>
      </c>
      <c r="AB9589">
        <v>6</v>
      </c>
      <c r="AC9589">
        <v>0</v>
      </c>
      <c r="AD9589">
        <v>54</v>
      </c>
    </row>
    <row r="9590" spans="1:30" x14ac:dyDescent="0.25">
      <c r="A9590">
        <v>3.8701662999999997E-2</v>
      </c>
      <c r="B9590">
        <v>2008</v>
      </c>
      <c r="C9590">
        <v>1</v>
      </c>
      <c r="D9590">
        <v>3</v>
      </c>
      <c r="E9590">
        <v>4</v>
      </c>
      <c r="F9590">
        <v>2023</v>
      </c>
      <c r="G9590">
        <v>1830</v>
      </c>
      <c r="H9590">
        <v>2214</v>
      </c>
      <c r="I9590">
        <v>2040</v>
      </c>
      <c r="J9590" t="s">
        <v>36</v>
      </c>
      <c r="K9590">
        <v>1600</v>
      </c>
      <c r="L9590" t="s">
        <v>555</v>
      </c>
      <c r="M9590">
        <v>111</v>
      </c>
      <c r="N9590">
        <v>130</v>
      </c>
      <c r="O9590">
        <v>99</v>
      </c>
      <c r="P9590">
        <v>94</v>
      </c>
      <c r="Q9590">
        <v>113</v>
      </c>
      <c r="R9590" t="s">
        <v>259</v>
      </c>
      <c r="S9590" t="s">
        <v>250</v>
      </c>
      <c r="T9590">
        <v>697</v>
      </c>
      <c r="U9590">
        <v>4</v>
      </c>
      <c r="V9590">
        <v>8</v>
      </c>
      <c r="W9590">
        <v>0</v>
      </c>
      <c r="X9590" t="s">
        <v>4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94</v>
      </c>
    </row>
    <row r="9591" spans="1:30" x14ac:dyDescent="0.25">
      <c r="A9591">
        <v>3.8683004E-2</v>
      </c>
      <c r="B9591">
        <v>2008</v>
      </c>
      <c r="C9591">
        <v>1</v>
      </c>
      <c r="D9591">
        <v>3</v>
      </c>
      <c r="E9591">
        <v>4</v>
      </c>
      <c r="F9591">
        <v>1322</v>
      </c>
      <c r="G9591">
        <v>1310</v>
      </c>
      <c r="H9591">
        <v>1638</v>
      </c>
      <c r="I9591">
        <v>1635</v>
      </c>
      <c r="J9591" t="s">
        <v>36</v>
      </c>
      <c r="K9591">
        <v>494</v>
      </c>
      <c r="L9591" t="s">
        <v>505</v>
      </c>
      <c r="M9591">
        <v>136</v>
      </c>
      <c r="N9591">
        <v>145</v>
      </c>
      <c r="O9591">
        <v>113</v>
      </c>
      <c r="P9591">
        <v>3</v>
      </c>
      <c r="Q9591">
        <v>12</v>
      </c>
      <c r="R9591" t="s">
        <v>187</v>
      </c>
      <c r="S9591" t="s">
        <v>140</v>
      </c>
      <c r="T9591">
        <v>957</v>
      </c>
      <c r="U9591">
        <v>13</v>
      </c>
      <c r="V9591">
        <v>10</v>
      </c>
      <c r="W9591">
        <v>0</v>
      </c>
      <c r="X9591" t="s">
        <v>40</v>
      </c>
      <c r="Y9591">
        <v>0</v>
      </c>
    </row>
    <row r="9592" spans="1:30" x14ac:dyDescent="0.25">
      <c r="A9592">
        <v>3.8556368000000001E-2</v>
      </c>
      <c r="B9592">
        <v>2008</v>
      </c>
      <c r="C9592">
        <v>1</v>
      </c>
      <c r="D9592">
        <v>5</v>
      </c>
      <c r="E9592">
        <v>6</v>
      </c>
      <c r="F9592">
        <v>2001</v>
      </c>
      <c r="G9592">
        <v>1925</v>
      </c>
      <c r="H9592">
        <v>2136</v>
      </c>
      <c r="I9592">
        <v>2055</v>
      </c>
      <c r="J9592" t="s">
        <v>36</v>
      </c>
      <c r="K9592">
        <v>644</v>
      </c>
      <c r="L9592" t="s">
        <v>283</v>
      </c>
      <c r="M9592">
        <v>95</v>
      </c>
      <c r="N9592">
        <v>90</v>
      </c>
      <c r="O9592">
        <v>80</v>
      </c>
      <c r="P9592">
        <v>41</v>
      </c>
      <c r="Q9592">
        <v>36</v>
      </c>
      <c r="R9592" t="s">
        <v>236</v>
      </c>
      <c r="S9592" t="s">
        <v>187</v>
      </c>
      <c r="T9592">
        <v>446</v>
      </c>
      <c r="U9592">
        <v>6</v>
      </c>
      <c r="V9592">
        <v>9</v>
      </c>
      <c r="W9592">
        <v>0</v>
      </c>
      <c r="X9592" t="s">
        <v>40</v>
      </c>
      <c r="Y9592">
        <v>0</v>
      </c>
      <c r="Z9592">
        <v>2</v>
      </c>
      <c r="AA9592">
        <v>0</v>
      </c>
      <c r="AB9592">
        <v>5</v>
      </c>
      <c r="AC9592">
        <v>0</v>
      </c>
      <c r="AD9592">
        <v>34</v>
      </c>
    </row>
    <row r="9593" spans="1:30" x14ac:dyDescent="0.25">
      <c r="A9593">
        <v>3.8492457000000001E-2</v>
      </c>
      <c r="B9593">
        <v>2008</v>
      </c>
      <c r="C9593">
        <v>1</v>
      </c>
      <c r="D9593">
        <v>8</v>
      </c>
      <c r="E9593">
        <v>2</v>
      </c>
      <c r="F9593">
        <v>1536</v>
      </c>
      <c r="G9593">
        <v>1525</v>
      </c>
      <c r="H9593">
        <v>1631</v>
      </c>
      <c r="I9593">
        <v>1625</v>
      </c>
      <c r="J9593" t="s">
        <v>36</v>
      </c>
      <c r="K9593">
        <v>2176</v>
      </c>
      <c r="L9593" t="s">
        <v>580</v>
      </c>
      <c r="M9593">
        <v>55</v>
      </c>
      <c r="N9593">
        <v>60</v>
      </c>
      <c r="O9593">
        <v>44</v>
      </c>
      <c r="P9593">
        <v>6</v>
      </c>
      <c r="Q9593">
        <v>11</v>
      </c>
      <c r="R9593" t="s">
        <v>280</v>
      </c>
      <c r="S9593" t="s">
        <v>54</v>
      </c>
      <c r="T9593">
        <v>251</v>
      </c>
      <c r="U9593">
        <v>4</v>
      </c>
      <c r="V9593">
        <v>7</v>
      </c>
      <c r="W9593">
        <v>0</v>
      </c>
      <c r="X9593" t="s">
        <v>40</v>
      </c>
      <c r="Y9593">
        <v>0</v>
      </c>
    </row>
    <row r="9594" spans="1:30" x14ac:dyDescent="0.25">
      <c r="A9594">
        <v>3.8437324000000002E-2</v>
      </c>
      <c r="B9594">
        <v>2008</v>
      </c>
      <c r="C9594">
        <v>1</v>
      </c>
      <c r="D9594">
        <v>4</v>
      </c>
      <c r="E9594">
        <v>5</v>
      </c>
      <c r="F9594">
        <v>1859</v>
      </c>
      <c r="G9594">
        <v>1835</v>
      </c>
      <c r="H9594">
        <v>2017</v>
      </c>
      <c r="I9594">
        <v>1950</v>
      </c>
      <c r="J9594" t="s">
        <v>36</v>
      </c>
      <c r="K9594">
        <v>2624</v>
      </c>
      <c r="L9594" t="s">
        <v>304</v>
      </c>
      <c r="M9594">
        <v>78</v>
      </c>
      <c r="N9594">
        <v>75</v>
      </c>
      <c r="O9594">
        <v>60</v>
      </c>
      <c r="P9594">
        <v>27</v>
      </c>
      <c r="Q9594">
        <v>24</v>
      </c>
      <c r="R9594" t="s">
        <v>344</v>
      </c>
      <c r="S9594" t="s">
        <v>186</v>
      </c>
      <c r="T9594">
        <v>437</v>
      </c>
      <c r="U9594">
        <v>3</v>
      </c>
      <c r="V9594">
        <v>15</v>
      </c>
      <c r="W9594">
        <v>0</v>
      </c>
      <c r="X9594" t="s">
        <v>40</v>
      </c>
      <c r="Y9594">
        <v>0</v>
      </c>
      <c r="Z9594">
        <v>0</v>
      </c>
      <c r="AA9594">
        <v>0</v>
      </c>
      <c r="AB9594">
        <v>3</v>
      </c>
      <c r="AC9594">
        <v>0</v>
      </c>
      <c r="AD9594">
        <v>24</v>
      </c>
    </row>
    <row r="9595" spans="1:30" x14ac:dyDescent="0.25">
      <c r="A9595">
        <v>3.8435898000000003E-2</v>
      </c>
      <c r="B9595">
        <v>2008</v>
      </c>
      <c r="C9595">
        <v>1</v>
      </c>
      <c r="D9595">
        <v>5</v>
      </c>
      <c r="E9595">
        <v>6</v>
      </c>
      <c r="F9595">
        <v>1440</v>
      </c>
      <c r="G9595">
        <v>1430</v>
      </c>
      <c r="H9595">
        <v>1718</v>
      </c>
      <c r="I9595">
        <v>1705</v>
      </c>
      <c r="J9595" t="s">
        <v>36</v>
      </c>
      <c r="K9595">
        <v>975</v>
      </c>
      <c r="L9595" t="s">
        <v>304</v>
      </c>
      <c r="M9595">
        <v>158</v>
      </c>
      <c r="N9595">
        <v>155</v>
      </c>
      <c r="O9595">
        <v>139</v>
      </c>
      <c r="P9595">
        <v>13</v>
      </c>
      <c r="Q9595">
        <v>10</v>
      </c>
      <c r="R9595" t="s">
        <v>51</v>
      </c>
      <c r="S9595" t="s">
        <v>225</v>
      </c>
      <c r="T9595">
        <v>1073</v>
      </c>
      <c r="U9595">
        <v>6</v>
      </c>
      <c r="V9595">
        <v>13</v>
      </c>
      <c r="W9595">
        <v>0</v>
      </c>
      <c r="X9595" t="s">
        <v>40</v>
      </c>
      <c r="Y9595">
        <v>0</v>
      </c>
    </row>
    <row r="9596" spans="1:30" x14ac:dyDescent="0.25">
      <c r="A9596">
        <v>3.8399981E-2</v>
      </c>
      <c r="B9596">
        <v>2008</v>
      </c>
      <c r="C9596">
        <v>1</v>
      </c>
      <c r="D9596">
        <v>4</v>
      </c>
      <c r="E9596">
        <v>5</v>
      </c>
      <c r="F9596">
        <v>1753</v>
      </c>
      <c r="G9596">
        <v>1715</v>
      </c>
      <c r="H9596">
        <v>52</v>
      </c>
      <c r="I9596">
        <v>25</v>
      </c>
      <c r="J9596" t="s">
        <v>36</v>
      </c>
      <c r="K9596">
        <v>2383</v>
      </c>
      <c r="L9596" t="s">
        <v>481</v>
      </c>
      <c r="M9596">
        <v>239</v>
      </c>
      <c r="N9596">
        <v>250</v>
      </c>
      <c r="O9596">
        <v>227</v>
      </c>
      <c r="P9596">
        <v>27</v>
      </c>
      <c r="Q9596">
        <v>38</v>
      </c>
      <c r="R9596" t="s">
        <v>49</v>
      </c>
      <c r="S9596" t="s">
        <v>122</v>
      </c>
      <c r="T9596">
        <v>1987</v>
      </c>
      <c r="U9596">
        <v>3</v>
      </c>
      <c r="V9596">
        <v>9</v>
      </c>
      <c r="W9596">
        <v>0</v>
      </c>
      <c r="X9596" t="s">
        <v>40</v>
      </c>
      <c r="Y9596">
        <v>0</v>
      </c>
      <c r="Z9596">
        <v>18</v>
      </c>
      <c r="AA9596">
        <v>0</v>
      </c>
      <c r="AB9596">
        <v>0</v>
      </c>
      <c r="AC9596">
        <v>0</v>
      </c>
      <c r="AD9596">
        <v>9</v>
      </c>
    </row>
    <row r="9597" spans="1:30" x14ac:dyDescent="0.25">
      <c r="A9597">
        <v>3.8390215999999998E-2</v>
      </c>
      <c r="B9597">
        <v>2008</v>
      </c>
      <c r="C9597">
        <v>1</v>
      </c>
      <c r="D9597">
        <v>6</v>
      </c>
      <c r="E9597">
        <v>7</v>
      </c>
      <c r="F9597">
        <v>1503</v>
      </c>
      <c r="G9597">
        <v>1445</v>
      </c>
      <c r="H9597">
        <v>1603</v>
      </c>
      <c r="I9597">
        <v>1550</v>
      </c>
      <c r="J9597" t="s">
        <v>36</v>
      </c>
      <c r="K9597">
        <v>2205</v>
      </c>
      <c r="L9597" t="s">
        <v>88</v>
      </c>
      <c r="M9597">
        <v>60</v>
      </c>
      <c r="N9597">
        <v>65</v>
      </c>
      <c r="O9597">
        <v>47</v>
      </c>
      <c r="P9597">
        <v>13</v>
      </c>
      <c r="Q9597">
        <v>18</v>
      </c>
      <c r="R9597" t="s">
        <v>54</v>
      </c>
      <c r="S9597" t="s">
        <v>280</v>
      </c>
      <c r="T9597">
        <v>251</v>
      </c>
      <c r="U9597">
        <v>4</v>
      </c>
      <c r="V9597">
        <v>9</v>
      </c>
      <c r="W9597">
        <v>0</v>
      </c>
      <c r="X9597" t="s">
        <v>40</v>
      </c>
      <c r="Y9597">
        <v>0</v>
      </c>
    </row>
    <row r="9598" spans="1:30" x14ac:dyDescent="0.25">
      <c r="A9598">
        <v>3.8299076000000001E-2</v>
      </c>
      <c r="B9598">
        <v>2008</v>
      </c>
      <c r="C9598">
        <v>1</v>
      </c>
      <c r="D9598">
        <v>7</v>
      </c>
      <c r="E9598">
        <v>1</v>
      </c>
      <c r="F9598">
        <v>1926</v>
      </c>
      <c r="G9598">
        <v>1755</v>
      </c>
      <c r="H9598">
        <v>2151</v>
      </c>
      <c r="I9598">
        <v>2010</v>
      </c>
      <c r="J9598" t="s">
        <v>36</v>
      </c>
      <c r="K9598">
        <v>3249</v>
      </c>
      <c r="L9598" t="s">
        <v>555</v>
      </c>
      <c r="M9598">
        <v>85</v>
      </c>
      <c r="N9598">
        <v>75</v>
      </c>
      <c r="O9598">
        <v>71</v>
      </c>
      <c r="P9598">
        <v>101</v>
      </c>
      <c r="Q9598">
        <v>91</v>
      </c>
      <c r="R9598" t="s">
        <v>54</v>
      </c>
      <c r="S9598" t="s">
        <v>222</v>
      </c>
      <c r="T9598">
        <v>402</v>
      </c>
      <c r="U9598">
        <v>6</v>
      </c>
      <c r="V9598">
        <v>8</v>
      </c>
      <c r="W9598">
        <v>0</v>
      </c>
      <c r="X9598" t="s">
        <v>40</v>
      </c>
      <c r="Y9598">
        <v>0</v>
      </c>
      <c r="Z9598">
        <v>0</v>
      </c>
      <c r="AA9598">
        <v>0</v>
      </c>
      <c r="AB9598">
        <v>101</v>
      </c>
      <c r="AC9598">
        <v>0</v>
      </c>
      <c r="AD9598">
        <v>0</v>
      </c>
    </row>
    <row r="9599" spans="1:30" x14ac:dyDescent="0.25">
      <c r="A9599">
        <v>3.8139114000000002E-2</v>
      </c>
      <c r="B9599">
        <v>2008</v>
      </c>
      <c r="C9599">
        <v>1</v>
      </c>
      <c r="D9599">
        <v>4</v>
      </c>
      <c r="E9599">
        <v>5</v>
      </c>
      <c r="F9599">
        <v>1745</v>
      </c>
      <c r="G9599">
        <v>1655</v>
      </c>
      <c r="H9599">
        <v>1929</v>
      </c>
      <c r="I9599">
        <v>1855</v>
      </c>
      <c r="J9599" t="s">
        <v>36</v>
      </c>
      <c r="K9599">
        <v>1071</v>
      </c>
      <c r="L9599" t="s">
        <v>436</v>
      </c>
      <c r="M9599">
        <v>104</v>
      </c>
      <c r="N9599">
        <v>120</v>
      </c>
      <c r="O9599">
        <v>91</v>
      </c>
      <c r="P9599">
        <v>34</v>
      </c>
      <c r="Q9599">
        <v>50</v>
      </c>
      <c r="R9599" t="s">
        <v>187</v>
      </c>
      <c r="S9599" t="s">
        <v>250</v>
      </c>
      <c r="T9599">
        <v>671</v>
      </c>
      <c r="U9599">
        <v>4</v>
      </c>
      <c r="V9599">
        <v>9</v>
      </c>
      <c r="W9599">
        <v>0</v>
      </c>
      <c r="X9599" t="s">
        <v>40</v>
      </c>
      <c r="Y9599">
        <v>0</v>
      </c>
      <c r="Z9599">
        <v>10</v>
      </c>
      <c r="AA9599">
        <v>0</v>
      </c>
      <c r="AB9599">
        <v>0</v>
      </c>
      <c r="AC9599">
        <v>0</v>
      </c>
      <c r="AD9599">
        <v>24</v>
      </c>
    </row>
    <row r="9600" spans="1:30" x14ac:dyDescent="0.25">
      <c r="A9600">
        <v>3.7736112000000002E-2</v>
      </c>
      <c r="B9600">
        <v>2008</v>
      </c>
      <c r="C9600">
        <v>1</v>
      </c>
      <c r="D9600">
        <v>6</v>
      </c>
      <c r="E9600">
        <v>7</v>
      </c>
      <c r="F9600">
        <v>1027</v>
      </c>
      <c r="G9600">
        <v>1015</v>
      </c>
      <c r="H9600">
        <v>1347</v>
      </c>
      <c r="I9600">
        <v>1340</v>
      </c>
      <c r="J9600" t="s">
        <v>36</v>
      </c>
      <c r="K9600">
        <v>1760</v>
      </c>
      <c r="L9600" t="s">
        <v>216</v>
      </c>
      <c r="M9600">
        <v>140</v>
      </c>
      <c r="N9600">
        <v>145</v>
      </c>
      <c r="O9600">
        <v>119</v>
      </c>
      <c r="P9600">
        <v>7</v>
      </c>
      <c r="Q9600">
        <v>12</v>
      </c>
      <c r="R9600" t="s">
        <v>187</v>
      </c>
      <c r="S9600" t="s">
        <v>140</v>
      </c>
      <c r="T9600">
        <v>957</v>
      </c>
      <c r="U9600">
        <v>7</v>
      </c>
      <c r="V9600">
        <v>14</v>
      </c>
      <c r="W9600">
        <v>0</v>
      </c>
      <c r="X9600" t="s">
        <v>40</v>
      </c>
      <c r="Y9600">
        <v>0</v>
      </c>
    </row>
    <row r="9601" spans="1:30" x14ac:dyDescent="0.25">
      <c r="A9601">
        <v>3.7637337999999999E-2</v>
      </c>
      <c r="B9601">
        <v>2008</v>
      </c>
      <c r="C9601">
        <v>1</v>
      </c>
      <c r="D9601">
        <v>5</v>
      </c>
      <c r="E9601">
        <v>6</v>
      </c>
      <c r="F9601">
        <v>1847</v>
      </c>
      <c r="G9601">
        <v>1830</v>
      </c>
      <c r="H9601">
        <v>1940</v>
      </c>
      <c r="I9601">
        <v>1925</v>
      </c>
      <c r="J9601" t="s">
        <v>36</v>
      </c>
      <c r="K9601">
        <v>2374</v>
      </c>
      <c r="L9601" t="s">
        <v>421</v>
      </c>
      <c r="M9601">
        <v>53</v>
      </c>
      <c r="N9601">
        <v>55</v>
      </c>
      <c r="O9601">
        <v>42</v>
      </c>
      <c r="P9601">
        <v>15</v>
      </c>
      <c r="Q9601">
        <v>17</v>
      </c>
      <c r="R9601" t="s">
        <v>167</v>
      </c>
      <c r="S9601" t="s">
        <v>111</v>
      </c>
      <c r="T9601">
        <v>294</v>
      </c>
      <c r="U9601">
        <v>3</v>
      </c>
      <c r="V9601">
        <v>8</v>
      </c>
      <c r="W9601">
        <v>0</v>
      </c>
      <c r="X9601" t="s">
        <v>4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15</v>
      </c>
    </row>
    <row r="9602" spans="1:30" x14ac:dyDescent="0.25">
      <c r="A9602">
        <v>3.7612701999999998E-2</v>
      </c>
      <c r="B9602">
        <v>2008</v>
      </c>
      <c r="C9602">
        <v>1</v>
      </c>
      <c r="D9602">
        <v>8</v>
      </c>
      <c r="E9602">
        <v>2</v>
      </c>
      <c r="F9602">
        <v>1522</v>
      </c>
      <c r="G9602">
        <v>1305</v>
      </c>
      <c r="H9602">
        <v>1825</v>
      </c>
      <c r="I9602">
        <v>1555</v>
      </c>
      <c r="J9602" t="s">
        <v>36</v>
      </c>
      <c r="K9602">
        <v>1837</v>
      </c>
      <c r="L9602" t="s">
        <v>489</v>
      </c>
      <c r="M9602">
        <v>303</v>
      </c>
      <c r="N9602">
        <v>290</v>
      </c>
      <c r="O9602">
        <v>288</v>
      </c>
      <c r="P9602">
        <v>150</v>
      </c>
      <c r="Q9602">
        <v>137</v>
      </c>
      <c r="R9602" t="s">
        <v>54</v>
      </c>
      <c r="S9602" t="s">
        <v>254</v>
      </c>
      <c r="T9602">
        <v>1855</v>
      </c>
      <c r="U9602">
        <v>4</v>
      </c>
      <c r="V9602">
        <v>11</v>
      </c>
      <c r="W9602">
        <v>0</v>
      </c>
      <c r="X9602" t="s">
        <v>40</v>
      </c>
      <c r="Y9602">
        <v>0</v>
      </c>
      <c r="Z9602">
        <v>0</v>
      </c>
      <c r="AA9602">
        <v>0</v>
      </c>
      <c r="AB9602">
        <v>150</v>
      </c>
      <c r="AC9602">
        <v>0</v>
      </c>
      <c r="AD9602">
        <v>0</v>
      </c>
    </row>
    <row r="9603" spans="1:30" x14ac:dyDescent="0.25">
      <c r="A9603">
        <v>3.7519605999999997E-2</v>
      </c>
      <c r="B9603">
        <v>2008</v>
      </c>
      <c r="C9603">
        <v>1</v>
      </c>
      <c r="D9603">
        <v>9</v>
      </c>
      <c r="E9603">
        <v>3</v>
      </c>
      <c r="F9603">
        <v>1425</v>
      </c>
      <c r="G9603">
        <v>1405</v>
      </c>
      <c r="H9603">
        <v>1700</v>
      </c>
      <c r="I9603">
        <v>1630</v>
      </c>
      <c r="J9603" t="s">
        <v>36</v>
      </c>
      <c r="K9603">
        <v>1760</v>
      </c>
      <c r="L9603" t="s">
        <v>64</v>
      </c>
      <c r="M9603">
        <v>95</v>
      </c>
      <c r="N9603">
        <v>85</v>
      </c>
      <c r="O9603">
        <v>75</v>
      </c>
      <c r="P9603">
        <v>30</v>
      </c>
      <c r="Q9603">
        <v>20</v>
      </c>
      <c r="R9603" t="s">
        <v>140</v>
      </c>
      <c r="S9603" t="s">
        <v>196</v>
      </c>
      <c r="T9603">
        <v>495</v>
      </c>
      <c r="U9603">
        <v>2</v>
      </c>
      <c r="V9603">
        <v>18</v>
      </c>
      <c r="W9603">
        <v>0</v>
      </c>
      <c r="X9603" t="s">
        <v>40</v>
      </c>
      <c r="Y9603">
        <v>0</v>
      </c>
      <c r="Z9603">
        <v>0</v>
      </c>
      <c r="AA9603">
        <v>13</v>
      </c>
      <c r="AB9603">
        <v>10</v>
      </c>
      <c r="AC9603">
        <v>0</v>
      </c>
      <c r="AD9603">
        <v>7</v>
      </c>
    </row>
    <row r="9604" spans="1:30" x14ac:dyDescent="0.25">
      <c r="A9604">
        <v>3.7496706999999997E-2</v>
      </c>
      <c r="B9604">
        <v>2008</v>
      </c>
      <c r="C9604">
        <v>1</v>
      </c>
      <c r="D9604">
        <v>10</v>
      </c>
      <c r="E9604">
        <v>4</v>
      </c>
      <c r="F9604">
        <v>1424</v>
      </c>
      <c r="G9604">
        <v>1415</v>
      </c>
      <c r="H9604">
        <v>1624</v>
      </c>
      <c r="I9604">
        <v>1620</v>
      </c>
      <c r="J9604" t="s">
        <v>36</v>
      </c>
      <c r="K9604">
        <v>3849</v>
      </c>
      <c r="L9604" t="s">
        <v>551</v>
      </c>
      <c r="M9604">
        <v>60</v>
      </c>
      <c r="N9604">
        <v>65</v>
      </c>
      <c r="O9604">
        <v>41</v>
      </c>
      <c r="P9604">
        <v>4</v>
      </c>
      <c r="Q9604">
        <v>9</v>
      </c>
      <c r="R9604" t="s">
        <v>49</v>
      </c>
      <c r="S9604" t="s">
        <v>56</v>
      </c>
      <c r="T9604">
        <v>256</v>
      </c>
      <c r="U9604">
        <v>5</v>
      </c>
      <c r="V9604">
        <v>14</v>
      </c>
      <c r="W9604">
        <v>0</v>
      </c>
      <c r="X9604" t="s">
        <v>40</v>
      </c>
      <c r="Y9604">
        <v>0</v>
      </c>
    </row>
    <row r="9605" spans="1:30" x14ac:dyDescent="0.25">
      <c r="A9605">
        <v>3.7461538000000003E-2</v>
      </c>
      <c r="B9605">
        <v>2008</v>
      </c>
      <c r="C9605">
        <v>1</v>
      </c>
      <c r="D9605">
        <v>8</v>
      </c>
      <c r="E9605">
        <v>2</v>
      </c>
      <c r="F9605">
        <v>1158</v>
      </c>
      <c r="G9605">
        <v>1150</v>
      </c>
      <c r="H9605">
        <v>1710</v>
      </c>
      <c r="I9605">
        <v>1705</v>
      </c>
      <c r="J9605" t="s">
        <v>36</v>
      </c>
      <c r="K9605">
        <v>2808</v>
      </c>
      <c r="L9605" t="s">
        <v>559</v>
      </c>
      <c r="M9605">
        <v>192</v>
      </c>
      <c r="N9605">
        <v>195</v>
      </c>
      <c r="O9605">
        <v>172</v>
      </c>
      <c r="P9605">
        <v>5</v>
      </c>
      <c r="Q9605">
        <v>8</v>
      </c>
      <c r="R9605" t="s">
        <v>56</v>
      </c>
      <c r="S9605" t="s">
        <v>248</v>
      </c>
      <c r="T9605">
        <v>1506</v>
      </c>
      <c r="U9605">
        <v>4</v>
      </c>
      <c r="V9605">
        <v>16</v>
      </c>
      <c r="W9605">
        <v>0</v>
      </c>
      <c r="X9605" t="s">
        <v>40</v>
      </c>
      <c r="Y9605">
        <v>0</v>
      </c>
    </row>
    <row r="9606" spans="1:30" x14ac:dyDescent="0.25">
      <c r="A9606">
        <v>3.7448191999999998E-2</v>
      </c>
      <c r="B9606">
        <v>2008</v>
      </c>
      <c r="C9606">
        <v>1</v>
      </c>
      <c r="D9606">
        <v>4</v>
      </c>
      <c r="E9606">
        <v>5</v>
      </c>
      <c r="F9606">
        <v>1643</v>
      </c>
      <c r="G9606">
        <v>1630</v>
      </c>
      <c r="H9606">
        <v>1924</v>
      </c>
      <c r="I9606">
        <v>1930</v>
      </c>
      <c r="J9606" t="s">
        <v>36</v>
      </c>
      <c r="K9606">
        <v>774</v>
      </c>
      <c r="L9606" t="s">
        <v>525</v>
      </c>
      <c r="M9606">
        <v>281</v>
      </c>
      <c r="N9606">
        <v>300</v>
      </c>
      <c r="O9606">
        <v>266</v>
      </c>
      <c r="P9606">
        <v>-6</v>
      </c>
      <c r="Q9606">
        <v>13</v>
      </c>
      <c r="R9606" t="s">
        <v>122</v>
      </c>
      <c r="S9606" t="s">
        <v>56</v>
      </c>
      <c r="T9606">
        <v>1912</v>
      </c>
      <c r="U9606">
        <v>7</v>
      </c>
      <c r="V9606">
        <v>8</v>
      </c>
      <c r="W9606">
        <v>0</v>
      </c>
      <c r="X9606" t="s">
        <v>40</v>
      </c>
      <c r="Y9606">
        <v>0</v>
      </c>
    </row>
    <row r="9607" spans="1:30" x14ac:dyDescent="0.25">
      <c r="A9607">
        <v>3.7390461E-2</v>
      </c>
      <c r="B9607">
        <v>2008</v>
      </c>
      <c r="C9607">
        <v>1</v>
      </c>
      <c r="D9607">
        <v>10</v>
      </c>
      <c r="E9607">
        <v>4</v>
      </c>
      <c r="F9607">
        <v>1016</v>
      </c>
      <c r="G9607">
        <v>955</v>
      </c>
      <c r="H9607">
        <v>1128</v>
      </c>
      <c r="I9607">
        <v>1110</v>
      </c>
      <c r="J9607" t="s">
        <v>36</v>
      </c>
      <c r="K9607">
        <v>2109</v>
      </c>
      <c r="L9607" t="s">
        <v>300</v>
      </c>
      <c r="M9607">
        <v>72</v>
      </c>
      <c r="N9607">
        <v>75</v>
      </c>
      <c r="O9607">
        <v>51</v>
      </c>
      <c r="P9607">
        <v>18</v>
      </c>
      <c r="Q9607">
        <v>21</v>
      </c>
      <c r="R9607" t="s">
        <v>187</v>
      </c>
      <c r="S9607" t="s">
        <v>201</v>
      </c>
      <c r="T9607">
        <v>361</v>
      </c>
      <c r="U9607">
        <v>4</v>
      </c>
      <c r="V9607">
        <v>17</v>
      </c>
      <c r="W9607">
        <v>0</v>
      </c>
      <c r="X9607" t="s">
        <v>40</v>
      </c>
      <c r="Y9607">
        <v>0</v>
      </c>
      <c r="Z9607">
        <v>18</v>
      </c>
      <c r="AA9607">
        <v>0</v>
      </c>
      <c r="AB9607">
        <v>0</v>
      </c>
      <c r="AC9607">
        <v>0</v>
      </c>
      <c r="AD9607">
        <v>0</v>
      </c>
    </row>
    <row r="9608" spans="1:30" x14ac:dyDescent="0.25">
      <c r="A9608">
        <v>3.7367141E-2</v>
      </c>
      <c r="B9608">
        <v>2008</v>
      </c>
      <c r="C9608">
        <v>1</v>
      </c>
      <c r="D9608">
        <v>6</v>
      </c>
      <c r="E9608">
        <v>7</v>
      </c>
      <c r="F9608">
        <v>1913</v>
      </c>
      <c r="G9608">
        <v>1845</v>
      </c>
      <c r="H9608">
        <v>2210</v>
      </c>
      <c r="I9608">
        <v>2150</v>
      </c>
      <c r="J9608" t="s">
        <v>36</v>
      </c>
      <c r="K9608">
        <v>2703</v>
      </c>
      <c r="L9608" t="s">
        <v>154</v>
      </c>
      <c r="M9608">
        <v>117</v>
      </c>
      <c r="N9608">
        <v>125</v>
      </c>
      <c r="O9608">
        <v>99</v>
      </c>
      <c r="P9608">
        <v>20</v>
      </c>
      <c r="Q9608">
        <v>28</v>
      </c>
      <c r="R9608" t="s">
        <v>54</v>
      </c>
      <c r="S9608" t="s">
        <v>60</v>
      </c>
      <c r="T9608">
        <v>765</v>
      </c>
      <c r="U9608">
        <v>7</v>
      </c>
      <c r="V9608">
        <v>11</v>
      </c>
      <c r="W9608">
        <v>0</v>
      </c>
      <c r="X9608" t="s">
        <v>40</v>
      </c>
      <c r="Y9608">
        <v>0</v>
      </c>
      <c r="Z9608">
        <v>20</v>
      </c>
      <c r="AA9608">
        <v>0</v>
      </c>
      <c r="AB9608">
        <v>0</v>
      </c>
      <c r="AC9608">
        <v>0</v>
      </c>
      <c r="AD9608">
        <v>0</v>
      </c>
    </row>
    <row r="9609" spans="1:30" x14ac:dyDescent="0.25">
      <c r="A9609">
        <v>3.7249775999999998E-2</v>
      </c>
      <c r="B9609">
        <v>2008</v>
      </c>
      <c r="C9609">
        <v>1</v>
      </c>
      <c r="D9609">
        <v>10</v>
      </c>
      <c r="E9609">
        <v>4</v>
      </c>
      <c r="F9609">
        <v>1639</v>
      </c>
      <c r="G9609">
        <v>1620</v>
      </c>
      <c r="H9609">
        <v>1733</v>
      </c>
      <c r="I9609">
        <v>1715</v>
      </c>
      <c r="J9609" t="s">
        <v>36</v>
      </c>
      <c r="K9609">
        <v>510</v>
      </c>
      <c r="L9609" t="s">
        <v>114</v>
      </c>
      <c r="M9609">
        <v>114</v>
      </c>
      <c r="N9609">
        <v>115</v>
      </c>
      <c r="O9609">
        <v>98</v>
      </c>
      <c r="P9609">
        <v>18</v>
      </c>
      <c r="Q9609">
        <v>19</v>
      </c>
      <c r="R9609" t="s">
        <v>140</v>
      </c>
      <c r="S9609" t="s">
        <v>49</v>
      </c>
      <c r="T9609">
        <v>629</v>
      </c>
      <c r="U9609">
        <v>4</v>
      </c>
      <c r="V9609">
        <v>12</v>
      </c>
      <c r="W9609">
        <v>0</v>
      </c>
      <c r="X9609" t="s">
        <v>4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18</v>
      </c>
    </row>
    <row r="9610" spans="1:30" x14ac:dyDescent="0.25">
      <c r="A9610">
        <v>3.7196198E-2</v>
      </c>
      <c r="B9610">
        <v>2008</v>
      </c>
      <c r="C9610">
        <v>1</v>
      </c>
      <c r="D9610">
        <v>10</v>
      </c>
      <c r="E9610">
        <v>4</v>
      </c>
      <c r="F9610">
        <v>1755</v>
      </c>
      <c r="G9610">
        <v>1730</v>
      </c>
      <c r="H9610">
        <v>2003</v>
      </c>
      <c r="I9610">
        <v>2000</v>
      </c>
      <c r="J9610" t="s">
        <v>36</v>
      </c>
      <c r="K9610">
        <v>2174</v>
      </c>
      <c r="L9610" t="s">
        <v>563</v>
      </c>
      <c r="M9610">
        <v>128</v>
      </c>
      <c r="N9610">
        <v>150</v>
      </c>
      <c r="O9610">
        <v>117</v>
      </c>
      <c r="P9610">
        <v>3</v>
      </c>
      <c r="Q9610">
        <v>25</v>
      </c>
      <c r="R9610" t="s">
        <v>86</v>
      </c>
      <c r="S9610" t="s">
        <v>54</v>
      </c>
      <c r="T9610">
        <v>937</v>
      </c>
      <c r="U9610">
        <v>2</v>
      </c>
      <c r="V9610">
        <v>9</v>
      </c>
      <c r="W9610">
        <v>0</v>
      </c>
      <c r="X9610" t="s">
        <v>40</v>
      </c>
      <c r="Y9610">
        <v>0</v>
      </c>
    </row>
    <row r="9611" spans="1:30" x14ac:dyDescent="0.25">
      <c r="A9611">
        <v>3.7096744000000001E-2</v>
      </c>
      <c r="B9611">
        <v>2008</v>
      </c>
      <c r="C9611">
        <v>1</v>
      </c>
      <c r="D9611">
        <v>3</v>
      </c>
      <c r="E9611">
        <v>4</v>
      </c>
      <c r="F9611">
        <v>1757</v>
      </c>
      <c r="G9611">
        <v>1655</v>
      </c>
      <c r="H9611">
        <v>108</v>
      </c>
      <c r="I9611">
        <v>25</v>
      </c>
      <c r="J9611" t="s">
        <v>36</v>
      </c>
      <c r="K9611">
        <v>156</v>
      </c>
      <c r="L9611" t="s">
        <v>206</v>
      </c>
      <c r="M9611">
        <v>251</v>
      </c>
      <c r="N9611">
        <v>270</v>
      </c>
      <c r="O9611">
        <v>237</v>
      </c>
      <c r="P9611">
        <v>43</v>
      </c>
      <c r="Q9611">
        <v>62</v>
      </c>
      <c r="R9611" t="s">
        <v>49</v>
      </c>
      <c r="S9611" t="s">
        <v>207</v>
      </c>
      <c r="T9611">
        <v>2155</v>
      </c>
      <c r="U9611">
        <v>4</v>
      </c>
      <c r="V9611">
        <v>10</v>
      </c>
      <c r="W9611">
        <v>0</v>
      </c>
      <c r="X9611" t="s">
        <v>40</v>
      </c>
      <c r="Y9611">
        <v>0</v>
      </c>
      <c r="Z9611">
        <v>13</v>
      </c>
      <c r="AA9611">
        <v>0</v>
      </c>
      <c r="AB9611">
        <v>0</v>
      </c>
      <c r="AC9611">
        <v>0</v>
      </c>
      <c r="AD9611">
        <v>30</v>
      </c>
    </row>
    <row r="9612" spans="1:30" x14ac:dyDescent="0.25">
      <c r="A9612">
        <v>3.7087538000000003E-2</v>
      </c>
      <c r="B9612">
        <v>2008</v>
      </c>
      <c r="C9612">
        <v>1</v>
      </c>
      <c r="D9612">
        <v>10</v>
      </c>
      <c r="E9612">
        <v>4</v>
      </c>
      <c r="F9612">
        <v>1811</v>
      </c>
      <c r="G9612">
        <v>1715</v>
      </c>
      <c r="H9612">
        <v>1904</v>
      </c>
      <c r="I9612">
        <v>1815</v>
      </c>
      <c r="J9612" t="s">
        <v>36</v>
      </c>
      <c r="K9612">
        <v>3238</v>
      </c>
      <c r="L9612" t="s">
        <v>485</v>
      </c>
      <c r="M9612">
        <v>113</v>
      </c>
      <c r="N9612">
        <v>120</v>
      </c>
      <c r="O9612">
        <v>95</v>
      </c>
      <c r="P9612">
        <v>49</v>
      </c>
      <c r="Q9612">
        <v>56</v>
      </c>
      <c r="R9612" t="s">
        <v>51</v>
      </c>
      <c r="S9612" t="s">
        <v>92</v>
      </c>
      <c r="T9612">
        <v>616</v>
      </c>
      <c r="U9612">
        <v>5</v>
      </c>
      <c r="V9612">
        <v>13</v>
      </c>
      <c r="W9612">
        <v>0</v>
      </c>
      <c r="X9612" t="s">
        <v>40</v>
      </c>
      <c r="Y9612">
        <v>0</v>
      </c>
      <c r="Z9612">
        <v>49</v>
      </c>
      <c r="AA9612">
        <v>0</v>
      </c>
      <c r="AB9612">
        <v>0</v>
      </c>
      <c r="AC9612">
        <v>0</v>
      </c>
      <c r="AD9612">
        <v>0</v>
      </c>
    </row>
    <row r="9613" spans="1:30" x14ac:dyDescent="0.25">
      <c r="A9613">
        <v>3.6984510999999998E-2</v>
      </c>
      <c r="B9613">
        <v>2008</v>
      </c>
      <c r="C9613">
        <v>1</v>
      </c>
      <c r="D9613">
        <v>4</v>
      </c>
      <c r="E9613">
        <v>5</v>
      </c>
      <c r="F9613">
        <v>1448</v>
      </c>
      <c r="G9613">
        <v>1425</v>
      </c>
      <c r="H9613">
        <v>1552</v>
      </c>
      <c r="I9613">
        <v>1535</v>
      </c>
      <c r="J9613" t="s">
        <v>36</v>
      </c>
      <c r="K9613">
        <v>1081</v>
      </c>
      <c r="L9613" t="s">
        <v>305</v>
      </c>
      <c r="M9613">
        <v>64</v>
      </c>
      <c r="N9613">
        <v>70</v>
      </c>
      <c r="O9613">
        <v>49</v>
      </c>
      <c r="P9613">
        <v>17</v>
      </c>
      <c r="Q9613">
        <v>23</v>
      </c>
      <c r="R9613" t="s">
        <v>259</v>
      </c>
      <c r="S9613" t="s">
        <v>157</v>
      </c>
      <c r="T9613">
        <v>308</v>
      </c>
      <c r="U9613">
        <v>6</v>
      </c>
      <c r="V9613">
        <v>9</v>
      </c>
      <c r="W9613">
        <v>0</v>
      </c>
      <c r="X9613" t="s">
        <v>40</v>
      </c>
      <c r="Y9613">
        <v>0</v>
      </c>
      <c r="Z9613">
        <v>1</v>
      </c>
      <c r="AA9613">
        <v>0</v>
      </c>
      <c r="AB9613">
        <v>0</v>
      </c>
      <c r="AC9613">
        <v>0</v>
      </c>
      <c r="AD9613">
        <v>16</v>
      </c>
    </row>
    <row r="9614" spans="1:30" x14ac:dyDescent="0.25">
      <c r="A9614">
        <v>3.6903484E-2</v>
      </c>
      <c r="B9614">
        <v>2008</v>
      </c>
      <c r="C9614">
        <v>1</v>
      </c>
      <c r="D9614">
        <v>10</v>
      </c>
      <c r="E9614">
        <v>4</v>
      </c>
      <c r="F9614">
        <v>1538</v>
      </c>
      <c r="G9614">
        <v>1520</v>
      </c>
      <c r="H9614">
        <v>1629</v>
      </c>
      <c r="I9614">
        <v>1610</v>
      </c>
      <c r="J9614" t="s">
        <v>36</v>
      </c>
      <c r="K9614">
        <v>102</v>
      </c>
      <c r="L9614" t="s">
        <v>436</v>
      </c>
      <c r="M9614">
        <v>51</v>
      </c>
      <c r="N9614">
        <v>50</v>
      </c>
      <c r="O9614">
        <v>39</v>
      </c>
      <c r="P9614">
        <v>19</v>
      </c>
      <c r="Q9614">
        <v>18</v>
      </c>
      <c r="R9614" t="s">
        <v>91</v>
      </c>
      <c r="S9614" t="s">
        <v>92</v>
      </c>
      <c r="T9614">
        <v>177</v>
      </c>
      <c r="U9614">
        <v>4</v>
      </c>
      <c r="V9614">
        <v>8</v>
      </c>
      <c r="W9614">
        <v>0</v>
      </c>
      <c r="X9614" t="s">
        <v>40</v>
      </c>
      <c r="Y9614">
        <v>0</v>
      </c>
      <c r="Z9614">
        <v>0</v>
      </c>
      <c r="AA9614">
        <v>0</v>
      </c>
      <c r="AB9614">
        <v>19</v>
      </c>
      <c r="AC9614">
        <v>0</v>
      </c>
      <c r="AD9614">
        <v>0</v>
      </c>
    </row>
    <row r="9615" spans="1:30" x14ac:dyDescent="0.25">
      <c r="A9615">
        <v>3.6771434999999998E-2</v>
      </c>
      <c r="B9615">
        <v>2008</v>
      </c>
      <c r="C9615">
        <v>1</v>
      </c>
      <c r="D9615">
        <v>6</v>
      </c>
      <c r="E9615">
        <v>7</v>
      </c>
      <c r="F9615">
        <v>2107</v>
      </c>
      <c r="G9615">
        <v>2040</v>
      </c>
      <c r="H9615">
        <v>2300</v>
      </c>
      <c r="I9615">
        <v>2235</v>
      </c>
      <c r="J9615" t="s">
        <v>36</v>
      </c>
      <c r="K9615">
        <v>2970</v>
      </c>
      <c r="L9615" t="s">
        <v>204</v>
      </c>
      <c r="M9615">
        <v>113</v>
      </c>
      <c r="N9615">
        <v>115</v>
      </c>
      <c r="O9615">
        <v>95</v>
      </c>
      <c r="P9615">
        <v>25</v>
      </c>
      <c r="Q9615">
        <v>27</v>
      </c>
      <c r="R9615" t="s">
        <v>140</v>
      </c>
      <c r="S9615" t="s">
        <v>56</v>
      </c>
      <c r="T9615">
        <v>602</v>
      </c>
      <c r="U9615">
        <v>3</v>
      </c>
      <c r="V9615">
        <v>15</v>
      </c>
      <c r="W9615">
        <v>0</v>
      </c>
      <c r="X9615" t="s">
        <v>40</v>
      </c>
      <c r="Y9615">
        <v>0</v>
      </c>
      <c r="Z9615">
        <v>7</v>
      </c>
      <c r="AA9615">
        <v>0</v>
      </c>
      <c r="AB9615">
        <v>0</v>
      </c>
      <c r="AC9615">
        <v>0</v>
      </c>
      <c r="AD9615">
        <v>18</v>
      </c>
    </row>
    <row r="9616" spans="1:30" x14ac:dyDescent="0.25">
      <c r="A9616">
        <v>3.6751183E-2</v>
      </c>
      <c r="B9616">
        <v>2008</v>
      </c>
      <c r="C9616">
        <v>1</v>
      </c>
      <c r="D9616">
        <v>10</v>
      </c>
      <c r="E9616">
        <v>4</v>
      </c>
      <c r="F9616">
        <v>1940</v>
      </c>
      <c r="G9616">
        <v>1930</v>
      </c>
      <c r="H9616">
        <v>2041</v>
      </c>
      <c r="I9616">
        <v>2035</v>
      </c>
      <c r="J9616" t="s">
        <v>36</v>
      </c>
      <c r="K9616">
        <v>2528</v>
      </c>
      <c r="L9616" t="s">
        <v>523</v>
      </c>
      <c r="M9616">
        <v>61</v>
      </c>
      <c r="N9616">
        <v>65</v>
      </c>
      <c r="O9616">
        <v>52</v>
      </c>
      <c r="P9616">
        <v>6</v>
      </c>
      <c r="Q9616">
        <v>10</v>
      </c>
      <c r="R9616" t="s">
        <v>157</v>
      </c>
      <c r="S9616" t="s">
        <v>259</v>
      </c>
      <c r="T9616">
        <v>308</v>
      </c>
      <c r="U9616">
        <v>3</v>
      </c>
      <c r="V9616">
        <v>6</v>
      </c>
      <c r="W9616">
        <v>0</v>
      </c>
      <c r="X9616" t="s">
        <v>40</v>
      </c>
      <c r="Y9616">
        <v>0</v>
      </c>
    </row>
    <row r="9617" spans="1:30" x14ac:dyDescent="0.25">
      <c r="A9617">
        <v>3.6708507000000001E-2</v>
      </c>
      <c r="B9617">
        <v>2008</v>
      </c>
      <c r="C9617">
        <v>1</v>
      </c>
      <c r="D9617">
        <v>3</v>
      </c>
      <c r="E9617">
        <v>4</v>
      </c>
      <c r="F9617">
        <v>628</v>
      </c>
      <c r="G9617">
        <v>620</v>
      </c>
      <c r="H9617">
        <v>804</v>
      </c>
      <c r="I9617">
        <v>750</v>
      </c>
      <c r="J9617" t="s">
        <v>36</v>
      </c>
      <c r="K9617">
        <v>448</v>
      </c>
      <c r="L9617" t="s">
        <v>42</v>
      </c>
      <c r="M9617">
        <v>96</v>
      </c>
      <c r="N9617">
        <v>90</v>
      </c>
      <c r="O9617">
        <v>76</v>
      </c>
      <c r="P9617">
        <v>14</v>
      </c>
      <c r="Q9617">
        <v>8</v>
      </c>
      <c r="R9617" t="s">
        <v>43</v>
      </c>
      <c r="S9617" t="s">
        <v>44</v>
      </c>
      <c r="T9617">
        <v>515</v>
      </c>
      <c r="U9617">
        <v>3</v>
      </c>
      <c r="V9617">
        <v>17</v>
      </c>
      <c r="W9617">
        <v>0</v>
      </c>
      <c r="X9617" t="s">
        <v>40</v>
      </c>
      <c r="Y9617">
        <v>0</v>
      </c>
    </row>
    <row r="9618" spans="1:30" x14ac:dyDescent="0.25">
      <c r="A9618">
        <v>3.6708507000000001E-2</v>
      </c>
      <c r="B9618">
        <v>2008</v>
      </c>
      <c r="C9618">
        <v>1</v>
      </c>
      <c r="D9618">
        <v>3</v>
      </c>
      <c r="E9618">
        <v>4</v>
      </c>
      <c r="F9618">
        <v>628</v>
      </c>
      <c r="G9618">
        <v>620</v>
      </c>
      <c r="H9618">
        <v>804</v>
      </c>
      <c r="I9618">
        <v>750</v>
      </c>
      <c r="J9618" t="s">
        <v>36</v>
      </c>
      <c r="K9618">
        <v>448</v>
      </c>
      <c r="L9618" t="s">
        <v>42</v>
      </c>
      <c r="M9618">
        <v>96</v>
      </c>
      <c r="N9618">
        <v>90</v>
      </c>
      <c r="O9618">
        <v>76</v>
      </c>
      <c r="P9618">
        <v>14</v>
      </c>
      <c r="Q9618">
        <v>8</v>
      </c>
      <c r="R9618" t="s">
        <v>43</v>
      </c>
      <c r="S9618" t="s">
        <v>44</v>
      </c>
      <c r="T9618">
        <v>515</v>
      </c>
      <c r="U9618">
        <v>3</v>
      </c>
      <c r="V9618">
        <v>17</v>
      </c>
      <c r="W9618">
        <v>0</v>
      </c>
      <c r="X9618" t="s">
        <v>40</v>
      </c>
      <c r="Y9618">
        <v>0</v>
      </c>
    </row>
    <row r="9619" spans="1:30" x14ac:dyDescent="0.25">
      <c r="A9619">
        <v>3.660306E-2</v>
      </c>
      <c r="B9619">
        <v>2008</v>
      </c>
      <c r="C9619">
        <v>1</v>
      </c>
      <c r="D9619">
        <v>8</v>
      </c>
      <c r="E9619">
        <v>2</v>
      </c>
      <c r="F9619">
        <v>1701</v>
      </c>
      <c r="G9619">
        <v>1650</v>
      </c>
      <c r="H9619">
        <v>1857</v>
      </c>
      <c r="I9619">
        <v>1905</v>
      </c>
      <c r="J9619" t="s">
        <v>36</v>
      </c>
      <c r="K9619">
        <v>23</v>
      </c>
      <c r="L9619" t="s">
        <v>346</v>
      </c>
      <c r="M9619">
        <v>116</v>
      </c>
      <c r="N9619">
        <v>135</v>
      </c>
      <c r="O9619">
        <v>100</v>
      </c>
      <c r="P9619">
        <v>-8</v>
      </c>
      <c r="Q9619">
        <v>11</v>
      </c>
      <c r="R9619" t="s">
        <v>47</v>
      </c>
      <c r="S9619" t="s">
        <v>96</v>
      </c>
      <c r="T9619">
        <v>742</v>
      </c>
      <c r="U9619">
        <v>7</v>
      </c>
      <c r="V9619">
        <v>9</v>
      </c>
      <c r="W9619">
        <v>0</v>
      </c>
      <c r="X9619" t="s">
        <v>40</v>
      </c>
      <c r="Y9619">
        <v>0</v>
      </c>
    </row>
    <row r="9620" spans="1:30" x14ac:dyDescent="0.25">
      <c r="A9620">
        <v>3.6542586000000002E-2</v>
      </c>
      <c r="B9620">
        <v>2008</v>
      </c>
      <c r="C9620">
        <v>1</v>
      </c>
      <c r="D9620">
        <v>4</v>
      </c>
      <c r="E9620">
        <v>5</v>
      </c>
      <c r="F9620">
        <v>1645</v>
      </c>
      <c r="G9620">
        <v>1635</v>
      </c>
      <c r="H9620">
        <v>1702</v>
      </c>
      <c r="I9620">
        <v>1705</v>
      </c>
      <c r="J9620" t="s">
        <v>36</v>
      </c>
      <c r="K9620">
        <v>570</v>
      </c>
      <c r="L9620" t="s">
        <v>580</v>
      </c>
      <c r="M9620">
        <v>77</v>
      </c>
      <c r="N9620">
        <v>90</v>
      </c>
      <c r="O9620">
        <v>67</v>
      </c>
      <c r="P9620">
        <v>-3</v>
      </c>
      <c r="Q9620">
        <v>10</v>
      </c>
      <c r="R9620" t="s">
        <v>393</v>
      </c>
      <c r="S9620" t="s">
        <v>92</v>
      </c>
      <c r="T9620">
        <v>457</v>
      </c>
      <c r="U9620">
        <v>5</v>
      </c>
      <c r="V9620">
        <v>5</v>
      </c>
      <c r="W9620">
        <v>0</v>
      </c>
      <c r="X9620" t="s">
        <v>40</v>
      </c>
      <c r="Y9620">
        <v>0</v>
      </c>
    </row>
    <row r="9621" spans="1:30" x14ac:dyDescent="0.25">
      <c r="A9621">
        <v>3.6340160000000003E-2</v>
      </c>
      <c r="B9621">
        <v>2008</v>
      </c>
      <c r="C9621">
        <v>1</v>
      </c>
      <c r="D9621">
        <v>5</v>
      </c>
      <c r="E9621">
        <v>6</v>
      </c>
      <c r="F9621">
        <v>1654</v>
      </c>
      <c r="G9621">
        <v>1625</v>
      </c>
      <c r="H9621">
        <v>2040</v>
      </c>
      <c r="I9621">
        <v>2025</v>
      </c>
      <c r="J9621" t="s">
        <v>36</v>
      </c>
      <c r="K9621">
        <v>337</v>
      </c>
      <c r="L9621" t="s">
        <v>408</v>
      </c>
      <c r="M9621">
        <v>166</v>
      </c>
      <c r="N9621">
        <v>180</v>
      </c>
      <c r="O9621">
        <v>147</v>
      </c>
      <c r="P9621">
        <v>15</v>
      </c>
      <c r="Q9621">
        <v>29</v>
      </c>
      <c r="R9621" t="s">
        <v>264</v>
      </c>
      <c r="S9621" t="s">
        <v>54</v>
      </c>
      <c r="T9621">
        <v>1258</v>
      </c>
      <c r="U9621">
        <v>6</v>
      </c>
      <c r="V9621">
        <v>13</v>
      </c>
      <c r="W9621">
        <v>0</v>
      </c>
      <c r="X9621" t="s">
        <v>40</v>
      </c>
      <c r="Y9621">
        <v>0</v>
      </c>
      <c r="Z9621">
        <v>11</v>
      </c>
      <c r="AA9621">
        <v>0</v>
      </c>
      <c r="AB9621">
        <v>0</v>
      </c>
      <c r="AC9621">
        <v>0</v>
      </c>
      <c r="AD9621">
        <v>4</v>
      </c>
    </row>
    <row r="9622" spans="1:30" x14ac:dyDescent="0.25">
      <c r="A9622">
        <v>3.6198346999999999E-2</v>
      </c>
      <c r="B9622">
        <v>2008</v>
      </c>
      <c r="C9622">
        <v>1</v>
      </c>
      <c r="D9622">
        <v>5</v>
      </c>
      <c r="E9622">
        <v>6</v>
      </c>
      <c r="F9622">
        <v>1612</v>
      </c>
      <c r="G9622">
        <v>1605</v>
      </c>
      <c r="H9622">
        <v>1903</v>
      </c>
      <c r="I9622">
        <v>1900</v>
      </c>
      <c r="J9622" t="s">
        <v>36</v>
      </c>
      <c r="K9622">
        <v>869</v>
      </c>
      <c r="L9622" t="s">
        <v>498</v>
      </c>
      <c r="M9622">
        <v>231</v>
      </c>
      <c r="N9622">
        <v>235</v>
      </c>
      <c r="O9622">
        <v>214</v>
      </c>
      <c r="P9622">
        <v>3</v>
      </c>
      <c r="Q9622">
        <v>7</v>
      </c>
      <c r="R9622" t="s">
        <v>54</v>
      </c>
      <c r="S9622" t="s">
        <v>56</v>
      </c>
      <c r="T9622">
        <v>1444</v>
      </c>
      <c r="U9622">
        <v>8</v>
      </c>
      <c r="V9622">
        <v>9</v>
      </c>
      <c r="W9622">
        <v>0</v>
      </c>
      <c r="X9622" t="s">
        <v>40</v>
      </c>
      <c r="Y9622">
        <v>0</v>
      </c>
    </row>
    <row r="9623" spans="1:30" x14ac:dyDescent="0.25">
      <c r="A9623">
        <v>3.6079264999999999E-2</v>
      </c>
      <c r="B9623">
        <v>2008</v>
      </c>
      <c r="C9623">
        <v>1</v>
      </c>
      <c r="D9623">
        <v>4</v>
      </c>
      <c r="E9623">
        <v>5</v>
      </c>
      <c r="F9623">
        <v>2033</v>
      </c>
      <c r="G9623">
        <v>2010</v>
      </c>
      <c r="H9623">
        <v>2325</v>
      </c>
      <c r="I9623">
        <v>2250</v>
      </c>
      <c r="J9623" t="s">
        <v>36</v>
      </c>
      <c r="K9623">
        <v>1076</v>
      </c>
      <c r="L9623" t="s">
        <v>384</v>
      </c>
      <c r="M9623">
        <v>292</v>
      </c>
      <c r="N9623">
        <v>280</v>
      </c>
      <c r="O9623">
        <v>271</v>
      </c>
      <c r="P9623">
        <v>35</v>
      </c>
      <c r="Q9623">
        <v>23</v>
      </c>
      <c r="R9623" t="s">
        <v>54</v>
      </c>
      <c r="S9623" t="s">
        <v>187</v>
      </c>
      <c r="T9623">
        <v>1844</v>
      </c>
      <c r="U9623">
        <v>7</v>
      </c>
      <c r="V9623">
        <v>14</v>
      </c>
      <c r="W9623">
        <v>0</v>
      </c>
      <c r="X9623" t="s">
        <v>40</v>
      </c>
      <c r="Y9623">
        <v>0</v>
      </c>
      <c r="Z9623">
        <v>5</v>
      </c>
      <c r="AA9623">
        <v>0</v>
      </c>
      <c r="AB9623">
        <v>12</v>
      </c>
      <c r="AC9623">
        <v>0</v>
      </c>
      <c r="AD9623">
        <v>18</v>
      </c>
    </row>
    <row r="9624" spans="1:30" x14ac:dyDescent="0.25">
      <c r="A9624">
        <v>3.5914475000000001E-2</v>
      </c>
      <c r="B9624">
        <v>2008</v>
      </c>
      <c r="C9624">
        <v>1</v>
      </c>
      <c r="D9624">
        <v>10</v>
      </c>
      <c r="E9624">
        <v>4</v>
      </c>
      <c r="F9624">
        <v>1352</v>
      </c>
      <c r="G9624">
        <v>1340</v>
      </c>
      <c r="H9624">
        <v>1852</v>
      </c>
      <c r="I9624">
        <v>1905</v>
      </c>
      <c r="J9624" t="s">
        <v>36</v>
      </c>
      <c r="K9624">
        <v>3829</v>
      </c>
      <c r="L9624" t="s">
        <v>99</v>
      </c>
      <c r="M9624">
        <v>180</v>
      </c>
      <c r="N9624">
        <v>205</v>
      </c>
      <c r="O9624">
        <v>165</v>
      </c>
      <c r="P9624">
        <v>-13</v>
      </c>
      <c r="Q9624">
        <v>12</v>
      </c>
      <c r="R9624" t="s">
        <v>187</v>
      </c>
      <c r="S9624" t="s">
        <v>169</v>
      </c>
      <c r="T9624">
        <v>1489</v>
      </c>
      <c r="U9624">
        <v>4</v>
      </c>
      <c r="V9624">
        <v>11</v>
      </c>
      <c r="W9624">
        <v>0</v>
      </c>
      <c r="X9624" t="s">
        <v>40</v>
      </c>
      <c r="Y9624">
        <v>0</v>
      </c>
    </row>
    <row r="9625" spans="1:30" x14ac:dyDescent="0.25">
      <c r="A9625">
        <v>3.5872290000000001E-2</v>
      </c>
      <c r="B9625">
        <v>2008</v>
      </c>
      <c r="C9625">
        <v>1</v>
      </c>
      <c r="D9625">
        <v>8</v>
      </c>
      <c r="E9625">
        <v>2</v>
      </c>
      <c r="F9625">
        <v>1443</v>
      </c>
      <c r="G9625">
        <v>1400</v>
      </c>
      <c r="H9625">
        <v>1712</v>
      </c>
      <c r="I9625">
        <v>1630</v>
      </c>
      <c r="J9625" t="s">
        <v>36</v>
      </c>
      <c r="K9625">
        <v>3149</v>
      </c>
      <c r="L9625" t="s">
        <v>468</v>
      </c>
      <c r="M9625">
        <v>269</v>
      </c>
      <c r="N9625">
        <v>270</v>
      </c>
      <c r="O9625">
        <v>255</v>
      </c>
      <c r="P9625">
        <v>42</v>
      </c>
      <c r="Q9625">
        <v>43</v>
      </c>
      <c r="R9625" t="s">
        <v>54</v>
      </c>
      <c r="S9625" t="s">
        <v>157</v>
      </c>
      <c r="T9625">
        <v>1750</v>
      </c>
      <c r="U9625">
        <v>7</v>
      </c>
      <c r="V9625">
        <v>7</v>
      </c>
      <c r="W9625">
        <v>0</v>
      </c>
      <c r="X9625" t="s">
        <v>40</v>
      </c>
      <c r="Y9625">
        <v>0</v>
      </c>
      <c r="Z9625">
        <v>29</v>
      </c>
      <c r="AA9625">
        <v>0</v>
      </c>
      <c r="AB9625">
        <v>0</v>
      </c>
      <c r="AC9625">
        <v>0</v>
      </c>
      <c r="AD9625">
        <v>13</v>
      </c>
    </row>
    <row r="9626" spans="1:30" x14ac:dyDescent="0.25">
      <c r="A9626">
        <v>3.5687797E-2</v>
      </c>
      <c r="B9626">
        <v>2008</v>
      </c>
      <c r="C9626">
        <v>1</v>
      </c>
      <c r="D9626">
        <v>4</v>
      </c>
      <c r="E9626">
        <v>5</v>
      </c>
      <c r="F9626">
        <v>1146</v>
      </c>
      <c r="G9626">
        <v>1040</v>
      </c>
      <c r="H9626">
        <v>1308</v>
      </c>
      <c r="I9626">
        <v>1205</v>
      </c>
      <c r="J9626" t="s">
        <v>36</v>
      </c>
      <c r="K9626">
        <v>3689</v>
      </c>
      <c r="L9626" t="s">
        <v>477</v>
      </c>
      <c r="M9626">
        <v>82</v>
      </c>
      <c r="N9626">
        <v>85</v>
      </c>
      <c r="O9626">
        <v>65</v>
      </c>
      <c r="P9626">
        <v>63</v>
      </c>
      <c r="Q9626">
        <v>66</v>
      </c>
      <c r="R9626" t="s">
        <v>270</v>
      </c>
      <c r="S9626" t="s">
        <v>277</v>
      </c>
      <c r="T9626">
        <v>404</v>
      </c>
      <c r="U9626">
        <v>6</v>
      </c>
      <c r="V9626">
        <v>11</v>
      </c>
      <c r="W9626">
        <v>0</v>
      </c>
      <c r="X9626" t="s">
        <v>40</v>
      </c>
      <c r="Y9626">
        <v>0</v>
      </c>
      <c r="Z9626">
        <v>0</v>
      </c>
      <c r="AA9626">
        <v>63</v>
      </c>
      <c r="AB9626">
        <v>0</v>
      </c>
      <c r="AC9626">
        <v>0</v>
      </c>
      <c r="AD9626">
        <v>0</v>
      </c>
    </row>
    <row r="9627" spans="1:30" x14ac:dyDescent="0.25">
      <c r="A9627">
        <v>3.5673247999999998E-2</v>
      </c>
      <c r="B9627">
        <v>2008</v>
      </c>
      <c r="C9627">
        <v>1</v>
      </c>
      <c r="D9627">
        <v>8</v>
      </c>
      <c r="E9627">
        <v>2</v>
      </c>
      <c r="F9627">
        <v>1014</v>
      </c>
      <c r="G9627">
        <v>1000</v>
      </c>
      <c r="H9627">
        <v>1350</v>
      </c>
      <c r="I9627">
        <v>1350</v>
      </c>
      <c r="J9627" t="s">
        <v>36</v>
      </c>
      <c r="K9627">
        <v>7</v>
      </c>
      <c r="L9627" t="s">
        <v>233</v>
      </c>
      <c r="M9627">
        <v>156</v>
      </c>
      <c r="N9627">
        <v>170</v>
      </c>
      <c r="O9627">
        <v>145</v>
      </c>
      <c r="P9627">
        <v>0</v>
      </c>
      <c r="Q9627">
        <v>14</v>
      </c>
      <c r="R9627" t="s">
        <v>86</v>
      </c>
      <c r="S9627" t="s">
        <v>44</v>
      </c>
      <c r="T9627">
        <v>1246</v>
      </c>
      <c r="U9627">
        <v>3</v>
      </c>
      <c r="V9627">
        <v>8</v>
      </c>
      <c r="W9627">
        <v>0</v>
      </c>
      <c r="X9627" t="s">
        <v>40</v>
      </c>
      <c r="Y9627">
        <v>0</v>
      </c>
    </row>
    <row r="9628" spans="1:30" x14ac:dyDescent="0.25">
      <c r="A9628">
        <v>3.5542891E-2</v>
      </c>
      <c r="B9628">
        <v>2008</v>
      </c>
      <c r="C9628">
        <v>1</v>
      </c>
      <c r="D9628">
        <v>6</v>
      </c>
      <c r="E9628">
        <v>7</v>
      </c>
      <c r="F9628">
        <v>1339</v>
      </c>
      <c r="G9628">
        <v>1300</v>
      </c>
      <c r="H9628">
        <v>1557</v>
      </c>
      <c r="I9628">
        <v>1525</v>
      </c>
      <c r="J9628" t="s">
        <v>36</v>
      </c>
      <c r="K9628">
        <v>891</v>
      </c>
      <c r="L9628" t="s">
        <v>591</v>
      </c>
      <c r="M9628">
        <v>78</v>
      </c>
      <c r="N9628">
        <v>85</v>
      </c>
      <c r="O9628">
        <v>63</v>
      </c>
      <c r="P9628">
        <v>32</v>
      </c>
      <c r="Q9628">
        <v>39</v>
      </c>
      <c r="R9628" t="s">
        <v>124</v>
      </c>
      <c r="S9628" t="s">
        <v>56</v>
      </c>
      <c r="T9628">
        <v>369</v>
      </c>
      <c r="U9628">
        <v>4</v>
      </c>
      <c r="V9628">
        <v>11</v>
      </c>
      <c r="W9628">
        <v>0</v>
      </c>
      <c r="X9628" t="s">
        <v>40</v>
      </c>
      <c r="Y9628">
        <v>0</v>
      </c>
      <c r="Z9628">
        <v>11</v>
      </c>
      <c r="AA9628">
        <v>0</v>
      </c>
      <c r="AB9628">
        <v>0</v>
      </c>
      <c r="AC9628">
        <v>0</v>
      </c>
      <c r="AD9628">
        <v>21</v>
      </c>
    </row>
    <row r="9629" spans="1:30" x14ac:dyDescent="0.25">
      <c r="A9629">
        <v>3.5475410999999998E-2</v>
      </c>
      <c r="B9629">
        <v>2008</v>
      </c>
      <c r="C9629">
        <v>1</v>
      </c>
      <c r="D9629">
        <v>7</v>
      </c>
      <c r="E9629">
        <v>1</v>
      </c>
      <c r="F9629">
        <v>1526</v>
      </c>
      <c r="G9629">
        <v>1515</v>
      </c>
      <c r="H9629">
        <v>1642</v>
      </c>
      <c r="I9629">
        <v>1640</v>
      </c>
      <c r="J9629" t="s">
        <v>36</v>
      </c>
      <c r="K9629">
        <v>3659</v>
      </c>
      <c r="L9629" t="s">
        <v>528</v>
      </c>
      <c r="M9629">
        <v>76</v>
      </c>
      <c r="N9629">
        <v>85</v>
      </c>
      <c r="O9629">
        <v>64</v>
      </c>
      <c r="P9629">
        <v>2</v>
      </c>
      <c r="Q9629">
        <v>11</v>
      </c>
      <c r="R9629" t="s">
        <v>209</v>
      </c>
      <c r="S9629" t="s">
        <v>270</v>
      </c>
      <c r="T9629">
        <v>479</v>
      </c>
      <c r="U9629">
        <v>5</v>
      </c>
      <c r="V9629">
        <v>7</v>
      </c>
      <c r="W9629">
        <v>0</v>
      </c>
      <c r="X9629" t="s">
        <v>40</v>
      </c>
      <c r="Y9629">
        <v>0</v>
      </c>
    </row>
    <row r="9630" spans="1:30" x14ac:dyDescent="0.25">
      <c r="A9630">
        <v>3.5283980999999999E-2</v>
      </c>
      <c r="B9630">
        <v>2008</v>
      </c>
      <c r="C9630">
        <v>1</v>
      </c>
      <c r="D9630">
        <v>9</v>
      </c>
      <c r="E9630">
        <v>3</v>
      </c>
      <c r="F9630">
        <v>1608</v>
      </c>
      <c r="G9630">
        <v>1525</v>
      </c>
      <c r="H9630">
        <v>1723</v>
      </c>
      <c r="I9630">
        <v>1640</v>
      </c>
      <c r="J9630" t="s">
        <v>36</v>
      </c>
      <c r="K9630">
        <v>28</v>
      </c>
      <c r="L9630" t="s">
        <v>104</v>
      </c>
      <c r="M9630">
        <v>75</v>
      </c>
      <c r="N9630">
        <v>75</v>
      </c>
      <c r="O9630">
        <v>58</v>
      </c>
      <c r="P9630">
        <v>43</v>
      </c>
      <c r="Q9630">
        <v>43</v>
      </c>
      <c r="R9630" t="s">
        <v>147</v>
      </c>
      <c r="S9630" t="s">
        <v>56</v>
      </c>
      <c r="T9630">
        <v>347</v>
      </c>
      <c r="U9630">
        <v>4</v>
      </c>
      <c r="V9630">
        <v>13</v>
      </c>
      <c r="W9630">
        <v>0</v>
      </c>
      <c r="X9630" t="s">
        <v>4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43</v>
      </c>
    </row>
    <row r="9631" spans="1:30" x14ac:dyDescent="0.25">
      <c r="A9631">
        <v>3.5259414000000003E-2</v>
      </c>
      <c r="B9631">
        <v>2008</v>
      </c>
      <c r="C9631">
        <v>1</v>
      </c>
      <c r="D9631">
        <v>9</v>
      </c>
      <c r="E9631">
        <v>3</v>
      </c>
      <c r="F9631">
        <v>2020</v>
      </c>
      <c r="G9631">
        <v>1910</v>
      </c>
      <c r="H9631">
        <v>2138</v>
      </c>
      <c r="I9631">
        <v>2020</v>
      </c>
      <c r="J9631" t="s">
        <v>36</v>
      </c>
      <c r="K9631">
        <v>708</v>
      </c>
      <c r="L9631" t="s">
        <v>217</v>
      </c>
      <c r="M9631">
        <v>78</v>
      </c>
      <c r="N9631">
        <v>70</v>
      </c>
      <c r="O9631">
        <v>52</v>
      </c>
      <c r="P9631">
        <v>78</v>
      </c>
      <c r="Q9631">
        <v>70</v>
      </c>
      <c r="R9631" t="s">
        <v>230</v>
      </c>
      <c r="S9631" t="s">
        <v>49</v>
      </c>
      <c r="T9631">
        <v>345</v>
      </c>
      <c r="U9631">
        <v>4</v>
      </c>
      <c r="V9631">
        <v>22</v>
      </c>
      <c r="W9631">
        <v>0</v>
      </c>
      <c r="X9631" t="s">
        <v>40</v>
      </c>
      <c r="Y9631">
        <v>0</v>
      </c>
      <c r="Z9631">
        <v>1</v>
      </c>
      <c r="AA9631">
        <v>0</v>
      </c>
      <c r="AB9631">
        <v>8</v>
      </c>
      <c r="AC9631">
        <v>0</v>
      </c>
      <c r="AD9631">
        <v>69</v>
      </c>
    </row>
    <row r="9632" spans="1:30" x14ac:dyDescent="0.25">
      <c r="A9632">
        <v>3.5132035999999998E-2</v>
      </c>
      <c r="B9632">
        <v>2008</v>
      </c>
      <c r="C9632">
        <v>1</v>
      </c>
      <c r="D9632">
        <v>4</v>
      </c>
      <c r="E9632">
        <v>5</v>
      </c>
      <c r="F9632">
        <v>1336</v>
      </c>
      <c r="G9632">
        <v>1305</v>
      </c>
      <c r="H9632">
        <v>1436</v>
      </c>
      <c r="I9632">
        <v>1410</v>
      </c>
      <c r="J9632" t="s">
        <v>36</v>
      </c>
      <c r="K9632">
        <v>3244</v>
      </c>
      <c r="L9632" t="s">
        <v>231</v>
      </c>
      <c r="M9632">
        <v>60</v>
      </c>
      <c r="N9632">
        <v>65</v>
      </c>
      <c r="O9632">
        <v>50</v>
      </c>
      <c r="P9632">
        <v>26</v>
      </c>
      <c r="Q9632">
        <v>31</v>
      </c>
      <c r="R9632" t="s">
        <v>86</v>
      </c>
      <c r="S9632" t="s">
        <v>84</v>
      </c>
      <c r="T9632">
        <v>359</v>
      </c>
      <c r="U9632">
        <v>2</v>
      </c>
      <c r="V9632">
        <v>8</v>
      </c>
      <c r="W9632">
        <v>0</v>
      </c>
      <c r="X9632" t="s">
        <v>40</v>
      </c>
      <c r="Y9632">
        <v>0</v>
      </c>
      <c r="Z9632">
        <v>6</v>
      </c>
      <c r="AA9632">
        <v>0</v>
      </c>
      <c r="AB9632">
        <v>0</v>
      </c>
      <c r="AC9632">
        <v>0</v>
      </c>
      <c r="AD9632">
        <v>20</v>
      </c>
    </row>
    <row r="9633" spans="1:30" x14ac:dyDescent="0.25">
      <c r="A9633">
        <v>3.5116599999999998E-2</v>
      </c>
      <c r="B9633">
        <v>2008</v>
      </c>
      <c r="C9633">
        <v>1</v>
      </c>
      <c r="D9633">
        <v>10</v>
      </c>
      <c r="E9633">
        <v>4</v>
      </c>
      <c r="F9633">
        <v>1307</v>
      </c>
      <c r="G9633">
        <v>1300</v>
      </c>
      <c r="H9633">
        <v>2024</v>
      </c>
      <c r="I9633">
        <v>2025</v>
      </c>
      <c r="J9633" t="s">
        <v>36</v>
      </c>
      <c r="K9633">
        <v>380</v>
      </c>
      <c r="L9633" t="s">
        <v>232</v>
      </c>
      <c r="M9633">
        <v>257</v>
      </c>
      <c r="N9633">
        <v>265</v>
      </c>
      <c r="O9633">
        <v>231</v>
      </c>
      <c r="P9633">
        <v>-1</v>
      </c>
      <c r="Q9633">
        <v>7</v>
      </c>
      <c r="R9633" t="s">
        <v>49</v>
      </c>
      <c r="S9633" t="s">
        <v>51</v>
      </c>
      <c r="T9633">
        <v>2039</v>
      </c>
      <c r="U9633">
        <v>10</v>
      </c>
      <c r="V9633">
        <v>16</v>
      </c>
      <c r="W9633">
        <v>0</v>
      </c>
      <c r="X9633" t="s">
        <v>40</v>
      </c>
      <c r="Y9633">
        <v>0</v>
      </c>
    </row>
    <row r="9634" spans="1:30" x14ac:dyDescent="0.25">
      <c r="A9634">
        <v>3.5013613999999998E-2</v>
      </c>
      <c r="B9634">
        <v>2008</v>
      </c>
      <c r="C9634">
        <v>1</v>
      </c>
      <c r="D9634">
        <v>5</v>
      </c>
      <c r="E9634">
        <v>6</v>
      </c>
      <c r="F9634">
        <v>1404</v>
      </c>
      <c r="G9634">
        <v>1220</v>
      </c>
      <c r="H9634">
        <v>1640</v>
      </c>
      <c r="I9634">
        <v>1450</v>
      </c>
      <c r="J9634" t="s">
        <v>36</v>
      </c>
      <c r="K9634">
        <v>1061</v>
      </c>
      <c r="L9634" t="s">
        <v>443</v>
      </c>
      <c r="M9634">
        <v>336</v>
      </c>
      <c r="N9634">
        <v>330</v>
      </c>
      <c r="O9634">
        <v>310</v>
      </c>
      <c r="P9634">
        <v>110</v>
      </c>
      <c r="Q9634">
        <v>104</v>
      </c>
      <c r="R9634" t="s">
        <v>44</v>
      </c>
      <c r="S9634" t="s">
        <v>49</v>
      </c>
      <c r="T9634">
        <v>2106</v>
      </c>
      <c r="U9634">
        <v>4</v>
      </c>
      <c r="V9634">
        <v>22</v>
      </c>
      <c r="W9634">
        <v>0</v>
      </c>
      <c r="X9634" t="s">
        <v>40</v>
      </c>
      <c r="Y9634">
        <v>0</v>
      </c>
      <c r="Z9634">
        <v>6</v>
      </c>
      <c r="AA9634">
        <v>0</v>
      </c>
      <c r="AB9634">
        <v>6</v>
      </c>
      <c r="AC9634">
        <v>0</v>
      </c>
      <c r="AD9634">
        <v>98</v>
      </c>
    </row>
    <row r="9635" spans="1:30" x14ac:dyDescent="0.25">
      <c r="A9635">
        <v>3.4997787000000002E-2</v>
      </c>
      <c r="B9635">
        <v>2008</v>
      </c>
      <c r="C9635">
        <v>1</v>
      </c>
      <c r="D9635">
        <v>6</v>
      </c>
      <c r="E9635">
        <v>7</v>
      </c>
      <c r="F9635">
        <v>1313</v>
      </c>
      <c r="G9635">
        <v>1305</v>
      </c>
      <c r="H9635">
        <v>1414</v>
      </c>
      <c r="I9635">
        <v>1410</v>
      </c>
      <c r="J9635" t="s">
        <v>36</v>
      </c>
      <c r="K9635">
        <v>116</v>
      </c>
      <c r="L9635" t="s">
        <v>385</v>
      </c>
      <c r="M9635">
        <v>61</v>
      </c>
      <c r="N9635">
        <v>65</v>
      </c>
      <c r="O9635">
        <v>50</v>
      </c>
      <c r="P9635">
        <v>4</v>
      </c>
      <c r="Q9635">
        <v>8</v>
      </c>
      <c r="R9635" t="s">
        <v>56</v>
      </c>
      <c r="S9635" t="s">
        <v>147</v>
      </c>
      <c r="T9635">
        <v>347</v>
      </c>
      <c r="U9635">
        <v>3</v>
      </c>
      <c r="V9635">
        <v>8</v>
      </c>
      <c r="W9635">
        <v>0</v>
      </c>
      <c r="X9635" t="s">
        <v>40</v>
      </c>
      <c r="Y9635">
        <v>0</v>
      </c>
    </row>
    <row r="9636" spans="1:30" x14ac:dyDescent="0.25">
      <c r="A9636">
        <v>3.4996127000000002E-2</v>
      </c>
      <c r="B9636">
        <v>2008</v>
      </c>
      <c r="C9636">
        <v>1</v>
      </c>
      <c r="D9636">
        <v>4</v>
      </c>
      <c r="E9636">
        <v>5</v>
      </c>
      <c r="F9636">
        <v>826</v>
      </c>
      <c r="G9636">
        <v>755</v>
      </c>
      <c r="H9636">
        <v>1340</v>
      </c>
      <c r="I9636">
        <v>1320</v>
      </c>
      <c r="J9636" t="s">
        <v>36</v>
      </c>
      <c r="K9636">
        <v>3320</v>
      </c>
      <c r="L9636" t="s">
        <v>208</v>
      </c>
      <c r="M9636">
        <v>194</v>
      </c>
      <c r="N9636">
        <v>205</v>
      </c>
      <c r="O9636">
        <v>180</v>
      </c>
      <c r="P9636">
        <v>20</v>
      </c>
      <c r="Q9636">
        <v>31</v>
      </c>
      <c r="R9636" t="s">
        <v>187</v>
      </c>
      <c r="S9636" t="s">
        <v>169</v>
      </c>
      <c r="T9636">
        <v>1489</v>
      </c>
      <c r="U9636">
        <v>4</v>
      </c>
      <c r="V9636">
        <v>10</v>
      </c>
      <c r="W9636">
        <v>0</v>
      </c>
      <c r="X9636" t="s">
        <v>40</v>
      </c>
      <c r="Y9636">
        <v>0</v>
      </c>
      <c r="Z9636">
        <v>15</v>
      </c>
      <c r="AA9636">
        <v>0</v>
      </c>
      <c r="AB9636">
        <v>0</v>
      </c>
      <c r="AC9636">
        <v>0</v>
      </c>
      <c r="AD9636">
        <v>5</v>
      </c>
    </row>
    <row r="9637" spans="1:30" x14ac:dyDescent="0.25">
      <c r="A9637">
        <v>3.4983753999999999E-2</v>
      </c>
      <c r="B9637">
        <v>2008</v>
      </c>
      <c r="C9637">
        <v>1</v>
      </c>
      <c r="D9637">
        <v>6</v>
      </c>
      <c r="E9637">
        <v>7</v>
      </c>
      <c r="F9637">
        <v>1511</v>
      </c>
      <c r="G9637">
        <v>1445</v>
      </c>
      <c r="H9637">
        <v>2106</v>
      </c>
      <c r="I9637">
        <v>2055</v>
      </c>
      <c r="J9637" t="s">
        <v>36</v>
      </c>
      <c r="K9637">
        <v>1686</v>
      </c>
      <c r="L9637" t="s">
        <v>74</v>
      </c>
      <c r="M9637">
        <v>235</v>
      </c>
      <c r="N9637">
        <v>250</v>
      </c>
      <c r="O9637">
        <v>220</v>
      </c>
      <c r="P9637">
        <v>11</v>
      </c>
      <c r="Q9637">
        <v>26</v>
      </c>
      <c r="R9637" t="s">
        <v>56</v>
      </c>
      <c r="S9637" t="s">
        <v>44</v>
      </c>
      <c r="T9637">
        <v>1999</v>
      </c>
      <c r="U9637">
        <v>4</v>
      </c>
      <c r="V9637">
        <v>11</v>
      </c>
      <c r="W9637">
        <v>0</v>
      </c>
      <c r="X9637" t="s">
        <v>40</v>
      </c>
      <c r="Y9637">
        <v>0</v>
      </c>
    </row>
    <row r="9638" spans="1:30" x14ac:dyDescent="0.25">
      <c r="A9638">
        <v>3.4942022000000003E-2</v>
      </c>
      <c r="B9638">
        <v>2008</v>
      </c>
      <c r="C9638">
        <v>1</v>
      </c>
      <c r="D9638">
        <v>8</v>
      </c>
      <c r="E9638">
        <v>2</v>
      </c>
      <c r="F9638">
        <v>1117</v>
      </c>
      <c r="G9638">
        <v>1050</v>
      </c>
      <c r="H9638">
        <v>1401</v>
      </c>
      <c r="I9638">
        <v>1330</v>
      </c>
      <c r="J9638" t="s">
        <v>36</v>
      </c>
      <c r="K9638">
        <v>2465</v>
      </c>
      <c r="L9638" t="s">
        <v>265</v>
      </c>
      <c r="M9638">
        <v>164</v>
      </c>
      <c r="N9638">
        <v>160</v>
      </c>
      <c r="O9638">
        <v>135</v>
      </c>
      <c r="P9638">
        <v>31</v>
      </c>
      <c r="Q9638">
        <v>27</v>
      </c>
      <c r="R9638" t="s">
        <v>49</v>
      </c>
      <c r="S9638" t="s">
        <v>250</v>
      </c>
      <c r="T9638">
        <v>866</v>
      </c>
      <c r="U9638">
        <v>4</v>
      </c>
      <c r="V9638">
        <v>25</v>
      </c>
      <c r="W9638">
        <v>0</v>
      </c>
      <c r="X9638" t="s">
        <v>40</v>
      </c>
      <c r="Y9638">
        <v>0</v>
      </c>
      <c r="Z9638">
        <v>19</v>
      </c>
      <c r="AA9638">
        <v>0</v>
      </c>
      <c r="AB9638">
        <v>4</v>
      </c>
      <c r="AC9638">
        <v>0</v>
      </c>
      <c r="AD9638">
        <v>8</v>
      </c>
    </row>
    <row r="9639" spans="1:30" x14ac:dyDescent="0.25">
      <c r="A9639">
        <v>3.4832908000000003E-2</v>
      </c>
      <c r="B9639">
        <v>2008</v>
      </c>
      <c r="C9639">
        <v>1</v>
      </c>
      <c r="D9639">
        <v>7</v>
      </c>
      <c r="E9639">
        <v>1</v>
      </c>
      <c r="F9639">
        <v>2220</v>
      </c>
      <c r="G9639">
        <v>2120</v>
      </c>
      <c r="H9639">
        <v>2316</v>
      </c>
      <c r="I9639">
        <v>2215</v>
      </c>
      <c r="J9639" t="s">
        <v>36</v>
      </c>
      <c r="K9639">
        <v>55</v>
      </c>
      <c r="L9639" t="s">
        <v>571</v>
      </c>
      <c r="M9639">
        <v>56</v>
      </c>
      <c r="N9639">
        <v>55</v>
      </c>
      <c r="O9639">
        <v>47</v>
      </c>
      <c r="P9639">
        <v>61</v>
      </c>
      <c r="Q9639">
        <v>60</v>
      </c>
      <c r="R9639" t="s">
        <v>86</v>
      </c>
      <c r="S9639" t="s">
        <v>569</v>
      </c>
      <c r="T9639">
        <v>276</v>
      </c>
      <c r="U9639">
        <v>2</v>
      </c>
      <c r="V9639">
        <v>7</v>
      </c>
      <c r="W9639">
        <v>0</v>
      </c>
      <c r="X9639" t="s">
        <v>40</v>
      </c>
      <c r="Y9639">
        <v>0</v>
      </c>
      <c r="Z9639">
        <v>0</v>
      </c>
      <c r="AA9639">
        <v>0</v>
      </c>
      <c r="AB9639">
        <v>1</v>
      </c>
      <c r="AC9639">
        <v>0</v>
      </c>
      <c r="AD9639">
        <v>60</v>
      </c>
    </row>
    <row r="9640" spans="1:30" x14ac:dyDescent="0.25">
      <c r="A9640">
        <v>3.4529226000000003E-2</v>
      </c>
      <c r="B9640">
        <v>2008</v>
      </c>
      <c r="C9640">
        <v>1</v>
      </c>
      <c r="D9640">
        <v>10</v>
      </c>
      <c r="E9640">
        <v>4</v>
      </c>
      <c r="F9640">
        <v>1537</v>
      </c>
      <c r="G9640">
        <v>1410</v>
      </c>
      <c r="H9640">
        <v>1809</v>
      </c>
      <c r="I9640">
        <v>1640</v>
      </c>
      <c r="J9640" t="s">
        <v>36</v>
      </c>
      <c r="K9640">
        <v>176</v>
      </c>
      <c r="L9640" t="s">
        <v>311</v>
      </c>
      <c r="M9640">
        <v>272</v>
      </c>
      <c r="N9640">
        <v>270</v>
      </c>
      <c r="O9640">
        <v>256</v>
      </c>
      <c r="P9640">
        <v>89</v>
      </c>
      <c r="Q9640">
        <v>87</v>
      </c>
      <c r="R9640" t="s">
        <v>92</v>
      </c>
      <c r="S9640" t="s">
        <v>236</v>
      </c>
      <c r="T9640">
        <v>1751</v>
      </c>
      <c r="U9640">
        <v>3</v>
      </c>
      <c r="V9640">
        <v>13</v>
      </c>
      <c r="W9640">
        <v>0</v>
      </c>
      <c r="X9640" t="s">
        <v>40</v>
      </c>
      <c r="Y9640">
        <v>0</v>
      </c>
      <c r="Z9640">
        <v>0</v>
      </c>
      <c r="AA9640">
        <v>81</v>
      </c>
      <c r="AB9640">
        <v>2</v>
      </c>
      <c r="AC9640">
        <v>0</v>
      </c>
      <c r="AD9640">
        <v>6</v>
      </c>
    </row>
    <row r="9641" spans="1:30" x14ac:dyDescent="0.25">
      <c r="A9641">
        <v>3.4489881E-2</v>
      </c>
      <c r="B9641">
        <v>2008</v>
      </c>
      <c r="C9641">
        <v>1</v>
      </c>
      <c r="D9641">
        <v>5</v>
      </c>
      <c r="E9641">
        <v>6</v>
      </c>
      <c r="F9641">
        <v>1504</v>
      </c>
      <c r="G9641">
        <v>1455</v>
      </c>
      <c r="H9641">
        <v>1605</v>
      </c>
      <c r="I9641">
        <v>1605</v>
      </c>
      <c r="J9641" t="s">
        <v>36</v>
      </c>
      <c r="K9641">
        <v>2553</v>
      </c>
      <c r="L9641" t="s">
        <v>524</v>
      </c>
      <c r="M9641">
        <v>61</v>
      </c>
      <c r="N9641">
        <v>70</v>
      </c>
      <c r="O9641">
        <v>52</v>
      </c>
      <c r="P9641">
        <v>0</v>
      </c>
      <c r="Q9641">
        <v>9</v>
      </c>
      <c r="R9641" t="s">
        <v>60</v>
      </c>
      <c r="S9641" t="s">
        <v>44</v>
      </c>
      <c r="T9641">
        <v>220</v>
      </c>
      <c r="U9641">
        <v>2</v>
      </c>
      <c r="V9641">
        <v>7</v>
      </c>
      <c r="W9641">
        <v>0</v>
      </c>
      <c r="X9641" t="s">
        <v>40</v>
      </c>
      <c r="Y9641">
        <v>0</v>
      </c>
    </row>
    <row r="9642" spans="1:30" x14ac:dyDescent="0.25">
      <c r="A9642">
        <v>3.4479482999999998E-2</v>
      </c>
      <c r="B9642">
        <v>2008</v>
      </c>
      <c r="C9642">
        <v>1</v>
      </c>
      <c r="D9642">
        <v>4</v>
      </c>
      <c r="E9642">
        <v>5</v>
      </c>
      <c r="F9642">
        <v>1407</v>
      </c>
      <c r="G9642">
        <v>1355</v>
      </c>
      <c r="H9642">
        <v>1518</v>
      </c>
      <c r="I9642">
        <v>1520</v>
      </c>
      <c r="J9642" t="s">
        <v>36</v>
      </c>
      <c r="K9642">
        <v>2871</v>
      </c>
      <c r="L9642" t="s">
        <v>170</v>
      </c>
      <c r="M9642">
        <v>131</v>
      </c>
      <c r="N9642">
        <v>145</v>
      </c>
      <c r="O9642">
        <v>118</v>
      </c>
      <c r="P9642">
        <v>-2</v>
      </c>
      <c r="Q9642">
        <v>12</v>
      </c>
      <c r="R9642" t="s">
        <v>60</v>
      </c>
      <c r="S9642" t="s">
        <v>54</v>
      </c>
      <c r="T9642">
        <v>765</v>
      </c>
      <c r="U9642">
        <v>6</v>
      </c>
      <c r="V9642">
        <v>7</v>
      </c>
      <c r="W9642">
        <v>0</v>
      </c>
      <c r="X9642" t="s">
        <v>40</v>
      </c>
      <c r="Y9642">
        <v>0</v>
      </c>
    </row>
    <row r="9643" spans="1:30" x14ac:dyDescent="0.25">
      <c r="A9643">
        <v>3.4295630000000001E-2</v>
      </c>
      <c r="B9643">
        <v>2008</v>
      </c>
      <c r="C9643">
        <v>1</v>
      </c>
      <c r="D9643">
        <v>5</v>
      </c>
      <c r="E9643">
        <v>6</v>
      </c>
      <c r="F9643">
        <v>1751</v>
      </c>
      <c r="G9643">
        <v>1725</v>
      </c>
      <c r="H9643">
        <v>1909</v>
      </c>
      <c r="I9643">
        <v>1855</v>
      </c>
      <c r="J9643" t="s">
        <v>36</v>
      </c>
      <c r="K9643">
        <v>2449</v>
      </c>
      <c r="L9643" t="s">
        <v>502</v>
      </c>
      <c r="M9643">
        <v>138</v>
      </c>
      <c r="N9643">
        <v>150</v>
      </c>
      <c r="O9643">
        <v>128</v>
      </c>
      <c r="P9643">
        <v>14</v>
      </c>
      <c r="Q9643">
        <v>26</v>
      </c>
      <c r="R9643" t="s">
        <v>115</v>
      </c>
      <c r="S9643" t="s">
        <v>54</v>
      </c>
      <c r="T9643">
        <v>777</v>
      </c>
      <c r="U9643">
        <v>4</v>
      </c>
      <c r="V9643">
        <v>6</v>
      </c>
      <c r="W9643">
        <v>0</v>
      </c>
      <c r="X9643" t="s">
        <v>40</v>
      </c>
      <c r="Y9643">
        <v>0</v>
      </c>
    </row>
    <row r="9644" spans="1:30" x14ac:dyDescent="0.25">
      <c r="A9644">
        <v>3.4053485000000001E-2</v>
      </c>
      <c r="B9644">
        <v>2008</v>
      </c>
      <c r="C9644">
        <v>1</v>
      </c>
      <c r="D9644">
        <v>7</v>
      </c>
      <c r="E9644">
        <v>1</v>
      </c>
      <c r="F9644">
        <v>1303</v>
      </c>
      <c r="G9644">
        <v>1255</v>
      </c>
      <c r="H9644">
        <v>1522</v>
      </c>
      <c r="I9644">
        <v>1515</v>
      </c>
      <c r="J9644" t="s">
        <v>36</v>
      </c>
      <c r="K9644">
        <v>1828</v>
      </c>
      <c r="L9644" t="s">
        <v>375</v>
      </c>
      <c r="M9644">
        <v>79</v>
      </c>
      <c r="N9644">
        <v>80</v>
      </c>
      <c r="O9644">
        <v>68</v>
      </c>
      <c r="P9644">
        <v>7</v>
      </c>
      <c r="Q9644">
        <v>8</v>
      </c>
      <c r="R9644" t="s">
        <v>54</v>
      </c>
      <c r="S9644" t="s">
        <v>122</v>
      </c>
      <c r="T9644">
        <v>468</v>
      </c>
      <c r="U9644">
        <v>2</v>
      </c>
      <c r="V9644">
        <v>9</v>
      </c>
      <c r="W9644">
        <v>0</v>
      </c>
      <c r="X9644" t="s">
        <v>40</v>
      </c>
      <c r="Y9644">
        <v>0</v>
      </c>
    </row>
    <row r="9645" spans="1:30" x14ac:dyDescent="0.25">
      <c r="A9645">
        <v>3.3875220999999997E-2</v>
      </c>
      <c r="B9645">
        <v>2008</v>
      </c>
      <c r="C9645">
        <v>1</v>
      </c>
      <c r="D9645">
        <v>7</v>
      </c>
      <c r="E9645">
        <v>1</v>
      </c>
      <c r="F9645">
        <v>1909</v>
      </c>
      <c r="G9645">
        <v>1850</v>
      </c>
      <c r="H9645">
        <v>2021</v>
      </c>
      <c r="I9645">
        <v>2005</v>
      </c>
      <c r="J9645" t="s">
        <v>36</v>
      </c>
      <c r="K9645">
        <v>988</v>
      </c>
      <c r="L9645" t="s">
        <v>432</v>
      </c>
      <c r="M9645">
        <v>72</v>
      </c>
      <c r="N9645">
        <v>75</v>
      </c>
      <c r="O9645">
        <v>54</v>
      </c>
      <c r="P9645">
        <v>16</v>
      </c>
      <c r="Q9645">
        <v>19</v>
      </c>
      <c r="R9645" t="s">
        <v>187</v>
      </c>
      <c r="S9645" t="s">
        <v>201</v>
      </c>
      <c r="T9645">
        <v>361</v>
      </c>
      <c r="U9645">
        <v>3</v>
      </c>
      <c r="V9645">
        <v>15</v>
      </c>
      <c r="W9645">
        <v>0</v>
      </c>
      <c r="X9645" t="s">
        <v>40</v>
      </c>
      <c r="Y9645">
        <v>0</v>
      </c>
      <c r="Z9645">
        <v>16</v>
      </c>
      <c r="AA9645">
        <v>0</v>
      </c>
      <c r="AB9645">
        <v>0</v>
      </c>
      <c r="AC9645">
        <v>0</v>
      </c>
      <c r="AD9645">
        <v>0</v>
      </c>
    </row>
    <row r="9646" spans="1:30" x14ac:dyDescent="0.25">
      <c r="A9646">
        <v>3.3811099999999997E-2</v>
      </c>
      <c r="B9646">
        <v>2008</v>
      </c>
      <c r="C9646">
        <v>1</v>
      </c>
      <c r="D9646">
        <v>3</v>
      </c>
      <c r="E9646">
        <v>4</v>
      </c>
      <c r="F9646">
        <v>1409</v>
      </c>
      <c r="G9646">
        <v>1345</v>
      </c>
      <c r="H9646">
        <v>1955</v>
      </c>
      <c r="I9646">
        <v>1950</v>
      </c>
      <c r="J9646" t="s">
        <v>36</v>
      </c>
      <c r="K9646">
        <v>3063</v>
      </c>
      <c r="L9646" t="s">
        <v>476</v>
      </c>
      <c r="M9646">
        <v>226</v>
      </c>
      <c r="N9646">
        <v>245</v>
      </c>
      <c r="O9646">
        <v>212</v>
      </c>
      <c r="P9646">
        <v>5</v>
      </c>
      <c r="Q9646">
        <v>24</v>
      </c>
      <c r="R9646" t="s">
        <v>259</v>
      </c>
      <c r="S9646" t="s">
        <v>54</v>
      </c>
      <c r="T9646">
        <v>1838</v>
      </c>
      <c r="U9646">
        <v>7</v>
      </c>
      <c r="V9646">
        <v>7</v>
      </c>
      <c r="W9646">
        <v>0</v>
      </c>
      <c r="X9646" t="s">
        <v>40</v>
      </c>
      <c r="Y9646">
        <v>0</v>
      </c>
    </row>
    <row r="9647" spans="1:30" x14ac:dyDescent="0.25">
      <c r="A9647">
        <v>3.3771493E-2</v>
      </c>
      <c r="B9647">
        <v>2008</v>
      </c>
      <c r="C9647">
        <v>1</v>
      </c>
      <c r="D9647">
        <v>3</v>
      </c>
      <c r="E9647">
        <v>4</v>
      </c>
      <c r="F9647">
        <v>1142</v>
      </c>
      <c r="G9647">
        <v>1125</v>
      </c>
      <c r="H9647">
        <v>1626</v>
      </c>
      <c r="I9647">
        <v>1640</v>
      </c>
      <c r="J9647" t="s">
        <v>36</v>
      </c>
      <c r="K9647">
        <v>1668</v>
      </c>
      <c r="L9647" t="s">
        <v>298</v>
      </c>
      <c r="M9647">
        <v>164</v>
      </c>
      <c r="N9647">
        <v>195</v>
      </c>
      <c r="O9647">
        <v>156</v>
      </c>
      <c r="P9647">
        <v>-14</v>
      </c>
      <c r="Q9647">
        <v>17</v>
      </c>
      <c r="R9647" t="s">
        <v>157</v>
      </c>
      <c r="S9647" t="s">
        <v>169</v>
      </c>
      <c r="T9647">
        <v>1363</v>
      </c>
      <c r="U9647">
        <v>3</v>
      </c>
      <c r="V9647">
        <v>5</v>
      </c>
      <c r="W9647">
        <v>0</v>
      </c>
      <c r="X9647" t="s">
        <v>40</v>
      </c>
      <c r="Y9647">
        <v>0</v>
      </c>
    </row>
    <row r="9648" spans="1:30" x14ac:dyDescent="0.25">
      <c r="A9648">
        <v>3.3667649000000001E-2</v>
      </c>
      <c r="B9648">
        <v>2008</v>
      </c>
      <c r="C9648">
        <v>1</v>
      </c>
      <c r="D9648">
        <v>3</v>
      </c>
      <c r="E9648">
        <v>4</v>
      </c>
      <c r="F9648">
        <v>2046</v>
      </c>
      <c r="G9648">
        <v>2010</v>
      </c>
      <c r="H9648">
        <v>2159</v>
      </c>
      <c r="I9648">
        <v>2130</v>
      </c>
      <c r="J9648" t="s">
        <v>36</v>
      </c>
      <c r="K9648">
        <v>2901</v>
      </c>
      <c r="L9648" t="s">
        <v>477</v>
      </c>
      <c r="M9648">
        <v>73</v>
      </c>
      <c r="N9648">
        <v>80</v>
      </c>
      <c r="O9648">
        <v>61</v>
      </c>
      <c r="P9648">
        <v>29</v>
      </c>
      <c r="Q9648">
        <v>36</v>
      </c>
      <c r="R9648" t="s">
        <v>201</v>
      </c>
      <c r="S9648" t="s">
        <v>270</v>
      </c>
      <c r="T9648">
        <v>389</v>
      </c>
      <c r="U9648">
        <v>5</v>
      </c>
      <c r="V9648">
        <v>7</v>
      </c>
      <c r="W9648">
        <v>0</v>
      </c>
      <c r="X9648" t="s">
        <v>4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29</v>
      </c>
    </row>
    <row r="9649" spans="1:30" x14ac:dyDescent="0.25">
      <c r="A9649">
        <v>3.3545577E-2</v>
      </c>
      <c r="B9649">
        <v>2008</v>
      </c>
      <c r="C9649">
        <v>1</v>
      </c>
      <c r="D9649">
        <v>6</v>
      </c>
      <c r="E9649">
        <v>7</v>
      </c>
      <c r="F9649">
        <v>1422</v>
      </c>
      <c r="G9649">
        <v>1410</v>
      </c>
      <c r="H9649">
        <v>1517</v>
      </c>
      <c r="I9649">
        <v>1510</v>
      </c>
      <c r="J9649" t="s">
        <v>36</v>
      </c>
      <c r="K9649">
        <v>3234</v>
      </c>
      <c r="L9649" t="s">
        <v>376</v>
      </c>
      <c r="M9649">
        <v>55</v>
      </c>
      <c r="N9649">
        <v>60</v>
      </c>
      <c r="O9649">
        <v>45</v>
      </c>
      <c r="P9649">
        <v>7</v>
      </c>
      <c r="Q9649">
        <v>12</v>
      </c>
      <c r="R9649" t="s">
        <v>86</v>
      </c>
      <c r="S9649" t="s">
        <v>186</v>
      </c>
      <c r="T9649">
        <v>303</v>
      </c>
      <c r="U9649">
        <v>3</v>
      </c>
      <c r="V9649">
        <v>7</v>
      </c>
      <c r="W9649">
        <v>0</v>
      </c>
      <c r="X9649" t="s">
        <v>40</v>
      </c>
      <c r="Y9649">
        <v>0</v>
      </c>
    </row>
    <row r="9650" spans="1:30" x14ac:dyDescent="0.25">
      <c r="A9650">
        <v>3.3269370999999999E-2</v>
      </c>
      <c r="B9650">
        <v>2008</v>
      </c>
      <c r="C9650">
        <v>1</v>
      </c>
      <c r="D9650">
        <v>7</v>
      </c>
      <c r="E9650">
        <v>1</v>
      </c>
      <c r="F9650">
        <v>1539</v>
      </c>
      <c r="G9650">
        <v>1525</v>
      </c>
      <c r="H9650">
        <v>1825</v>
      </c>
      <c r="I9650">
        <v>1810</v>
      </c>
      <c r="J9650" t="s">
        <v>36</v>
      </c>
      <c r="K9650">
        <v>3399</v>
      </c>
      <c r="L9650" t="s">
        <v>315</v>
      </c>
      <c r="M9650">
        <v>166</v>
      </c>
      <c r="N9650">
        <v>165</v>
      </c>
      <c r="O9650">
        <v>151</v>
      </c>
      <c r="P9650">
        <v>15</v>
      </c>
      <c r="Q9650">
        <v>14</v>
      </c>
      <c r="R9650" t="s">
        <v>39</v>
      </c>
      <c r="S9650" t="s">
        <v>115</v>
      </c>
      <c r="T9650">
        <v>1111</v>
      </c>
      <c r="U9650">
        <v>4</v>
      </c>
      <c r="V9650">
        <v>11</v>
      </c>
      <c r="W9650">
        <v>0</v>
      </c>
      <c r="X9650" t="s">
        <v>40</v>
      </c>
      <c r="Y9650">
        <v>0</v>
      </c>
      <c r="Z9650">
        <v>3</v>
      </c>
      <c r="AA9650">
        <v>0</v>
      </c>
      <c r="AB9650">
        <v>1</v>
      </c>
      <c r="AC9650">
        <v>0</v>
      </c>
      <c r="AD9650">
        <v>11</v>
      </c>
    </row>
    <row r="9651" spans="1:30" x14ac:dyDescent="0.25">
      <c r="A9651">
        <v>3.3257854000000003E-2</v>
      </c>
      <c r="B9651">
        <v>2008</v>
      </c>
      <c r="C9651">
        <v>1</v>
      </c>
      <c r="D9651">
        <v>5</v>
      </c>
      <c r="E9651">
        <v>6</v>
      </c>
      <c r="F9651">
        <v>1550</v>
      </c>
      <c r="G9651">
        <v>1510</v>
      </c>
      <c r="H9651">
        <v>1643</v>
      </c>
      <c r="I9651">
        <v>1610</v>
      </c>
      <c r="J9651" t="s">
        <v>36</v>
      </c>
      <c r="K9651">
        <v>504</v>
      </c>
      <c r="L9651" t="s">
        <v>364</v>
      </c>
      <c r="M9651">
        <v>53</v>
      </c>
      <c r="N9651">
        <v>60</v>
      </c>
      <c r="O9651">
        <v>44</v>
      </c>
      <c r="P9651">
        <v>33</v>
      </c>
      <c r="Q9651">
        <v>40</v>
      </c>
      <c r="R9651" t="s">
        <v>259</v>
      </c>
      <c r="S9651" t="s">
        <v>124</v>
      </c>
      <c r="T9651">
        <v>296</v>
      </c>
      <c r="U9651">
        <v>3</v>
      </c>
      <c r="V9651">
        <v>6</v>
      </c>
      <c r="W9651">
        <v>0</v>
      </c>
      <c r="X9651" t="s">
        <v>40</v>
      </c>
      <c r="Y9651">
        <v>0</v>
      </c>
      <c r="Z9651">
        <v>15</v>
      </c>
      <c r="AA9651">
        <v>0</v>
      </c>
      <c r="AB9651">
        <v>0</v>
      </c>
      <c r="AC9651">
        <v>0</v>
      </c>
      <c r="AD9651">
        <v>18</v>
      </c>
    </row>
    <row r="9652" spans="1:30" x14ac:dyDescent="0.25">
      <c r="A9652">
        <v>3.3112165999999998E-2</v>
      </c>
      <c r="B9652">
        <v>2008</v>
      </c>
      <c r="C9652">
        <v>1</v>
      </c>
      <c r="D9652">
        <v>4</v>
      </c>
      <c r="E9652">
        <v>5</v>
      </c>
      <c r="F9652">
        <v>1632</v>
      </c>
      <c r="G9652">
        <v>1610</v>
      </c>
      <c r="H9652">
        <v>1837</v>
      </c>
      <c r="I9652">
        <v>1820</v>
      </c>
      <c r="J9652" t="s">
        <v>36</v>
      </c>
      <c r="K9652">
        <v>410</v>
      </c>
      <c r="L9652" t="s">
        <v>103</v>
      </c>
      <c r="M9652">
        <v>65</v>
      </c>
      <c r="N9652">
        <v>70</v>
      </c>
      <c r="O9652">
        <v>51</v>
      </c>
      <c r="P9652">
        <v>17</v>
      </c>
      <c r="Q9652">
        <v>22</v>
      </c>
      <c r="R9652" t="s">
        <v>236</v>
      </c>
      <c r="S9652" t="s">
        <v>56</v>
      </c>
      <c r="T9652">
        <v>304</v>
      </c>
      <c r="U9652">
        <v>7</v>
      </c>
      <c r="V9652">
        <v>7</v>
      </c>
      <c r="W9652">
        <v>0</v>
      </c>
      <c r="X9652" t="s">
        <v>4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17</v>
      </c>
    </row>
    <row r="9653" spans="1:30" x14ac:dyDescent="0.25">
      <c r="A9653">
        <v>3.3076502000000001E-2</v>
      </c>
      <c r="B9653">
        <v>2008</v>
      </c>
      <c r="C9653">
        <v>1</v>
      </c>
      <c r="D9653">
        <v>3</v>
      </c>
      <c r="E9653">
        <v>4</v>
      </c>
      <c r="F9653">
        <v>1630</v>
      </c>
      <c r="G9653">
        <v>1555</v>
      </c>
      <c r="H9653">
        <v>1736</v>
      </c>
      <c r="I9653">
        <v>1705</v>
      </c>
      <c r="J9653" t="s">
        <v>36</v>
      </c>
      <c r="K9653">
        <v>719</v>
      </c>
      <c r="L9653" t="s">
        <v>152</v>
      </c>
      <c r="M9653">
        <v>66</v>
      </c>
      <c r="N9653">
        <v>70</v>
      </c>
      <c r="O9653">
        <v>48</v>
      </c>
      <c r="P9653">
        <v>31</v>
      </c>
      <c r="Q9653">
        <v>35</v>
      </c>
      <c r="R9653" t="s">
        <v>236</v>
      </c>
      <c r="S9653" t="s">
        <v>49</v>
      </c>
      <c r="T9653">
        <v>258</v>
      </c>
      <c r="U9653">
        <v>6</v>
      </c>
      <c r="V9653">
        <v>12</v>
      </c>
      <c r="W9653">
        <v>0</v>
      </c>
      <c r="X9653" t="s">
        <v>40</v>
      </c>
      <c r="Y9653">
        <v>0</v>
      </c>
      <c r="Z9653">
        <v>1</v>
      </c>
      <c r="AA9653">
        <v>0</v>
      </c>
      <c r="AB9653">
        <v>0</v>
      </c>
      <c r="AC9653">
        <v>0</v>
      </c>
      <c r="AD9653">
        <v>30</v>
      </c>
    </row>
    <row r="9654" spans="1:30" x14ac:dyDescent="0.25">
      <c r="A9654">
        <v>3.3048169000000002E-2</v>
      </c>
      <c r="B9654">
        <v>2008</v>
      </c>
      <c r="C9654">
        <v>1</v>
      </c>
      <c r="D9654">
        <v>7</v>
      </c>
      <c r="E9654">
        <v>1</v>
      </c>
      <c r="F9654">
        <v>1924</v>
      </c>
      <c r="G9654">
        <v>1910</v>
      </c>
      <c r="H9654">
        <v>2150</v>
      </c>
      <c r="I9654">
        <v>2145</v>
      </c>
      <c r="J9654" t="s">
        <v>36</v>
      </c>
      <c r="K9654">
        <v>3567</v>
      </c>
      <c r="L9654" t="s">
        <v>297</v>
      </c>
      <c r="M9654">
        <v>146</v>
      </c>
      <c r="N9654">
        <v>155</v>
      </c>
      <c r="O9654">
        <v>133</v>
      </c>
      <c r="P9654">
        <v>5</v>
      </c>
      <c r="Q9654">
        <v>14</v>
      </c>
      <c r="R9654" t="s">
        <v>51</v>
      </c>
      <c r="S9654" t="s">
        <v>122</v>
      </c>
      <c r="T9654">
        <v>1011</v>
      </c>
      <c r="U9654">
        <v>3</v>
      </c>
      <c r="V9654">
        <v>10</v>
      </c>
      <c r="W9654">
        <v>0</v>
      </c>
      <c r="X9654" t="s">
        <v>40</v>
      </c>
      <c r="Y9654">
        <v>0</v>
      </c>
    </row>
    <row r="9655" spans="1:30" x14ac:dyDescent="0.25">
      <c r="A9655">
        <v>3.3044303999999997E-2</v>
      </c>
      <c r="B9655">
        <v>2008</v>
      </c>
      <c r="C9655">
        <v>1</v>
      </c>
      <c r="D9655">
        <v>3</v>
      </c>
      <c r="E9655">
        <v>4</v>
      </c>
      <c r="F9655">
        <v>909</v>
      </c>
      <c r="G9655">
        <v>855</v>
      </c>
      <c r="H9655">
        <v>1029</v>
      </c>
      <c r="I9655">
        <v>1020</v>
      </c>
      <c r="J9655" t="s">
        <v>36</v>
      </c>
      <c r="K9655">
        <v>467</v>
      </c>
      <c r="L9655" t="s">
        <v>126</v>
      </c>
      <c r="M9655">
        <v>80</v>
      </c>
      <c r="N9655">
        <v>85</v>
      </c>
      <c r="O9655">
        <v>71</v>
      </c>
      <c r="P9655">
        <v>9</v>
      </c>
      <c r="Q9655">
        <v>14</v>
      </c>
      <c r="R9655" t="s">
        <v>186</v>
      </c>
      <c r="S9655" t="s">
        <v>344</v>
      </c>
      <c r="T9655">
        <v>437</v>
      </c>
      <c r="U9655">
        <v>3</v>
      </c>
      <c r="V9655">
        <v>6</v>
      </c>
      <c r="W9655">
        <v>0</v>
      </c>
      <c r="X9655" t="s">
        <v>40</v>
      </c>
      <c r="Y9655">
        <v>0</v>
      </c>
    </row>
    <row r="9656" spans="1:30" x14ac:dyDescent="0.25">
      <c r="A9656">
        <v>3.3039919000000001E-2</v>
      </c>
      <c r="B9656">
        <v>2008</v>
      </c>
      <c r="C9656">
        <v>1</v>
      </c>
      <c r="D9656">
        <v>4</v>
      </c>
      <c r="E9656">
        <v>5</v>
      </c>
      <c r="F9656">
        <v>1439</v>
      </c>
      <c r="G9656">
        <v>1220</v>
      </c>
      <c r="H9656">
        <v>1720</v>
      </c>
      <c r="I9656">
        <v>1510</v>
      </c>
      <c r="J9656" t="s">
        <v>36</v>
      </c>
      <c r="K9656">
        <v>2786</v>
      </c>
      <c r="L9656" t="s">
        <v>359</v>
      </c>
      <c r="M9656">
        <v>101</v>
      </c>
      <c r="N9656">
        <v>110</v>
      </c>
      <c r="O9656">
        <v>88</v>
      </c>
      <c r="P9656">
        <v>130</v>
      </c>
      <c r="Q9656">
        <v>139</v>
      </c>
      <c r="R9656" t="s">
        <v>270</v>
      </c>
      <c r="S9656" t="s">
        <v>56</v>
      </c>
      <c r="T9656">
        <v>647</v>
      </c>
      <c r="U9656">
        <v>3</v>
      </c>
      <c r="V9656">
        <v>10</v>
      </c>
      <c r="W9656">
        <v>0</v>
      </c>
      <c r="X9656" t="s">
        <v>40</v>
      </c>
      <c r="Y9656">
        <v>0</v>
      </c>
      <c r="Z9656">
        <v>0</v>
      </c>
      <c r="AA9656">
        <v>22</v>
      </c>
      <c r="AB9656">
        <v>0</v>
      </c>
      <c r="AC9656">
        <v>0</v>
      </c>
      <c r="AD9656">
        <v>108</v>
      </c>
    </row>
    <row r="9657" spans="1:30" x14ac:dyDescent="0.25">
      <c r="A9657">
        <v>3.3010826E-2</v>
      </c>
      <c r="B9657">
        <v>2008</v>
      </c>
      <c r="C9657">
        <v>1</v>
      </c>
      <c r="D9657">
        <v>10</v>
      </c>
      <c r="E9657">
        <v>4</v>
      </c>
      <c r="F9657">
        <v>1810</v>
      </c>
      <c r="G9657">
        <v>1755</v>
      </c>
      <c r="H9657">
        <v>1853</v>
      </c>
      <c r="I9657">
        <v>1845</v>
      </c>
      <c r="J9657" t="s">
        <v>36</v>
      </c>
      <c r="K9657">
        <v>3398</v>
      </c>
      <c r="L9657" t="s">
        <v>69</v>
      </c>
      <c r="M9657">
        <v>43</v>
      </c>
      <c r="N9657">
        <v>50</v>
      </c>
      <c r="O9657">
        <v>27</v>
      </c>
      <c r="P9657">
        <v>8</v>
      </c>
      <c r="Q9657">
        <v>15</v>
      </c>
      <c r="R9657" t="s">
        <v>51</v>
      </c>
      <c r="S9657" t="s">
        <v>80</v>
      </c>
      <c r="T9657">
        <v>133</v>
      </c>
      <c r="U9657">
        <v>4</v>
      </c>
      <c r="V9657">
        <v>12</v>
      </c>
      <c r="W9657">
        <v>0</v>
      </c>
      <c r="X9657" t="s">
        <v>40</v>
      </c>
      <c r="Y9657">
        <v>0</v>
      </c>
    </row>
    <row r="9658" spans="1:30" x14ac:dyDescent="0.25">
      <c r="A9658">
        <v>3.2794214000000002E-2</v>
      </c>
      <c r="B9658">
        <v>2008</v>
      </c>
      <c r="C9658">
        <v>1</v>
      </c>
      <c r="D9658">
        <v>8</v>
      </c>
      <c r="E9658">
        <v>2</v>
      </c>
      <c r="F9658">
        <v>1324</v>
      </c>
      <c r="G9658">
        <v>1255</v>
      </c>
      <c r="H9658">
        <v>1430</v>
      </c>
      <c r="I9658">
        <v>1410</v>
      </c>
      <c r="J9658" t="s">
        <v>36</v>
      </c>
      <c r="K9658">
        <v>120</v>
      </c>
      <c r="L9658" t="s">
        <v>439</v>
      </c>
      <c r="M9658">
        <v>66</v>
      </c>
      <c r="N9658">
        <v>75</v>
      </c>
      <c r="O9658">
        <v>54</v>
      </c>
      <c r="P9658">
        <v>20</v>
      </c>
      <c r="Q9658">
        <v>29</v>
      </c>
      <c r="R9658" t="s">
        <v>230</v>
      </c>
      <c r="S9658" t="s">
        <v>49</v>
      </c>
      <c r="T9658">
        <v>345</v>
      </c>
      <c r="U9658">
        <v>5</v>
      </c>
      <c r="V9658">
        <v>7</v>
      </c>
      <c r="W9658">
        <v>0</v>
      </c>
      <c r="X9658" t="s">
        <v>40</v>
      </c>
      <c r="Y9658">
        <v>0</v>
      </c>
      <c r="Z9658">
        <v>3</v>
      </c>
      <c r="AA9658">
        <v>0</v>
      </c>
      <c r="AB9658">
        <v>0</v>
      </c>
      <c r="AC9658">
        <v>0</v>
      </c>
      <c r="AD9658">
        <v>17</v>
      </c>
    </row>
    <row r="9659" spans="1:30" x14ac:dyDescent="0.25">
      <c r="A9659">
        <v>3.2643459999999999E-2</v>
      </c>
      <c r="B9659">
        <v>2008</v>
      </c>
      <c r="C9659">
        <v>1</v>
      </c>
      <c r="D9659">
        <v>4</v>
      </c>
      <c r="E9659">
        <v>5</v>
      </c>
      <c r="F9659">
        <v>614</v>
      </c>
      <c r="G9659">
        <v>605</v>
      </c>
      <c r="H9659">
        <v>734</v>
      </c>
      <c r="I9659">
        <v>730</v>
      </c>
      <c r="J9659" t="s">
        <v>36</v>
      </c>
      <c r="K9659">
        <v>3330</v>
      </c>
      <c r="L9659" t="s">
        <v>153</v>
      </c>
      <c r="M9659">
        <v>80</v>
      </c>
      <c r="N9659">
        <v>85</v>
      </c>
      <c r="O9659">
        <v>58</v>
      </c>
      <c r="P9659">
        <v>4</v>
      </c>
      <c r="Q9659">
        <v>9</v>
      </c>
      <c r="R9659" t="s">
        <v>187</v>
      </c>
      <c r="S9659" t="s">
        <v>277</v>
      </c>
      <c r="T9659">
        <v>371</v>
      </c>
      <c r="U9659">
        <v>5</v>
      </c>
      <c r="V9659">
        <v>17</v>
      </c>
      <c r="W9659">
        <v>0</v>
      </c>
      <c r="X9659" t="s">
        <v>40</v>
      </c>
      <c r="Y9659">
        <v>0</v>
      </c>
    </row>
    <row r="9660" spans="1:30" x14ac:dyDescent="0.25">
      <c r="A9660">
        <v>3.2630045000000003E-2</v>
      </c>
      <c r="B9660">
        <v>2008</v>
      </c>
      <c r="C9660">
        <v>1</v>
      </c>
      <c r="D9660">
        <v>9</v>
      </c>
      <c r="E9660">
        <v>3</v>
      </c>
      <c r="F9660">
        <v>821</v>
      </c>
      <c r="G9660">
        <v>745</v>
      </c>
      <c r="H9660">
        <v>829</v>
      </c>
      <c r="I9660">
        <v>755</v>
      </c>
      <c r="J9660" t="s">
        <v>36</v>
      </c>
      <c r="K9660">
        <v>319</v>
      </c>
      <c r="L9660" t="s">
        <v>308</v>
      </c>
      <c r="M9660">
        <v>68</v>
      </c>
      <c r="N9660">
        <v>70</v>
      </c>
      <c r="O9660">
        <v>55</v>
      </c>
      <c r="P9660">
        <v>34</v>
      </c>
      <c r="Q9660">
        <v>36</v>
      </c>
      <c r="R9660" t="s">
        <v>137</v>
      </c>
      <c r="S9660" t="s">
        <v>54</v>
      </c>
      <c r="T9660">
        <v>284</v>
      </c>
      <c r="U9660">
        <v>4</v>
      </c>
      <c r="V9660">
        <v>9</v>
      </c>
      <c r="W9660">
        <v>0</v>
      </c>
      <c r="X9660" t="s">
        <v>40</v>
      </c>
      <c r="Y9660">
        <v>0</v>
      </c>
      <c r="Z9660">
        <v>34</v>
      </c>
      <c r="AA9660">
        <v>0</v>
      </c>
      <c r="AB9660">
        <v>0</v>
      </c>
      <c r="AC9660">
        <v>0</v>
      </c>
      <c r="AD9660">
        <v>0</v>
      </c>
    </row>
    <row r="9661" spans="1:30" x14ac:dyDescent="0.25">
      <c r="A9661">
        <v>3.2629119999999998E-2</v>
      </c>
      <c r="B9661">
        <v>2008</v>
      </c>
      <c r="C9661">
        <v>1</v>
      </c>
      <c r="D9661">
        <v>5</v>
      </c>
      <c r="E9661">
        <v>6</v>
      </c>
      <c r="F9661">
        <v>1953</v>
      </c>
      <c r="G9661">
        <v>1705</v>
      </c>
      <c r="H9661">
        <v>2100</v>
      </c>
      <c r="I9661">
        <v>1820</v>
      </c>
      <c r="J9661" t="s">
        <v>36</v>
      </c>
      <c r="K9661">
        <v>835</v>
      </c>
      <c r="L9661" t="s">
        <v>566</v>
      </c>
      <c r="M9661">
        <v>67</v>
      </c>
      <c r="N9661">
        <v>75</v>
      </c>
      <c r="O9661">
        <v>53</v>
      </c>
      <c r="P9661">
        <v>160</v>
      </c>
      <c r="Q9661">
        <v>168</v>
      </c>
      <c r="R9661" t="s">
        <v>187</v>
      </c>
      <c r="S9661" t="s">
        <v>201</v>
      </c>
      <c r="T9661">
        <v>361</v>
      </c>
      <c r="U9661">
        <v>3</v>
      </c>
      <c r="V9661">
        <v>11</v>
      </c>
      <c r="W9661">
        <v>0</v>
      </c>
      <c r="X9661" t="s">
        <v>40</v>
      </c>
      <c r="Y9661">
        <v>0</v>
      </c>
      <c r="Z9661">
        <v>2</v>
      </c>
      <c r="AA9661">
        <v>0</v>
      </c>
      <c r="AB9661">
        <v>0</v>
      </c>
      <c r="AC9661">
        <v>0</v>
      </c>
      <c r="AD9661">
        <v>158</v>
      </c>
    </row>
    <row r="9662" spans="1:30" x14ac:dyDescent="0.25">
      <c r="A9662">
        <v>3.2618321999999998E-2</v>
      </c>
      <c r="B9662">
        <v>2008</v>
      </c>
      <c r="C9662">
        <v>1</v>
      </c>
      <c r="D9662">
        <v>5</v>
      </c>
      <c r="E9662">
        <v>6</v>
      </c>
      <c r="F9662">
        <v>926</v>
      </c>
      <c r="G9662">
        <v>920</v>
      </c>
      <c r="H9662">
        <v>1107</v>
      </c>
      <c r="I9662">
        <v>1025</v>
      </c>
      <c r="J9662" t="s">
        <v>36</v>
      </c>
      <c r="K9662">
        <v>703</v>
      </c>
      <c r="L9662" t="s">
        <v>180</v>
      </c>
      <c r="M9662">
        <v>101</v>
      </c>
      <c r="N9662">
        <v>65</v>
      </c>
      <c r="O9662">
        <v>79</v>
      </c>
      <c r="P9662">
        <v>42</v>
      </c>
      <c r="Q9662">
        <v>6</v>
      </c>
      <c r="R9662" t="s">
        <v>49</v>
      </c>
      <c r="S9662" t="s">
        <v>236</v>
      </c>
      <c r="T9662">
        <v>258</v>
      </c>
      <c r="U9662">
        <v>3</v>
      </c>
      <c r="V9662">
        <v>19</v>
      </c>
      <c r="W9662">
        <v>0</v>
      </c>
      <c r="X9662" t="s">
        <v>40</v>
      </c>
      <c r="Y9662">
        <v>0</v>
      </c>
      <c r="Z9662">
        <v>6</v>
      </c>
      <c r="AA9662">
        <v>0</v>
      </c>
      <c r="AB9662">
        <v>36</v>
      </c>
      <c r="AC9662">
        <v>0</v>
      </c>
      <c r="AD9662">
        <v>0</v>
      </c>
    </row>
    <row r="9663" spans="1:30" x14ac:dyDescent="0.25">
      <c r="A9663">
        <v>3.2408474E-2</v>
      </c>
      <c r="B9663">
        <v>2008</v>
      </c>
      <c r="C9663">
        <v>1</v>
      </c>
      <c r="D9663">
        <v>8</v>
      </c>
      <c r="E9663">
        <v>2</v>
      </c>
      <c r="F9663">
        <v>1219</v>
      </c>
      <c r="G9663">
        <v>1210</v>
      </c>
      <c r="H9663">
        <v>1438</v>
      </c>
      <c r="I9663">
        <v>1430</v>
      </c>
      <c r="J9663" t="s">
        <v>36</v>
      </c>
      <c r="K9663">
        <v>640</v>
      </c>
      <c r="L9663" t="s">
        <v>170</v>
      </c>
      <c r="M9663">
        <v>79</v>
      </c>
      <c r="N9663">
        <v>80</v>
      </c>
      <c r="O9663">
        <v>67</v>
      </c>
      <c r="P9663">
        <v>8</v>
      </c>
      <c r="Q9663">
        <v>9</v>
      </c>
      <c r="R9663" t="s">
        <v>92</v>
      </c>
      <c r="S9663" t="s">
        <v>47</v>
      </c>
      <c r="T9663">
        <v>484</v>
      </c>
      <c r="U9663">
        <v>4</v>
      </c>
      <c r="V9663">
        <v>8</v>
      </c>
      <c r="W9663">
        <v>0</v>
      </c>
      <c r="X9663" t="s">
        <v>40</v>
      </c>
      <c r="Y9663">
        <v>0</v>
      </c>
    </row>
    <row r="9664" spans="1:30" x14ac:dyDescent="0.25">
      <c r="A9664">
        <v>3.2340167000000003E-2</v>
      </c>
      <c r="B9664">
        <v>2008</v>
      </c>
      <c r="C9664">
        <v>1</v>
      </c>
      <c r="D9664">
        <v>9</v>
      </c>
      <c r="E9664">
        <v>3</v>
      </c>
      <c r="F9664">
        <v>1446</v>
      </c>
      <c r="G9664">
        <v>1425</v>
      </c>
      <c r="H9664">
        <v>1807</v>
      </c>
      <c r="I9664">
        <v>1800</v>
      </c>
      <c r="J9664" t="s">
        <v>36</v>
      </c>
      <c r="K9664">
        <v>1568</v>
      </c>
      <c r="L9664" t="s">
        <v>418</v>
      </c>
      <c r="M9664">
        <v>141</v>
      </c>
      <c r="N9664">
        <v>155</v>
      </c>
      <c r="O9664">
        <v>122</v>
      </c>
      <c r="P9664">
        <v>7</v>
      </c>
      <c r="Q9664">
        <v>21</v>
      </c>
      <c r="R9664" t="s">
        <v>250</v>
      </c>
      <c r="S9664" t="s">
        <v>140</v>
      </c>
      <c r="T9664">
        <v>1024</v>
      </c>
      <c r="U9664">
        <v>9</v>
      </c>
      <c r="V9664">
        <v>10</v>
      </c>
      <c r="W9664">
        <v>0</v>
      </c>
      <c r="X9664" t="s">
        <v>40</v>
      </c>
      <c r="Y9664">
        <v>0</v>
      </c>
    </row>
    <row r="9665" spans="1:30" x14ac:dyDescent="0.25">
      <c r="A9665">
        <v>3.2182844000000002E-2</v>
      </c>
      <c r="B9665">
        <v>2008</v>
      </c>
      <c r="C9665">
        <v>1</v>
      </c>
      <c r="D9665">
        <v>5</v>
      </c>
      <c r="E9665">
        <v>6</v>
      </c>
      <c r="F9665">
        <v>2054</v>
      </c>
      <c r="G9665">
        <v>2035</v>
      </c>
      <c r="H9665">
        <v>2214</v>
      </c>
      <c r="I9665">
        <v>2200</v>
      </c>
      <c r="J9665" t="s">
        <v>36</v>
      </c>
      <c r="K9665">
        <v>3134</v>
      </c>
      <c r="L9665" t="s">
        <v>415</v>
      </c>
      <c r="M9665">
        <v>80</v>
      </c>
      <c r="N9665">
        <v>85</v>
      </c>
      <c r="O9665">
        <v>68</v>
      </c>
      <c r="P9665">
        <v>14</v>
      </c>
      <c r="Q9665">
        <v>19</v>
      </c>
      <c r="R9665" t="s">
        <v>186</v>
      </c>
      <c r="S9665" t="s">
        <v>344</v>
      </c>
      <c r="T9665">
        <v>437</v>
      </c>
      <c r="U9665">
        <v>4</v>
      </c>
      <c r="V9665">
        <v>8</v>
      </c>
      <c r="W9665">
        <v>0</v>
      </c>
      <c r="X9665" t="s">
        <v>40</v>
      </c>
      <c r="Y9665">
        <v>0</v>
      </c>
    </row>
    <row r="9666" spans="1:30" x14ac:dyDescent="0.25">
      <c r="A9666">
        <v>3.2157523E-2</v>
      </c>
      <c r="B9666">
        <v>2008</v>
      </c>
      <c r="C9666">
        <v>1</v>
      </c>
      <c r="D9666">
        <v>5</v>
      </c>
      <c r="E9666">
        <v>6</v>
      </c>
      <c r="F9666">
        <v>1042</v>
      </c>
      <c r="G9666">
        <v>1035</v>
      </c>
      <c r="H9666">
        <v>1215</v>
      </c>
      <c r="I9666">
        <v>1215</v>
      </c>
      <c r="J9666" t="s">
        <v>36</v>
      </c>
      <c r="K9666">
        <v>700</v>
      </c>
      <c r="L9666" t="s">
        <v>547</v>
      </c>
      <c r="M9666">
        <v>153</v>
      </c>
      <c r="N9666">
        <v>160</v>
      </c>
      <c r="O9666">
        <v>142</v>
      </c>
      <c r="P9666">
        <v>0</v>
      </c>
      <c r="Q9666">
        <v>7</v>
      </c>
      <c r="R9666" t="s">
        <v>44</v>
      </c>
      <c r="S9666" t="s">
        <v>165</v>
      </c>
      <c r="T9666">
        <v>912</v>
      </c>
      <c r="U9666">
        <v>3</v>
      </c>
      <c r="V9666">
        <v>8</v>
      </c>
      <c r="W9666">
        <v>0</v>
      </c>
      <c r="X9666" t="s">
        <v>40</v>
      </c>
      <c r="Y9666">
        <v>0</v>
      </c>
    </row>
    <row r="9667" spans="1:30" x14ac:dyDescent="0.25">
      <c r="A9667">
        <v>3.2150856999999998E-2</v>
      </c>
      <c r="B9667">
        <v>2008</v>
      </c>
      <c r="C9667">
        <v>1</v>
      </c>
      <c r="D9667">
        <v>6</v>
      </c>
      <c r="E9667">
        <v>7</v>
      </c>
      <c r="F9667">
        <v>1101</v>
      </c>
      <c r="G9667">
        <v>1050</v>
      </c>
      <c r="H9667">
        <v>1212</v>
      </c>
      <c r="I9667">
        <v>1155</v>
      </c>
      <c r="J9667" t="s">
        <v>36</v>
      </c>
      <c r="K9667">
        <v>1586</v>
      </c>
      <c r="L9667" t="s">
        <v>144</v>
      </c>
      <c r="M9667">
        <v>71</v>
      </c>
      <c r="N9667">
        <v>65</v>
      </c>
      <c r="O9667">
        <v>51</v>
      </c>
      <c r="P9667">
        <v>17</v>
      </c>
      <c r="Q9667">
        <v>11</v>
      </c>
      <c r="R9667" t="s">
        <v>49</v>
      </c>
      <c r="S9667" t="s">
        <v>124</v>
      </c>
      <c r="T9667">
        <v>223</v>
      </c>
      <c r="U9667">
        <v>2</v>
      </c>
      <c r="V9667">
        <v>18</v>
      </c>
      <c r="W9667">
        <v>0</v>
      </c>
      <c r="X9667" t="s">
        <v>40</v>
      </c>
      <c r="Y9667">
        <v>0</v>
      </c>
      <c r="Z9667">
        <v>4</v>
      </c>
      <c r="AA9667">
        <v>0</v>
      </c>
      <c r="AB9667">
        <v>6</v>
      </c>
      <c r="AC9667">
        <v>0</v>
      </c>
      <c r="AD9667">
        <v>7</v>
      </c>
    </row>
    <row r="9668" spans="1:30" x14ac:dyDescent="0.25">
      <c r="A9668">
        <v>3.2116997000000001E-2</v>
      </c>
      <c r="B9668">
        <v>2008</v>
      </c>
      <c r="C9668">
        <v>1</v>
      </c>
      <c r="D9668">
        <v>3</v>
      </c>
      <c r="E9668">
        <v>4</v>
      </c>
      <c r="F9668">
        <v>1120</v>
      </c>
      <c r="G9668">
        <v>1020</v>
      </c>
      <c r="H9668">
        <v>1435</v>
      </c>
      <c r="I9668">
        <v>1350</v>
      </c>
      <c r="J9668" t="s">
        <v>36</v>
      </c>
      <c r="K9668">
        <v>2631</v>
      </c>
      <c r="L9668" t="s">
        <v>396</v>
      </c>
      <c r="M9668">
        <v>135</v>
      </c>
      <c r="N9668">
        <v>150</v>
      </c>
      <c r="O9668">
        <v>126</v>
      </c>
      <c r="P9668">
        <v>45</v>
      </c>
      <c r="Q9668">
        <v>60</v>
      </c>
      <c r="R9668" t="s">
        <v>54</v>
      </c>
      <c r="S9668" t="s">
        <v>51</v>
      </c>
      <c r="T9668">
        <v>989</v>
      </c>
      <c r="U9668">
        <v>3</v>
      </c>
      <c r="V9668">
        <v>6</v>
      </c>
      <c r="W9668">
        <v>0</v>
      </c>
      <c r="X9668" t="s">
        <v>40</v>
      </c>
      <c r="Y9668">
        <v>0</v>
      </c>
      <c r="Z9668">
        <v>25</v>
      </c>
      <c r="AA9668">
        <v>0</v>
      </c>
      <c r="AB9668">
        <v>0</v>
      </c>
      <c r="AC9668">
        <v>0</v>
      </c>
      <c r="AD9668">
        <v>20</v>
      </c>
    </row>
    <row r="9669" spans="1:30" x14ac:dyDescent="0.25">
      <c r="A9669">
        <v>3.2095647999999997E-2</v>
      </c>
      <c r="B9669">
        <v>2008</v>
      </c>
      <c r="C9669">
        <v>1</v>
      </c>
      <c r="D9669">
        <v>6</v>
      </c>
      <c r="E9669">
        <v>7</v>
      </c>
      <c r="F9669">
        <v>1220</v>
      </c>
      <c r="G9669">
        <v>1145</v>
      </c>
      <c r="H9669">
        <v>1417</v>
      </c>
      <c r="I9669">
        <v>1355</v>
      </c>
      <c r="J9669" t="s">
        <v>36</v>
      </c>
      <c r="K9669">
        <v>1022</v>
      </c>
      <c r="L9669" t="s">
        <v>434</v>
      </c>
      <c r="M9669">
        <v>57</v>
      </c>
      <c r="N9669">
        <v>70</v>
      </c>
      <c r="O9669">
        <v>45</v>
      </c>
      <c r="P9669">
        <v>22</v>
      </c>
      <c r="Q9669">
        <v>35</v>
      </c>
      <c r="R9669" t="s">
        <v>236</v>
      </c>
      <c r="S9669" t="s">
        <v>56</v>
      </c>
      <c r="T9669">
        <v>304</v>
      </c>
      <c r="U9669">
        <v>4</v>
      </c>
      <c r="V9669">
        <v>8</v>
      </c>
      <c r="W9669">
        <v>0</v>
      </c>
      <c r="X9669" t="s">
        <v>40</v>
      </c>
      <c r="Y9669">
        <v>0</v>
      </c>
      <c r="Z9669">
        <v>0</v>
      </c>
      <c r="AA9669">
        <v>0</v>
      </c>
      <c r="AB9669">
        <v>5</v>
      </c>
      <c r="AC9669">
        <v>0</v>
      </c>
      <c r="AD9669">
        <v>17</v>
      </c>
    </row>
    <row r="9670" spans="1:30" x14ac:dyDescent="0.25">
      <c r="A9670">
        <v>3.2052322000000001E-2</v>
      </c>
      <c r="B9670">
        <v>2008</v>
      </c>
      <c r="C9670">
        <v>1</v>
      </c>
      <c r="D9670">
        <v>10</v>
      </c>
      <c r="E9670">
        <v>4</v>
      </c>
      <c r="F9670">
        <v>1340</v>
      </c>
      <c r="G9670">
        <v>1315</v>
      </c>
      <c r="H9670">
        <v>1646</v>
      </c>
      <c r="I9670">
        <v>1610</v>
      </c>
      <c r="J9670" t="s">
        <v>36</v>
      </c>
      <c r="K9670">
        <v>706</v>
      </c>
      <c r="L9670" t="s">
        <v>295</v>
      </c>
      <c r="M9670">
        <v>126</v>
      </c>
      <c r="N9670">
        <v>115</v>
      </c>
      <c r="O9670">
        <v>84</v>
      </c>
      <c r="P9670">
        <v>36</v>
      </c>
      <c r="Q9670">
        <v>25</v>
      </c>
      <c r="R9670" t="s">
        <v>49</v>
      </c>
      <c r="S9670" t="s">
        <v>140</v>
      </c>
      <c r="T9670">
        <v>629</v>
      </c>
      <c r="U9670">
        <v>5</v>
      </c>
      <c r="V9670">
        <v>37</v>
      </c>
      <c r="W9670">
        <v>0</v>
      </c>
      <c r="X9670" t="s">
        <v>40</v>
      </c>
      <c r="Y9670">
        <v>0</v>
      </c>
      <c r="Z9670">
        <v>0</v>
      </c>
      <c r="AA9670">
        <v>0</v>
      </c>
      <c r="AB9670">
        <v>11</v>
      </c>
      <c r="AC9670">
        <v>0</v>
      </c>
      <c r="AD9670">
        <v>25</v>
      </c>
    </row>
    <row r="9671" spans="1:30" x14ac:dyDescent="0.25">
      <c r="A9671">
        <v>3.2020538000000001E-2</v>
      </c>
      <c r="B9671">
        <v>2008</v>
      </c>
      <c r="C9671">
        <v>1</v>
      </c>
      <c r="D9671">
        <v>4</v>
      </c>
      <c r="E9671">
        <v>5</v>
      </c>
      <c r="F9671">
        <v>1048</v>
      </c>
      <c r="G9671">
        <v>1040</v>
      </c>
      <c r="H9671">
        <v>1141</v>
      </c>
      <c r="I9671">
        <v>1105</v>
      </c>
      <c r="J9671" t="s">
        <v>36</v>
      </c>
      <c r="K9671">
        <v>769</v>
      </c>
      <c r="L9671" t="s">
        <v>528</v>
      </c>
      <c r="M9671">
        <v>113</v>
      </c>
      <c r="N9671">
        <v>85</v>
      </c>
      <c r="O9671">
        <v>77</v>
      </c>
      <c r="P9671">
        <v>36</v>
      </c>
      <c r="Q9671">
        <v>8</v>
      </c>
      <c r="R9671" t="s">
        <v>56</v>
      </c>
      <c r="S9671" t="s">
        <v>157</v>
      </c>
      <c r="T9671">
        <v>370</v>
      </c>
      <c r="U9671">
        <v>12</v>
      </c>
      <c r="V9671">
        <v>24</v>
      </c>
      <c r="W9671">
        <v>0</v>
      </c>
      <c r="X9671" t="s">
        <v>40</v>
      </c>
      <c r="Y9671">
        <v>0</v>
      </c>
      <c r="Z9671">
        <v>0</v>
      </c>
      <c r="AA9671">
        <v>0</v>
      </c>
      <c r="AB9671">
        <v>28</v>
      </c>
      <c r="AC9671">
        <v>8</v>
      </c>
      <c r="AD9671">
        <v>0</v>
      </c>
    </row>
    <row r="9672" spans="1:30" x14ac:dyDescent="0.25">
      <c r="A9672">
        <v>3.1758350999999997E-2</v>
      </c>
      <c r="B9672">
        <v>2008</v>
      </c>
      <c r="C9672">
        <v>1</v>
      </c>
      <c r="D9672">
        <v>6</v>
      </c>
      <c r="E9672">
        <v>7</v>
      </c>
      <c r="F9672">
        <v>1311</v>
      </c>
      <c r="G9672">
        <v>1235</v>
      </c>
      <c r="H9672">
        <v>1551</v>
      </c>
      <c r="I9672">
        <v>1540</v>
      </c>
      <c r="J9672" t="s">
        <v>36</v>
      </c>
      <c r="K9672">
        <v>940</v>
      </c>
      <c r="L9672" t="s">
        <v>274</v>
      </c>
      <c r="M9672">
        <v>100</v>
      </c>
      <c r="N9672">
        <v>125</v>
      </c>
      <c r="O9672">
        <v>92</v>
      </c>
      <c r="P9672">
        <v>11</v>
      </c>
      <c r="Q9672">
        <v>36</v>
      </c>
      <c r="R9672" t="s">
        <v>56</v>
      </c>
      <c r="S9672" t="s">
        <v>196</v>
      </c>
      <c r="T9672">
        <v>833</v>
      </c>
      <c r="U9672">
        <v>2</v>
      </c>
      <c r="V9672">
        <v>6</v>
      </c>
      <c r="W9672">
        <v>0</v>
      </c>
      <c r="X9672" t="s">
        <v>40</v>
      </c>
      <c r="Y9672">
        <v>0</v>
      </c>
    </row>
    <row r="9673" spans="1:30" x14ac:dyDescent="0.25">
      <c r="A9673">
        <v>3.1699316999999998E-2</v>
      </c>
      <c r="B9673">
        <v>2008</v>
      </c>
      <c r="C9673">
        <v>1</v>
      </c>
      <c r="D9673">
        <v>5</v>
      </c>
      <c r="E9673">
        <v>6</v>
      </c>
      <c r="F9673">
        <v>1906</v>
      </c>
      <c r="G9673">
        <v>1825</v>
      </c>
      <c r="H9673">
        <v>2133</v>
      </c>
      <c r="I9673">
        <v>2115</v>
      </c>
      <c r="J9673" t="s">
        <v>36</v>
      </c>
      <c r="K9673">
        <v>3236</v>
      </c>
      <c r="L9673" t="s">
        <v>462</v>
      </c>
      <c r="M9673">
        <v>87</v>
      </c>
      <c r="N9673">
        <v>110</v>
      </c>
      <c r="O9673">
        <v>76</v>
      </c>
      <c r="P9673">
        <v>18</v>
      </c>
      <c r="Q9673">
        <v>41</v>
      </c>
      <c r="R9673" t="s">
        <v>259</v>
      </c>
      <c r="S9673" t="s">
        <v>56</v>
      </c>
      <c r="T9673">
        <v>621</v>
      </c>
      <c r="U9673">
        <v>5</v>
      </c>
      <c r="V9673">
        <v>6</v>
      </c>
      <c r="W9673">
        <v>0</v>
      </c>
      <c r="X9673" t="s">
        <v>40</v>
      </c>
      <c r="Y9673">
        <v>0</v>
      </c>
      <c r="Z9673">
        <v>0</v>
      </c>
      <c r="AA9673">
        <v>4</v>
      </c>
      <c r="AB9673">
        <v>0</v>
      </c>
      <c r="AC9673">
        <v>0</v>
      </c>
      <c r="AD9673">
        <v>14</v>
      </c>
    </row>
    <row r="9674" spans="1:30" x14ac:dyDescent="0.25">
      <c r="A9674">
        <v>3.1563178999999997E-2</v>
      </c>
      <c r="B9674">
        <v>2008</v>
      </c>
      <c r="C9674">
        <v>1</v>
      </c>
      <c r="D9674">
        <v>9</v>
      </c>
      <c r="E9674">
        <v>3</v>
      </c>
      <c r="F9674">
        <v>1837</v>
      </c>
      <c r="G9674">
        <v>1815</v>
      </c>
      <c r="H9674">
        <v>2050</v>
      </c>
      <c r="I9674">
        <v>2025</v>
      </c>
      <c r="J9674" t="s">
        <v>36</v>
      </c>
      <c r="K9674">
        <v>3331</v>
      </c>
      <c r="L9674" t="s">
        <v>465</v>
      </c>
      <c r="M9674">
        <v>253</v>
      </c>
      <c r="N9674">
        <v>250</v>
      </c>
      <c r="O9674">
        <v>229</v>
      </c>
      <c r="P9674">
        <v>25</v>
      </c>
      <c r="Q9674">
        <v>22</v>
      </c>
      <c r="R9674" t="s">
        <v>44</v>
      </c>
      <c r="S9674" t="s">
        <v>140</v>
      </c>
      <c r="T9674">
        <v>1491</v>
      </c>
      <c r="U9674">
        <v>9</v>
      </c>
      <c r="V9674">
        <v>15</v>
      </c>
      <c r="W9674">
        <v>0</v>
      </c>
      <c r="X9674" t="s">
        <v>40</v>
      </c>
      <c r="Y9674">
        <v>0</v>
      </c>
      <c r="Z9674">
        <v>22</v>
      </c>
      <c r="AA9674">
        <v>0</v>
      </c>
      <c r="AB9674">
        <v>3</v>
      </c>
      <c r="AC9674">
        <v>0</v>
      </c>
      <c r="AD9674">
        <v>0</v>
      </c>
    </row>
    <row r="9675" spans="1:30" x14ac:dyDescent="0.25">
      <c r="A9675">
        <v>3.1545732999999999E-2</v>
      </c>
      <c r="B9675">
        <v>2008</v>
      </c>
      <c r="C9675">
        <v>1</v>
      </c>
      <c r="D9675">
        <v>6</v>
      </c>
      <c r="E9675">
        <v>7</v>
      </c>
      <c r="F9675">
        <v>1206</v>
      </c>
      <c r="G9675">
        <v>1200</v>
      </c>
      <c r="H9675">
        <v>1312</v>
      </c>
      <c r="I9675">
        <v>1305</v>
      </c>
      <c r="J9675" t="s">
        <v>36</v>
      </c>
      <c r="K9675">
        <v>467</v>
      </c>
      <c r="L9675" t="s">
        <v>470</v>
      </c>
      <c r="M9675">
        <v>126</v>
      </c>
      <c r="N9675">
        <v>125</v>
      </c>
      <c r="O9675">
        <v>108</v>
      </c>
      <c r="P9675">
        <v>7</v>
      </c>
      <c r="Q9675">
        <v>6</v>
      </c>
      <c r="R9675" t="s">
        <v>102</v>
      </c>
      <c r="S9675" t="s">
        <v>157</v>
      </c>
      <c r="T9675">
        <v>677</v>
      </c>
      <c r="U9675">
        <v>10</v>
      </c>
      <c r="V9675">
        <v>8</v>
      </c>
      <c r="W9675">
        <v>0</v>
      </c>
      <c r="X9675" t="s">
        <v>40</v>
      </c>
      <c r="Y9675">
        <v>0</v>
      </c>
    </row>
    <row r="9676" spans="1:30" x14ac:dyDescent="0.25">
      <c r="A9676">
        <v>3.1355191999999997E-2</v>
      </c>
      <c r="B9676">
        <v>2008</v>
      </c>
      <c r="C9676">
        <v>1</v>
      </c>
      <c r="D9676">
        <v>3</v>
      </c>
      <c r="E9676">
        <v>4</v>
      </c>
      <c r="F9676">
        <v>1121</v>
      </c>
      <c r="G9676">
        <v>1115</v>
      </c>
      <c r="H9676">
        <v>1251</v>
      </c>
      <c r="I9676">
        <v>1255</v>
      </c>
      <c r="J9676" t="s">
        <v>36</v>
      </c>
      <c r="K9676">
        <v>2360</v>
      </c>
      <c r="L9676" t="s">
        <v>103</v>
      </c>
      <c r="M9676">
        <v>90</v>
      </c>
      <c r="N9676">
        <v>100</v>
      </c>
      <c r="O9676">
        <v>77</v>
      </c>
      <c r="P9676">
        <v>-4</v>
      </c>
      <c r="Q9676">
        <v>6</v>
      </c>
      <c r="R9676" t="s">
        <v>264</v>
      </c>
      <c r="S9676" t="s">
        <v>56</v>
      </c>
      <c r="T9676">
        <v>507</v>
      </c>
      <c r="U9676">
        <v>4</v>
      </c>
      <c r="V9676">
        <v>9</v>
      </c>
      <c r="W9676">
        <v>0</v>
      </c>
      <c r="X9676" t="s">
        <v>40</v>
      </c>
      <c r="Y9676">
        <v>0</v>
      </c>
    </row>
    <row r="9677" spans="1:30" x14ac:dyDescent="0.25">
      <c r="A9677">
        <v>3.1338342999999998E-2</v>
      </c>
      <c r="B9677">
        <v>2008</v>
      </c>
      <c r="C9677">
        <v>1</v>
      </c>
      <c r="D9677">
        <v>6</v>
      </c>
      <c r="E9677">
        <v>7</v>
      </c>
      <c r="F9677">
        <v>2010</v>
      </c>
      <c r="G9677">
        <v>2000</v>
      </c>
      <c r="H9677">
        <v>2226</v>
      </c>
      <c r="I9677">
        <v>2240</v>
      </c>
      <c r="J9677" t="s">
        <v>36</v>
      </c>
      <c r="K9677">
        <v>2034</v>
      </c>
      <c r="L9677" t="s">
        <v>528</v>
      </c>
      <c r="M9677">
        <v>196</v>
      </c>
      <c r="N9677">
        <v>220</v>
      </c>
      <c r="O9677">
        <v>178</v>
      </c>
      <c r="P9677">
        <v>-14</v>
      </c>
      <c r="Q9677">
        <v>10</v>
      </c>
      <c r="R9677" t="s">
        <v>44</v>
      </c>
      <c r="S9677" t="s">
        <v>86</v>
      </c>
      <c r="T9677">
        <v>1246</v>
      </c>
      <c r="U9677">
        <v>4</v>
      </c>
      <c r="V9677">
        <v>14</v>
      </c>
      <c r="W9677">
        <v>0</v>
      </c>
      <c r="X9677" t="s">
        <v>40</v>
      </c>
      <c r="Y9677">
        <v>0</v>
      </c>
    </row>
    <row r="9678" spans="1:30" x14ac:dyDescent="0.25">
      <c r="A9678">
        <v>3.1286075000000003E-2</v>
      </c>
      <c r="B9678">
        <v>2008</v>
      </c>
      <c r="C9678">
        <v>1</v>
      </c>
      <c r="D9678">
        <v>9</v>
      </c>
      <c r="E9678">
        <v>3</v>
      </c>
      <c r="F9678">
        <v>834</v>
      </c>
      <c r="G9678">
        <v>815</v>
      </c>
      <c r="H9678">
        <v>931</v>
      </c>
      <c r="I9678">
        <v>915</v>
      </c>
      <c r="J9678" t="s">
        <v>36</v>
      </c>
      <c r="K9678">
        <v>491</v>
      </c>
      <c r="L9678" t="s">
        <v>400</v>
      </c>
      <c r="M9678">
        <v>57</v>
      </c>
      <c r="N9678">
        <v>60</v>
      </c>
      <c r="O9678">
        <v>47</v>
      </c>
      <c r="P9678">
        <v>16</v>
      </c>
      <c r="Q9678">
        <v>19</v>
      </c>
      <c r="R9678" t="s">
        <v>209</v>
      </c>
      <c r="S9678" t="s">
        <v>150</v>
      </c>
      <c r="T9678">
        <v>279</v>
      </c>
      <c r="U9678">
        <v>4</v>
      </c>
      <c r="V9678">
        <v>6</v>
      </c>
      <c r="W9678">
        <v>0</v>
      </c>
      <c r="X9678" t="s">
        <v>4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16</v>
      </c>
    </row>
    <row r="9679" spans="1:30" x14ac:dyDescent="0.25">
      <c r="A9679">
        <v>3.1281436000000003E-2</v>
      </c>
      <c r="B9679">
        <v>2008</v>
      </c>
      <c r="C9679">
        <v>1</v>
      </c>
      <c r="D9679">
        <v>5</v>
      </c>
      <c r="E9679">
        <v>6</v>
      </c>
      <c r="F9679">
        <v>1211</v>
      </c>
      <c r="G9679">
        <v>1150</v>
      </c>
      <c r="H9679">
        <v>1420</v>
      </c>
      <c r="I9679">
        <v>1405</v>
      </c>
      <c r="J9679" t="s">
        <v>36</v>
      </c>
      <c r="K9679">
        <v>463</v>
      </c>
      <c r="L9679" t="s">
        <v>363</v>
      </c>
      <c r="M9679">
        <v>69</v>
      </c>
      <c r="N9679">
        <v>75</v>
      </c>
      <c r="O9679">
        <v>55</v>
      </c>
      <c r="P9679">
        <v>15</v>
      </c>
      <c r="Q9679">
        <v>21</v>
      </c>
      <c r="R9679" t="s">
        <v>157</v>
      </c>
      <c r="S9679" t="s">
        <v>56</v>
      </c>
      <c r="T9679">
        <v>370</v>
      </c>
      <c r="U9679">
        <v>5</v>
      </c>
      <c r="V9679">
        <v>9</v>
      </c>
      <c r="W9679">
        <v>0</v>
      </c>
      <c r="X9679" t="s">
        <v>40</v>
      </c>
      <c r="Y9679">
        <v>0</v>
      </c>
      <c r="Z9679">
        <v>10</v>
      </c>
      <c r="AA9679">
        <v>0</v>
      </c>
      <c r="AB9679">
        <v>0</v>
      </c>
      <c r="AC9679">
        <v>0</v>
      </c>
      <c r="AD9679">
        <v>5</v>
      </c>
    </row>
    <row r="9680" spans="1:30" x14ac:dyDescent="0.25">
      <c r="A9680">
        <v>3.1270856999999999E-2</v>
      </c>
      <c r="B9680">
        <v>2008</v>
      </c>
      <c r="C9680">
        <v>1</v>
      </c>
      <c r="D9680">
        <v>5</v>
      </c>
      <c r="E9680">
        <v>6</v>
      </c>
      <c r="F9680">
        <v>1336</v>
      </c>
      <c r="G9680">
        <v>1325</v>
      </c>
      <c r="H9680">
        <v>1404</v>
      </c>
      <c r="I9680">
        <v>1355</v>
      </c>
      <c r="J9680" t="s">
        <v>36</v>
      </c>
      <c r="K9680">
        <v>3136</v>
      </c>
      <c r="L9680" t="s">
        <v>151</v>
      </c>
      <c r="M9680">
        <v>88</v>
      </c>
      <c r="N9680">
        <v>90</v>
      </c>
      <c r="O9680">
        <v>72</v>
      </c>
      <c r="P9680">
        <v>9</v>
      </c>
      <c r="Q9680">
        <v>11</v>
      </c>
      <c r="R9680" t="s">
        <v>393</v>
      </c>
      <c r="S9680" t="s">
        <v>92</v>
      </c>
      <c r="T9680">
        <v>457</v>
      </c>
      <c r="U9680">
        <v>4</v>
      </c>
      <c r="V9680">
        <v>12</v>
      </c>
      <c r="W9680">
        <v>0</v>
      </c>
      <c r="X9680" t="s">
        <v>40</v>
      </c>
      <c r="Y9680">
        <v>0</v>
      </c>
    </row>
    <row r="9681" spans="1:30" x14ac:dyDescent="0.25">
      <c r="A9681">
        <v>3.0861913000000001E-2</v>
      </c>
      <c r="B9681">
        <v>2008</v>
      </c>
      <c r="C9681">
        <v>1</v>
      </c>
      <c r="D9681">
        <v>3</v>
      </c>
      <c r="E9681">
        <v>4</v>
      </c>
      <c r="F9681">
        <v>1820</v>
      </c>
      <c r="G9681">
        <v>1630</v>
      </c>
      <c r="H9681">
        <v>1943</v>
      </c>
      <c r="I9681">
        <v>1745</v>
      </c>
      <c r="J9681" t="s">
        <v>36</v>
      </c>
      <c r="K9681">
        <v>1135</v>
      </c>
      <c r="L9681" t="s">
        <v>311</v>
      </c>
      <c r="M9681">
        <v>83</v>
      </c>
      <c r="N9681">
        <v>75</v>
      </c>
      <c r="O9681">
        <v>71</v>
      </c>
      <c r="P9681">
        <v>118</v>
      </c>
      <c r="Q9681">
        <v>110</v>
      </c>
      <c r="R9681" t="s">
        <v>157</v>
      </c>
      <c r="S9681" t="s">
        <v>187</v>
      </c>
      <c r="T9681">
        <v>337</v>
      </c>
      <c r="U9681">
        <v>4</v>
      </c>
      <c r="V9681">
        <v>8</v>
      </c>
      <c r="W9681">
        <v>0</v>
      </c>
      <c r="X9681" t="s">
        <v>40</v>
      </c>
      <c r="Y9681">
        <v>0</v>
      </c>
      <c r="Z9681">
        <v>0</v>
      </c>
      <c r="AA9681">
        <v>0</v>
      </c>
      <c r="AB9681">
        <v>8</v>
      </c>
      <c r="AC9681">
        <v>3</v>
      </c>
      <c r="AD9681">
        <v>107</v>
      </c>
    </row>
    <row r="9682" spans="1:30" x14ac:dyDescent="0.25">
      <c r="A9682">
        <v>3.0760059999999999E-2</v>
      </c>
      <c r="B9682">
        <v>2008</v>
      </c>
      <c r="C9682">
        <v>1</v>
      </c>
      <c r="D9682">
        <v>7</v>
      </c>
      <c r="E9682">
        <v>1</v>
      </c>
      <c r="F9682">
        <v>739</v>
      </c>
      <c r="G9682">
        <v>720</v>
      </c>
      <c r="H9682">
        <v>1115</v>
      </c>
      <c r="I9682">
        <v>1105</v>
      </c>
      <c r="J9682" t="s">
        <v>36</v>
      </c>
      <c r="K9682">
        <v>438</v>
      </c>
      <c r="L9682" t="s">
        <v>336</v>
      </c>
      <c r="M9682">
        <v>156</v>
      </c>
      <c r="N9682">
        <v>165</v>
      </c>
      <c r="O9682">
        <v>137</v>
      </c>
      <c r="P9682">
        <v>10</v>
      </c>
      <c r="Q9682">
        <v>19</v>
      </c>
      <c r="R9682" t="s">
        <v>250</v>
      </c>
      <c r="S9682" t="s">
        <v>102</v>
      </c>
      <c r="T9682">
        <v>1180</v>
      </c>
      <c r="U9682">
        <v>6</v>
      </c>
      <c r="V9682">
        <v>13</v>
      </c>
      <c r="W9682">
        <v>0</v>
      </c>
      <c r="X9682" t="s">
        <v>40</v>
      </c>
      <c r="Y9682">
        <v>0</v>
      </c>
    </row>
    <row r="9683" spans="1:30" x14ac:dyDescent="0.25">
      <c r="A9683">
        <v>3.0657525000000001E-2</v>
      </c>
      <c r="B9683">
        <v>2008</v>
      </c>
      <c r="C9683">
        <v>1</v>
      </c>
      <c r="D9683">
        <v>6</v>
      </c>
      <c r="E9683">
        <v>7</v>
      </c>
      <c r="F9683">
        <v>1349</v>
      </c>
      <c r="G9683">
        <v>1330</v>
      </c>
      <c r="H9683">
        <v>1926</v>
      </c>
      <c r="I9683">
        <v>1925</v>
      </c>
      <c r="J9683" t="s">
        <v>36</v>
      </c>
      <c r="K9683">
        <v>567</v>
      </c>
      <c r="L9683" t="s">
        <v>45</v>
      </c>
      <c r="M9683">
        <v>217</v>
      </c>
      <c r="N9683">
        <v>235</v>
      </c>
      <c r="O9683">
        <v>205</v>
      </c>
      <c r="P9683">
        <v>1</v>
      </c>
      <c r="Q9683">
        <v>19</v>
      </c>
      <c r="R9683" t="s">
        <v>270</v>
      </c>
      <c r="S9683" t="s">
        <v>54</v>
      </c>
      <c r="T9683">
        <v>1790</v>
      </c>
      <c r="U9683">
        <v>4</v>
      </c>
      <c r="V9683">
        <v>8</v>
      </c>
      <c r="W9683">
        <v>0</v>
      </c>
      <c r="X9683" t="s">
        <v>40</v>
      </c>
      <c r="Y9683">
        <v>0</v>
      </c>
    </row>
    <row r="9684" spans="1:30" x14ac:dyDescent="0.25">
      <c r="A9684">
        <v>3.0616808999999998E-2</v>
      </c>
      <c r="B9684">
        <v>2008</v>
      </c>
      <c r="C9684">
        <v>1</v>
      </c>
      <c r="D9684">
        <v>6</v>
      </c>
      <c r="E9684">
        <v>7</v>
      </c>
      <c r="F9684">
        <v>1151</v>
      </c>
      <c r="G9684">
        <v>1135</v>
      </c>
      <c r="H9684">
        <v>1421</v>
      </c>
      <c r="I9684">
        <v>1415</v>
      </c>
      <c r="J9684" t="s">
        <v>36</v>
      </c>
      <c r="K9684">
        <v>1231</v>
      </c>
      <c r="L9684" t="s">
        <v>212</v>
      </c>
      <c r="M9684">
        <v>90</v>
      </c>
      <c r="N9684">
        <v>100</v>
      </c>
      <c r="O9684">
        <v>78</v>
      </c>
      <c r="P9684">
        <v>6</v>
      </c>
      <c r="Q9684">
        <v>16</v>
      </c>
      <c r="R9684" t="s">
        <v>230</v>
      </c>
      <c r="S9684" t="s">
        <v>56</v>
      </c>
      <c r="T9684">
        <v>601</v>
      </c>
      <c r="U9684">
        <v>5</v>
      </c>
      <c r="V9684">
        <v>7</v>
      </c>
      <c r="W9684">
        <v>0</v>
      </c>
      <c r="X9684" t="s">
        <v>40</v>
      </c>
      <c r="Y9684">
        <v>0</v>
      </c>
    </row>
    <row r="9685" spans="1:30" x14ac:dyDescent="0.25">
      <c r="A9685">
        <v>3.0543730000000002E-2</v>
      </c>
      <c r="B9685">
        <v>2008</v>
      </c>
      <c r="C9685">
        <v>1</v>
      </c>
      <c r="D9685">
        <v>6</v>
      </c>
      <c r="E9685">
        <v>7</v>
      </c>
      <c r="F9685">
        <v>1254</v>
      </c>
      <c r="G9685">
        <v>1225</v>
      </c>
      <c r="H9685">
        <v>1459</v>
      </c>
      <c r="I9685">
        <v>1435</v>
      </c>
      <c r="J9685" t="s">
        <v>36</v>
      </c>
      <c r="K9685">
        <v>1506</v>
      </c>
      <c r="L9685" t="s">
        <v>81</v>
      </c>
      <c r="M9685">
        <v>65</v>
      </c>
      <c r="N9685">
        <v>70</v>
      </c>
      <c r="O9685">
        <v>50</v>
      </c>
      <c r="P9685">
        <v>24</v>
      </c>
      <c r="Q9685">
        <v>29</v>
      </c>
      <c r="R9685" t="s">
        <v>277</v>
      </c>
      <c r="S9685" t="s">
        <v>56</v>
      </c>
      <c r="T9685">
        <v>338</v>
      </c>
      <c r="U9685">
        <v>7</v>
      </c>
      <c r="V9685">
        <v>8</v>
      </c>
      <c r="W9685">
        <v>0</v>
      </c>
      <c r="X9685" t="s">
        <v>40</v>
      </c>
      <c r="Y9685">
        <v>0</v>
      </c>
      <c r="Z9685">
        <v>2</v>
      </c>
      <c r="AA9685">
        <v>0</v>
      </c>
      <c r="AB9685">
        <v>0</v>
      </c>
      <c r="AC9685">
        <v>0</v>
      </c>
      <c r="AD9685">
        <v>22</v>
      </c>
    </row>
    <row r="9686" spans="1:30" x14ac:dyDescent="0.25">
      <c r="A9686">
        <v>3.0474365999999999E-2</v>
      </c>
      <c r="B9686">
        <v>2008</v>
      </c>
      <c r="C9686">
        <v>1</v>
      </c>
      <c r="D9686">
        <v>9</v>
      </c>
      <c r="E9686">
        <v>3</v>
      </c>
      <c r="F9686">
        <v>2129</v>
      </c>
      <c r="G9686">
        <v>2115</v>
      </c>
      <c r="H9686">
        <v>11</v>
      </c>
      <c r="I9686">
        <v>5</v>
      </c>
      <c r="J9686" t="s">
        <v>36</v>
      </c>
      <c r="K9686">
        <v>632</v>
      </c>
      <c r="L9686" t="s">
        <v>75</v>
      </c>
      <c r="M9686">
        <v>102</v>
      </c>
      <c r="N9686">
        <v>110</v>
      </c>
      <c r="O9686">
        <v>82</v>
      </c>
      <c r="P9686">
        <v>6</v>
      </c>
      <c r="Q9686">
        <v>14</v>
      </c>
      <c r="R9686" t="s">
        <v>49</v>
      </c>
      <c r="S9686" t="s">
        <v>140</v>
      </c>
      <c r="T9686">
        <v>629</v>
      </c>
      <c r="U9686">
        <v>10</v>
      </c>
      <c r="V9686">
        <v>10</v>
      </c>
      <c r="W9686">
        <v>0</v>
      </c>
      <c r="X9686" t="s">
        <v>40</v>
      </c>
      <c r="Y9686">
        <v>0</v>
      </c>
    </row>
    <row r="9687" spans="1:30" x14ac:dyDescent="0.25">
      <c r="A9687">
        <v>3.0321847999999998E-2</v>
      </c>
      <c r="B9687">
        <v>2008</v>
      </c>
      <c r="C9687">
        <v>1</v>
      </c>
      <c r="D9687">
        <v>3</v>
      </c>
      <c r="E9687">
        <v>4</v>
      </c>
      <c r="F9687">
        <v>1754</v>
      </c>
      <c r="G9687">
        <v>1655</v>
      </c>
      <c r="H9687">
        <v>1853</v>
      </c>
      <c r="I9687">
        <v>1800</v>
      </c>
      <c r="J9687" t="s">
        <v>36</v>
      </c>
      <c r="K9687">
        <v>2263</v>
      </c>
      <c r="L9687" t="s">
        <v>350</v>
      </c>
      <c r="M9687">
        <v>59</v>
      </c>
      <c r="N9687">
        <v>65</v>
      </c>
      <c r="O9687">
        <v>49</v>
      </c>
      <c r="P9687">
        <v>53</v>
      </c>
      <c r="Q9687">
        <v>59</v>
      </c>
      <c r="R9687" t="s">
        <v>54</v>
      </c>
      <c r="S9687" t="s">
        <v>280</v>
      </c>
      <c r="T9687">
        <v>251</v>
      </c>
      <c r="U9687">
        <v>4</v>
      </c>
      <c r="V9687">
        <v>6</v>
      </c>
      <c r="W9687">
        <v>0</v>
      </c>
      <c r="X9687" t="s">
        <v>40</v>
      </c>
      <c r="Y9687">
        <v>0</v>
      </c>
      <c r="Z9687">
        <v>47</v>
      </c>
      <c r="AA9687">
        <v>0</v>
      </c>
      <c r="AB9687">
        <v>0</v>
      </c>
      <c r="AC9687">
        <v>0</v>
      </c>
      <c r="AD9687">
        <v>6</v>
      </c>
    </row>
    <row r="9688" spans="1:30" x14ac:dyDescent="0.25">
      <c r="A9688">
        <v>3.0174362E-2</v>
      </c>
      <c r="B9688">
        <v>2008</v>
      </c>
      <c r="C9688">
        <v>1</v>
      </c>
      <c r="D9688">
        <v>6</v>
      </c>
      <c r="E9688">
        <v>7</v>
      </c>
      <c r="F9688">
        <v>2212</v>
      </c>
      <c r="G9688">
        <v>2020</v>
      </c>
      <c r="H9688">
        <v>2347</v>
      </c>
      <c r="I9688">
        <v>2150</v>
      </c>
      <c r="J9688" t="s">
        <v>36</v>
      </c>
      <c r="K9688">
        <v>3135</v>
      </c>
      <c r="L9688" t="s">
        <v>417</v>
      </c>
      <c r="M9688">
        <v>95</v>
      </c>
      <c r="N9688">
        <v>90</v>
      </c>
      <c r="O9688">
        <v>70</v>
      </c>
      <c r="P9688">
        <v>117</v>
      </c>
      <c r="Q9688">
        <v>112</v>
      </c>
      <c r="R9688" t="s">
        <v>49</v>
      </c>
      <c r="S9688" t="s">
        <v>187</v>
      </c>
      <c r="T9688">
        <v>407</v>
      </c>
      <c r="U9688">
        <v>8</v>
      </c>
      <c r="V9688">
        <v>17</v>
      </c>
      <c r="W9688">
        <v>0</v>
      </c>
      <c r="X9688" t="s">
        <v>40</v>
      </c>
      <c r="Y9688">
        <v>0</v>
      </c>
      <c r="Z9688">
        <v>1</v>
      </c>
      <c r="AA9688">
        <v>0</v>
      </c>
      <c r="AB9688">
        <v>5</v>
      </c>
      <c r="AC9688">
        <v>0</v>
      </c>
      <c r="AD9688">
        <v>111</v>
      </c>
    </row>
    <row r="9689" spans="1:30" x14ac:dyDescent="0.25">
      <c r="A9689">
        <v>3.0057341000000001E-2</v>
      </c>
      <c r="B9689">
        <v>2008</v>
      </c>
      <c r="C9689">
        <v>1</v>
      </c>
      <c r="D9689">
        <v>6</v>
      </c>
      <c r="E9689">
        <v>7</v>
      </c>
      <c r="F9689">
        <v>1746</v>
      </c>
      <c r="G9689">
        <v>1735</v>
      </c>
      <c r="H9689">
        <v>2100</v>
      </c>
      <c r="I9689">
        <v>2055</v>
      </c>
      <c r="J9689" t="s">
        <v>36</v>
      </c>
      <c r="K9689">
        <v>489</v>
      </c>
      <c r="L9689" t="s">
        <v>514</v>
      </c>
      <c r="M9689">
        <v>314</v>
      </c>
      <c r="N9689">
        <v>320</v>
      </c>
      <c r="O9689">
        <v>297</v>
      </c>
      <c r="P9689">
        <v>5</v>
      </c>
      <c r="Q9689">
        <v>11</v>
      </c>
      <c r="R9689" t="s">
        <v>44</v>
      </c>
      <c r="S9689" t="s">
        <v>56</v>
      </c>
      <c r="T9689">
        <v>1999</v>
      </c>
      <c r="U9689">
        <v>6</v>
      </c>
      <c r="V9689">
        <v>11</v>
      </c>
      <c r="W9689">
        <v>0</v>
      </c>
      <c r="X9689" t="s">
        <v>40</v>
      </c>
      <c r="Y9689">
        <v>0</v>
      </c>
    </row>
    <row r="9690" spans="1:30" x14ac:dyDescent="0.25">
      <c r="A9690">
        <v>2.9977224E-2</v>
      </c>
      <c r="B9690">
        <v>2008</v>
      </c>
      <c r="C9690">
        <v>1</v>
      </c>
      <c r="D9690">
        <v>9</v>
      </c>
      <c r="E9690">
        <v>3</v>
      </c>
      <c r="F9690">
        <v>1145</v>
      </c>
      <c r="G9690">
        <v>1105</v>
      </c>
      <c r="H9690">
        <v>1303</v>
      </c>
      <c r="I9690">
        <v>1220</v>
      </c>
      <c r="J9690" t="s">
        <v>36</v>
      </c>
      <c r="K9690">
        <v>983</v>
      </c>
      <c r="L9690" t="s">
        <v>284</v>
      </c>
      <c r="M9690">
        <v>78</v>
      </c>
      <c r="N9690">
        <v>75</v>
      </c>
      <c r="O9690">
        <v>65</v>
      </c>
      <c r="P9690">
        <v>43</v>
      </c>
      <c r="Q9690">
        <v>40</v>
      </c>
      <c r="R9690" t="s">
        <v>225</v>
      </c>
      <c r="S9690" t="s">
        <v>44</v>
      </c>
      <c r="T9690">
        <v>328</v>
      </c>
      <c r="U9690">
        <v>7</v>
      </c>
      <c r="V9690">
        <v>6</v>
      </c>
      <c r="W9690">
        <v>0</v>
      </c>
      <c r="X9690" t="s">
        <v>40</v>
      </c>
      <c r="Y9690">
        <v>0</v>
      </c>
      <c r="Z9690">
        <v>0</v>
      </c>
      <c r="AA9690">
        <v>0</v>
      </c>
      <c r="AB9690">
        <v>3</v>
      </c>
      <c r="AC9690">
        <v>0</v>
      </c>
      <c r="AD9690">
        <v>40</v>
      </c>
    </row>
    <row r="9691" spans="1:30" x14ac:dyDescent="0.25">
      <c r="A9691">
        <v>2.9945568999999998E-2</v>
      </c>
      <c r="B9691">
        <v>2008</v>
      </c>
      <c r="C9691">
        <v>1</v>
      </c>
      <c r="D9691">
        <v>3</v>
      </c>
      <c r="E9691">
        <v>4</v>
      </c>
      <c r="F9691">
        <v>1148</v>
      </c>
      <c r="G9691">
        <v>1055</v>
      </c>
      <c r="H9691">
        <v>1459</v>
      </c>
      <c r="I9691">
        <v>1410</v>
      </c>
      <c r="J9691" t="s">
        <v>36</v>
      </c>
      <c r="K9691">
        <v>45</v>
      </c>
      <c r="L9691" t="s">
        <v>305</v>
      </c>
      <c r="M9691">
        <v>131</v>
      </c>
      <c r="N9691">
        <v>135</v>
      </c>
      <c r="O9691">
        <v>110</v>
      </c>
      <c r="P9691">
        <v>49</v>
      </c>
      <c r="Q9691">
        <v>53</v>
      </c>
      <c r="R9691" t="s">
        <v>187</v>
      </c>
      <c r="S9691" t="s">
        <v>102</v>
      </c>
      <c r="T9691">
        <v>889</v>
      </c>
      <c r="U9691">
        <v>5</v>
      </c>
      <c r="V9691">
        <v>16</v>
      </c>
      <c r="W9691">
        <v>0</v>
      </c>
      <c r="X9691" t="s">
        <v>40</v>
      </c>
      <c r="Y9691">
        <v>0</v>
      </c>
      <c r="Z9691">
        <v>49</v>
      </c>
      <c r="AA9691">
        <v>0</v>
      </c>
      <c r="AB9691">
        <v>0</v>
      </c>
      <c r="AC9691">
        <v>0</v>
      </c>
      <c r="AD9691">
        <v>0</v>
      </c>
    </row>
    <row r="9692" spans="1:30" x14ac:dyDescent="0.25">
      <c r="A9692">
        <v>2.9894582999999999E-2</v>
      </c>
      <c r="B9692">
        <v>2008</v>
      </c>
      <c r="C9692">
        <v>1</v>
      </c>
      <c r="D9692">
        <v>3</v>
      </c>
      <c r="E9692">
        <v>4</v>
      </c>
      <c r="F9692">
        <v>945</v>
      </c>
      <c r="G9692">
        <v>930</v>
      </c>
      <c r="H9692">
        <v>1222</v>
      </c>
      <c r="I9692">
        <v>1210</v>
      </c>
      <c r="J9692" t="s">
        <v>36</v>
      </c>
      <c r="K9692">
        <v>1006</v>
      </c>
      <c r="L9692" t="s">
        <v>363</v>
      </c>
      <c r="M9692">
        <v>97</v>
      </c>
      <c r="N9692">
        <v>100</v>
      </c>
      <c r="O9692">
        <v>86</v>
      </c>
      <c r="P9692">
        <v>12</v>
      </c>
      <c r="Q9692">
        <v>15</v>
      </c>
      <c r="R9692" t="s">
        <v>230</v>
      </c>
      <c r="S9692" t="s">
        <v>56</v>
      </c>
      <c r="T9692">
        <v>601</v>
      </c>
      <c r="U9692">
        <v>4</v>
      </c>
      <c r="V9692">
        <v>7</v>
      </c>
      <c r="W9692">
        <v>0</v>
      </c>
      <c r="X9692" t="s">
        <v>40</v>
      </c>
      <c r="Y9692">
        <v>0</v>
      </c>
    </row>
    <row r="9693" spans="1:30" x14ac:dyDescent="0.25">
      <c r="A9693">
        <v>2.9875684E-2</v>
      </c>
      <c r="B9693">
        <v>2008</v>
      </c>
      <c r="C9693">
        <v>1</v>
      </c>
      <c r="D9693">
        <v>6</v>
      </c>
      <c r="E9693">
        <v>7</v>
      </c>
      <c r="F9693">
        <v>2013</v>
      </c>
      <c r="G9693">
        <v>1845</v>
      </c>
      <c r="H9693">
        <v>2107</v>
      </c>
      <c r="I9693">
        <v>1950</v>
      </c>
      <c r="J9693" t="s">
        <v>36</v>
      </c>
      <c r="K9693">
        <v>2021</v>
      </c>
      <c r="L9693" t="s">
        <v>459</v>
      </c>
      <c r="M9693">
        <v>54</v>
      </c>
      <c r="N9693">
        <v>65</v>
      </c>
      <c r="O9693">
        <v>43</v>
      </c>
      <c r="P9693">
        <v>77</v>
      </c>
      <c r="Q9693">
        <v>88</v>
      </c>
      <c r="R9693" t="s">
        <v>157</v>
      </c>
      <c r="S9693" t="s">
        <v>49</v>
      </c>
      <c r="T9693">
        <v>236</v>
      </c>
      <c r="U9693">
        <v>3</v>
      </c>
      <c r="V9693">
        <v>8</v>
      </c>
      <c r="W9693">
        <v>0</v>
      </c>
      <c r="X9693" t="s">
        <v>40</v>
      </c>
      <c r="Y9693">
        <v>0</v>
      </c>
      <c r="Z9693">
        <v>22</v>
      </c>
      <c r="AA9693">
        <v>0</v>
      </c>
      <c r="AB9693">
        <v>0</v>
      </c>
      <c r="AC9693">
        <v>0</v>
      </c>
      <c r="AD9693">
        <v>55</v>
      </c>
    </row>
    <row r="9694" spans="1:30" x14ac:dyDescent="0.25">
      <c r="A9694">
        <v>2.9841822E-2</v>
      </c>
      <c r="B9694">
        <v>2008</v>
      </c>
      <c r="C9694">
        <v>1</v>
      </c>
      <c r="D9694">
        <v>3</v>
      </c>
      <c r="E9694">
        <v>4</v>
      </c>
      <c r="F9694">
        <v>1818</v>
      </c>
      <c r="G9694">
        <v>1800</v>
      </c>
      <c r="H9694">
        <v>1922</v>
      </c>
      <c r="I9694">
        <v>1910</v>
      </c>
      <c r="J9694" t="s">
        <v>36</v>
      </c>
      <c r="K9694">
        <v>802</v>
      </c>
      <c r="L9694" t="s">
        <v>238</v>
      </c>
      <c r="M9694">
        <v>64</v>
      </c>
      <c r="N9694">
        <v>70</v>
      </c>
      <c r="O9694">
        <v>51</v>
      </c>
      <c r="P9694">
        <v>12</v>
      </c>
      <c r="Q9694">
        <v>18</v>
      </c>
      <c r="R9694" t="s">
        <v>236</v>
      </c>
      <c r="S9694" t="s">
        <v>49</v>
      </c>
      <c r="T9694">
        <v>258</v>
      </c>
      <c r="U9694">
        <v>4</v>
      </c>
      <c r="V9694">
        <v>9</v>
      </c>
      <c r="W9694">
        <v>0</v>
      </c>
      <c r="X9694" t="s">
        <v>40</v>
      </c>
      <c r="Y9694">
        <v>0</v>
      </c>
    </row>
    <row r="9695" spans="1:30" x14ac:dyDescent="0.25">
      <c r="A9695">
        <v>2.9837869E-2</v>
      </c>
      <c r="B9695">
        <v>2008</v>
      </c>
      <c r="C9695">
        <v>1</v>
      </c>
      <c r="D9695">
        <v>5</v>
      </c>
      <c r="E9695">
        <v>6</v>
      </c>
      <c r="F9695">
        <v>1812</v>
      </c>
      <c r="G9695">
        <v>1740</v>
      </c>
      <c r="H9695">
        <v>1916</v>
      </c>
      <c r="I9695">
        <v>1855</v>
      </c>
      <c r="J9695" t="s">
        <v>36</v>
      </c>
      <c r="K9695">
        <v>3411</v>
      </c>
      <c r="L9695" t="s">
        <v>161</v>
      </c>
      <c r="M9695">
        <v>64</v>
      </c>
      <c r="N9695">
        <v>75</v>
      </c>
      <c r="O9695">
        <v>53</v>
      </c>
      <c r="P9695">
        <v>21</v>
      </c>
      <c r="Q9695">
        <v>32</v>
      </c>
      <c r="R9695" t="s">
        <v>259</v>
      </c>
      <c r="S9695" t="s">
        <v>277</v>
      </c>
      <c r="T9695">
        <v>342</v>
      </c>
      <c r="U9695">
        <v>4</v>
      </c>
      <c r="V9695">
        <v>7</v>
      </c>
      <c r="W9695">
        <v>0</v>
      </c>
      <c r="X9695" t="s">
        <v>40</v>
      </c>
      <c r="Y9695">
        <v>0</v>
      </c>
      <c r="Z9695">
        <v>0</v>
      </c>
      <c r="AA9695">
        <v>0</v>
      </c>
      <c r="AB9695">
        <v>0</v>
      </c>
      <c r="AC9695">
        <v>0</v>
      </c>
      <c r="AD9695">
        <v>21</v>
      </c>
    </row>
    <row r="9696" spans="1:30" x14ac:dyDescent="0.25">
      <c r="A9696">
        <v>2.9823862E-2</v>
      </c>
      <c r="B9696">
        <v>2008</v>
      </c>
      <c r="C9696">
        <v>1</v>
      </c>
      <c r="D9696">
        <v>3</v>
      </c>
      <c r="E9696">
        <v>4</v>
      </c>
      <c r="F9696">
        <v>646</v>
      </c>
      <c r="G9696">
        <v>635</v>
      </c>
      <c r="H9696">
        <v>828</v>
      </c>
      <c r="I9696">
        <v>815</v>
      </c>
      <c r="J9696" t="s">
        <v>36</v>
      </c>
      <c r="K9696">
        <v>3949</v>
      </c>
      <c r="L9696" t="s">
        <v>547</v>
      </c>
      <c r="M9696">
        <v>102</v>
      </c>
      <c r="N9696">
        <v>100</v>
      </c>
      <c r="O9696">
        <v>74</v>
      </c>
      <c r="P9696">
        <v>13</v>
      </c>
      <c r="Q9696">
        <v>11</v>
      </c>
      <c r="R9696" t="s">
        <v>264</v>
      </c>
      <c r="S9696" t="s">
        <v>56</v>
      </c>
      <c r="T9696">
        <v>507</v>
      </c>
      <c r="U9696">
        <v>4</v>
      </c>
      <c r="V9696">
        <v>24</v>
      </c>
      <c r="W9696">
        <v>0</v>
      </c>
      <c r="X9696" t="s">
        <v>40</v>
      </c>
      <c r="Y9696">
        <v>0</v>
      </c>
    </row>
    <row r="9697" spans="1:30" x14ac:dyDescent="0.25">
      <c r="A9697">
        <v>2.9777320999999999E-2</v>
      </c>
      <c r="B9697">
        <v>2008</v>
      </c>
      <c r="C9697">
        <v>1</v>
      </c>
      <c r="D9697">
        <v>5</v>
      </c>
      <c r="E9697">
        <v>6</v>
      </c>
      <c r="F9697">
        <v>1848</v>
      </c>
      <c r="G9697">
        <v>1735</v>
      </c>
      <c r="H9697">
        <v>2145</v>
      </c>
      <c r="I9697">
        <v>2050</v>
      </c>
      <c r="J9697" t="s">
        <v>36</v>
      </c>
      <c r="K9697">
        <v>1040</v>
      </c>
      <c r="L9697" t="s">
        <v>281</v>
      </c>
      <c r="M9697">
        <v>117</v>
      </c>
      <c r="N9697">
        <v>135</v>
      </c>
      <c r="O9697">
        <v>106</v>
      </c>
      <c r="P9697">
        <v>55</v>
      </c>
      <c r="Q9697">
        <v>73</v>
      </c>
      <c r="R9697" t="s">
        <v>140</v>
      </c>
      <c r="S9697" t="s">
        <v>54</v>
      </c>
      <c r="T9697">
        <v>895</v>
      </c>
      <c r="U9697">
        <v>4</v>
      </c>
      <c r="V9697">
        <v>7</v>
      </c>
      <c r="W9697">
        <v>0</v>
      </c>
      <c r="X9697" t="s">
        <v>40</v>
      </c>
      <c r="Y9697">
        <v>0</v>
      </c>
      <c r="Z9697">
        <v>3</v>
      </c>
      <c r="AA9697">
        <v>0</v>
      </c>
      <c r="AB9697">
        <v>0</v>
      </c>
      <c r="AC9697">
        <v>0</v>
      </c>
      <c r="AD9697">
        <v>52</v>
      </c>
    </row>
    <row r="9698" spans="1:30" x14ac:dyDescent="0.25">
      <c r="A9698">
        <v>2.9236910000000001E-2</v>
      </c>
      <c r="B9698">
        <v>2008</v>
      </c>
      <c r="C9698">
        <v>1</v>
      </c>
      <c r="D9698">
        <v>3</v>
      </c>
      <c r="E9698">
        <v>4</v>
      </c>
      <c r="F9698">
        <v>1001</v>
      </c>
      <c r="G9698">
        <v>945</v>
      </c>
      <c r="H9698">
        <v>1550</v>
      </c>
      <c r="I9698">
        <v>1540</v>
      </c>
      <c r="J9698" t="s">
        <v>36</v>
      </c>
      <c r="K9698">
        <v>1014</v>
      </c>
      <c r="L9698" t="s">
        <v>302</v>
      </c>
      <c r="M9698">
        <v>229</v>
      </c>
      <c r="N9698">
        <v>235</v>
      </c>
      <c r="O9698">
        <v>201</v>
      </c>
      <c r="P9698">
        <v>10</v>
      </c>
      <c r="Q9698">
        <v>16</v>
      </c>
      <c r="R9698" t="s">
        <v>157</v>
      </c>
      <c r="S9698" t="s">
        <v>54</v>
      </c>
      <c r="T9698">
        <v>1750</v>
      </c>
      <c r="U9698">
        <v>21</v>
      </c>
      <c r="V9698">
        <v>7</v>
      </c>
      <c r="W9698">
        <v>0</v>
      </c>
      <c r="X9698" t="s">
        <v>40</v>
      </c>
      <c r="Y9698">
        <v>0</v>
      </c>
    </row>
    <row r="9699" spans="1:30" x14ac:dyDescent="0.25">
      <c r="A9699">
        <v>2.8947048E-2</v>
      </c>
      <c r="B9699">
        <v>2008</v>
      </c>
      <c r="C9699">
        <v>1</v>
      </c>
      <c r="D9699">
        <v>4</v>
      </c>
      <c r="E9699">
        <v>5</v>
      </c>
      <c r="F9699">
        <v>1641</v>
      </c>
      <c r="G9699">
        <v>1630</v>
      </c>
      <c r="H9699">
        <v>1810</v>
      </c>
      <c r="I9699">
        <v>1750</v>
      </c>
      <c r="J9699" t="s">
        <v>36</v>
      </c>
      <c r="K9699">
        <v>105</v>
      </c>
      <c r="L9699" t="s">
        <v>48</v>
      </c>
      <c r="M9699">
        <v>89</v>
      </c>
      <c r="N9699">
        <v>80</v>
      </c>
      <c r="O9699">
        <v>74</v>
      </c>
      <c r="P9699">
        <v>20</v>
      </c>
      <c r="Q9699">
        <v>11</v>
      </c>
      <c r="R9699" t="s">
        <v>187</v>
      </c>
      <c r="S9699" t="s">
        <v>277</v>
      </c>
      <c r="T9699">
        <v>371</v>
      </c>
      <c r="U9699">
        <v>5</v>
      </c>
      <c r="V9699">
        <v>10</v>
      </c>
      <c r="W9699">
        <v>0</v>
      </c>
      <c r="X9699" t="s">
        <v>40</v>
      </c>
      <c r="Y9699">
        <v>0</v>
      </c>
      <c r="Z9699">
        <v>3</v>
      </c>
      <c r="AA9699">
        <v>0</v>
      </c>
      <c r="AB9699">
        <v>9</v>
      </c>
      <c r="AC9699">
        <v>0</v>
      </c>
      <c r="AD9699">
        <v>8</v>
      </c>
    </row>
    <row r="9700" spans="1:30" x14ac:dyDescent="0.25">
      <c r="A9700">
        <v>2.8812437E-2</v>
      </c>
      <c r="B9700">
        <v>2008</v>
      </c>
      <c r="C9700">
        <v>1</v>
      </c>
      <c r="D9700">
        <v>6</v>
      </c>
      <c r="E9700">
        <v>7</v>
      </c>
      <c r="F9700">
        <v>1225</v>
      </c>
      <c r="G9700">
        <v>1130</v>
      </c>
      <c r="H9700">
        <v>1718</v>
      </c>
      <c r="I9700">
        <v>1515</v>
      </c>
      <c r="J9700" t="s">
        <v>36</v>
      </c>
      <c r="K9700">
        <v>70</v>
      </c>
      <c r="L9700" t="s">
        <v>100</v>
      </c>
      <c r="M9700">
        <v>233</v>
      </c>
      <c r="N9700">
        <v>165</v>
      </c>
      <c r="O9700">
        <v>140</v>
      </c>
      <c r="P9700">
        <v>123</v>
      </c>
      <c r="Q9700">
        <v>55</v>
      </c>
      <c r="R9700" t="s">
        <v>264</v>
      </c>
      <c r="S9700" t="s">
        <v>280</v>
      </c>
      <c r="T9700">
        <v>1156</v>
      </c>
      <c r="U9700">
        <v>3</v>
      </c>
      <c r="V9700">
        <v>90</v>
      </c>
      <c r="W9700">
        <v>0</v>
      </c>
      <c r="X9700" t="s">
        <v>40</v>
      </c>
      <c r="Y9700">
        <v>0</v>
      </c>
      <c r="Z9700">
        <v>0</v>
      </c>
      <c r="AA9700">
        <v>40</v>
      </c>
      <c r="AB9700">
        <v>68</v>
      </c>
      <c r="AC9700">
        <v>0</v>
      </c>
      <c r="AD9700">
        <v>15</v>
      </c>
    </row>
    <row r="9701" spans="1:30" x14ac:dyDescent="0.25">
      <c r="A9701">
        <v>2.8714278999999999E-2</v>
      </c>
      <c r="B9701">
        <v>2008</v>
      </c>
      <c r="C9701">
        <v>1</v>
      </c>
      <c r="D9701">
        <v>6</v>
      </c>
      <c r="E9701">
        <v>7</v>
      </c>
      <c r="F9701">
        <v>1437</v>
      </c>
      <c r="G9701">
        <v>1430</v>
      </c>
      <c r="H9701">
        <v>1535</v>
      </c>
      <c r="I9701">
        <v>1530</v>
      </c>
      <c r="J9701" t="s">
        <v>36</v>
      </c>
      <c r="K9701">
        <v>438</v>
      </c>
      <c r="L9701" t="s">
        <v>168</v>
      </c>
      <c r="M9701">
        <v>58</v>
      </c>
      <c r="N9701">
        <v>60</v>
      </c>
      <c r="O9701">
        <v>45</v>
      </c>
      <c r="P9701">
        <v>5</v>
      </c>
      <c r="Q9701">
        <v>7</v>
      </c>
      <c r="R9701" t="s">
        <v>344</v>
      </c>
      <c r="S9701" t="s">
        <v>165</v>
      </c>
      <c r="T9701">
        <v>296</v>
      </c>
      <c r="U9701">
        <v>4</v>
      </c>
      <c r="V9701">
        <v>9</v>
      </c>
      <c r="W9701">
        <v>0</v>
      </c>
      <c r="X9701" t="s">
        <v>40</v>
      </c>
      <c r="Y9701">
        <v>0</v>
      </c>
    </row>
    <row r="9702" spans="1:30" x14ac:dyDescent="0.25">
      <c r="A9702">
        <v>2.8657615000000001E-2</v>
      </c>
      <c r="B9702">
        <v>2008</v>
      </c>
      <c r="C9702">
        <v>1</v>
      </c>
      <c r="D9702">
        <v>9</v>
      </c>
      <c r="E9702">
        <v>3</v>
      </c>
      <c r="F9702">
        <v>2202</v>
      </c>
      <c r="G9702">
        <v>2100</v>
      </c>
      <c r="H9702">
        <v>2334</v>
      </c>
      <c r="I9702">
        <v>2230</v>
      </c>
      <c r="J9702" t="s">
        <v>36</v>
      </c>
      <c r="K9702">
        <v>3239</v>
      </c>
      <c r="L9702" t="s">
        <v>189</v>
      </c>
      <c r="M9702">
        <v>92</v>
      </c>
      <c r="N9702">
        <v>90</v>
      </c>
      <c r="O9702">
        <v>76</v>
      </c>
      <c r="P9702">
        <v>64</v>
      </c>
      <c r="Q9702">
        <v>62</v>
      </c>
      <c r="R9702" t="s">
        <v>169</v>
      </c>
      <c r="S9702" t="s">
        <v>344</v>
      </c>
      <c r="T9702">
        <v>461</v>
      </c>
      <c r="U9702">
        <v>4</v>
      </c>
      <c r="V9702">
        <v>12</v>
      </c>
      <c r="W9702">
        <v>0</v>
      </c>
      <c r="X9702" t="s">
        <v>40</v>
      </c>
      <c r="Y9702">
        <v>0</v>
      </c>
      <c r="Z9702">
        <v>0</v>
      </c>
      <c r="AA9702">
        <v>0</v>
      </c>
      <c r="AB9702">
        <v>2</v>
      </c>
      <c r="AC9702">
        <v>0</v>
      </c>
      <c r="AD9702">
        <v>62</v>
      </c>
    </row>
    <row r="9703" spans="1:30" x14ac:dyDescent="0.25">
      <c r="A9703">
        <v>2.8520697000000001E-2</v>
      </c>
      <c r="B9703">
        <v>2008</v>
      </c>
      <c r="C9703">
        <v>1</v>
      </c>
      <c r="D9703">
        <v>5</v>
      </c>
      <c r="E9703">
        <v>6</v>
      </c>
      <c r="F9703">
        <v>1841</v>
      </c>
      <c r="G9703">
        <v>1755</v>
      </c>
      <c r="H9703">
        <v>2035</v>
      </c>
      <c r="I9703">
        <v>2000</v>
      </c>
      <c r="J9703" t="s">
        <v>36</v>
      </c>
      <c r="K9703">
        <v>693</v>
      </c>
      <c r="L9703" t="s">
        <v>297</v>
      </c>
      <c r="M9703">
        <v>54</v>
      </c>
      <c r="N9703">
        <v>65</v>
      </c>
      <c r="O9703">
        <v>43</v>
      </c>
      <c r="P9703">
        <v>35</v>
      </c>
      <c r="Q9703">
        <v>46</v>
      </c>
      <c r="R9703" t="s">
        <v>54</v>
      </c>
      <c r="S9703" t="s">
        <v>248</v>
      </c>
      <c r="T9703">
        <v>271</v>
      </c>
      <c r="U9703">
        <v>5</v>
      </c>
      <c r="V9703">
        <v>6</v>
      </c>
      <c r="W9703">
        <v>0</v>
      </c>
      <c r="X9703" t="s">
        <v>4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35</v>
      </c>
    </row>
    <row r="9704" spans="1:30" x14ac:dyDescent="0.25">
      <c r="A9704">
        <v>2.8502013E-2</v>
      </c>
      <c r="B9704">
        <v>2008</v>
      </c>
      <c r="C9704">
        <v>1</v>
      </c>
      <c r="D9704">
        <v>7</v>
      </c>
      <c r="E9704">
        <v>1</v>
      </c>
      <c r="F9704">
        <v>1624</v>
      </c>
      <c r="G9704">
        <v>1550</v>
      </c>
      <c r="H9704">
        <v>1626</v>
      </c>
      <c r="I9704">
        <v>1555</v>
      </c>
      <c r="J9704" t="s">
        <v>36</v>
      </c>
      <c r="K9704">
        <v>508</v>
      </c>
      <c r="L9704" t="s">
        <v>582</v>
      </c>
      <c r="M9704">
        <v>62</v>
      </c>
      <c r="N9704">
        <v>65</v>
      </c>
      <c r="O9704">
        <v>51</v>
      </c>
      <c r="P9704">
        <v>31</v>
      </c>
      <c r="Q9704">
        <v>34</v>
      </c>
      <c r="R9704" t="s">
        <v>56</v>
      </c>
      <c r="S9704" t="s">
        <v>201</v>
      </c>
      <c r="T9704">
        <v>325</v>
      </c>
      <c r="U9704">
        <v>5</v>
      </c>
      <c r="V9704">
        <v>6</v>
      </c>
      <c r="W9704">
        <v>0</v>
      </c>
      <c r="X9704" t="s">
        <v>4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31</v>
      </c>
    </row>
    <row r="9705" spans="1:30" x14ac:dyDescent="0.25">
      <c r="A9705">
        <v>2.8489403E-2</v>
      </c>
      <c r="B9705">
        <v>2008</v>
      </c>
      <c r="C9705">
        <v>1</v>
      </c>
      <c r="D9705">
        <v>3</v>
      </c>
      <c r="E9705">
        <v>4</v>
      </c>
      <c r="F9705">
        <v>1957</v>
      </c>
      <c r="G9705">
        <v>1935</v>
      </c>
      <c r="H9705">
        <v>2348</v>
      </c>
      <c r="I9705">
        <v>2340</v>
      </c>
      <c r="J9705" t="s">
        <v>36</v>
      </c>
      <c r="K9705">
        <v>1214</v>
      </c>
      <c r="L9705" t="s">
        <v>252</v>
      </c>
      <c r="M9705">
        <v>171</v>
      </c>
      <c r="N9705">
        <v>185</v>
      </c>
      <c r="O9705">
        <v>158</v>
      </c>
      <c r="P9705">
        <v>8</v>
      </c>
      <c r="Q9705">
        <v>22</v>
      </c>
      <c r="R9705" t="s">
        <v>56</v>
      </c>
      <c r="S9705" t="s">
        <v>91</v>
      </c>
      <c r="T9705">
        <v>1455</v>
      </c>
      <c r="U9705">
        <v>2</v>
      </c>
      <c r="V9705">
        <v>11</v>
      </c>
      <c r="W9705">
        <v>0</v>
      </c>
      <c r="X9705" t="s">
        <v>40</v>
      </c>
      <c r="Y9705">
        <v>0</v>
      </c>
    </row>
    <row r="9706" spans="1:30" x14ac:dyDescent="0.25">
      <c r="A9706">
        <v>2.8468164000000001E-2</v>
      </c>
      <c r="B9706">
        <v>2008</v>
      </c>
      <c r="C9706">
        <v>1</v>
      </c>
      <c r="D9706">
        <v>3</v>
      </c>
      <c r="E9706">
        <v>4</v>
      </c>
      <c r="F9706">
        <v>1216</v>
      </c>
      <c r="G9706">
        <v>1200</v>
      </c>
      <c r="H9706">
        <v>1401</v>
      </c>
      <c r="I9706">
        <v>1400</v>
      </c>
      <c r="J9706" t="s">
        <v>36</v>
      </c>
      <c r="K9706">
        <v>872</v>
      </c>
      <c r="L9706" t="s">
        <v>458</v>
      </c>
      <c r="M9706">
        <v>225</v>
      </c>
      <c r="N9706">
        <v>240</v>
      </c>
      <c r="O9706">
        <v>215</v>
      </c>
      <c r="P9706">
        <v>1</v>
      </c>
      <c r="Q9706">
        <v>16</v>
      </c>
      <c r="R9706" t="s">
        <v>54</v>
      </c>
      <c r="S9706" t="s">
        <v>49</v>
      </c>
      <c r="T9706">
        <v>1521</v>
      </c>
      <c r="U9706">
        <v>4</v>
      </c>
      <c r="V9706">
        <v>6</v>
      </c>
      <c r="W9706">
        <v>0</v>
      </c>
      <c r="X9706" t="s">
        <v>40</v>
      </c>
      <c r="Y9706">
        <v>0</v>
      </c>
    </row>
    <row r="9707" spans="1:30" x14ac:dyDescent="0.25">
      <c r="A9707">
        <v>2.8281264E-2</v>
      </c>
      <c r="B9707">
        <v>2008</v>
      </c>
      <c r="C9707">
        <v>1</v>
      </c>
      <c r="D9707">
        <v>6</v>
      </c>
      <c r="E9707">
        <v>7</v>
      </c>
      <c r="F9707">
        <v>1428</v>
      </c>
      <c r="G9707">
        <v>1405</v>
      </c>
      <c r="H9707">
        <v>1546</v>
      </c>
      <c r="I9707">
        <v>1520</v>
      </c>
      <c r="J9707" t="s">
        <v>36</v>
      </c>
      <c r="K9707">
        <v>1941</v>
      </c>
      <c r="L9707" t="s">
        <v>306</v>
      </c>
      <c r="M9707">
        <v>78</v>
      </c>
      <c r="N9707">
        <v>75</v>
      </c>
      <c r="O9707">
        <v>65</v>
      </c>
      <c r="P9707">
        <v>26</v>
      </c>
      <c r="Q9707">
        <v>23</v>
      </c>
      <c r="R9707" t="s">
        <v>277</v>
      </c>
      <c r="S9707" t="s">
        <v>259</v>
      </c>
      <c r="T9707">
        <v>342</v>
      </c>
      <c r="U9707">
        <v>4</v>
      </c>
      <c r="V9707">
        <v>9</v>
      </c>
      <c r="W9707">
        <v>0</v>
      </c>
      <c r="X9707" t="s">
        <v>40</v>
      </c>
      <c r="Y9707">
        <v>0</v>
      </c>
      <c r="Z9707">
        <v>6</v>
      </c>
      <c r="AA9707">
        <v>0</v>
      </c>
      <c r="AB9707">
        <v>3</v>
      </c>
      <c r="AC9707">
        <v>0</v>
      </c>
      <c r="AD9707">
        <v>17</v>
      </c>
    </row>
    <row r="9708" spans="1:30" x14ac:dyDescent="0.25">
      <c r="A9708">
        <v>2.8278311E-2</v>
      </c>
      <c r="B9708">
        <v>2008</v>
      </c>
      <c r="C9708">
        <v>1</v>
      </c>
      <c r="D9708">
        <v>6</v>
      </c>
      <c r="E9708">
        <v>7</v>
      </c>
      <c r="F9708">
        <v>1211</v>
      </c>
      <c r="G9708">
        <v>1200</v>
      </c>
      <c r="H9708">
        <v>1301</v>
      </c>
      <c r="I9708">
        <v>1255</v>
      </c>
      <c r="J9708" t="s">
        <v>36</v>
      </c>
      <c r="K9708">
        <v>24</v>
      </c>
      <c r="L9708" t="s">
        <v>95</v>
      </c>
      <c r="M9708">
        <v>50</v>
      </c>
      <c r="N9708">
        <v>55</v>
      </c>
      <c r="O9708">
        <v>40</v>
      </c>
      <c r="P9708">
        <v>6</v>
      </c>
      <c r="Q9708">
        <v>11</v>
      </c>
      <c r="R9708" t="s">
        <v>86</v>
      </c>
      <c r="S9708" t="s">
        <v>344</v>
      </c>
      <c r="T9708">
        <v>239</v>
      </c>
      <c r="U9708">
        <v>3</v>
      </c>
      <c r="V9708">
        <v>7</v>
      </c>
      <c r="W9708">
        <v>0</v>
      </c>
      <c r="X9708" t="s">
        <v>40</v>
      </c>
      <c r="Y9708">
        <v>0</v>
      </c>
    </row>
    <row r="9709" spans="1:30" x14ac:dyDescent="0.25">
      <c r="A9709">
        <v>2.8243932999999999E-2</v>
      </c>
      <c r="B9709">
        <v>2008</v>
      </c>
      <c r="C9709">
        <v>1</v>
      </c>
      <c r="D9709">
        <v>6</v>
      </c>
      <c r="E9709">
        <v>7</v>
      </c>
      <c r="F9709">
        <v>2149</v>
      </c>
      <c r="G9709">
        <v>2020</v>
      </c>
      <c r="H9709">
        <v>2308</v>
      </c>
      <c r="I9709">
        <v>2135</v>
      </c>
      <c r="J9709" t="s">
        <v>36</v>
      </c>
      <c r="K9709">
        <v>490</v>
      </c>
      <c r="L9709" t="s">
        <v>131</v>
      </c>
      <c r="M9709">
        <v>79</v>
      </c>
      <c r="N9709">
        <v>75</v>
      </c>
      <c r="O9709">
        <v>63</v>
      </c>
      <c r="P9709">
        <v>93</v>
      </c>
      <c r="Q9709">
        <v>89</v>
      </c>
      <c r="R9709" t="s">
        <v>280</v>
      </c>
      <c r="S9709" t="s">
        <v>285</v>
      </c>
      <c r="T9709">
        <v>351</v>
      </c>
      <c r="U9709">
        <v>3</v>
      </c>
      <c r="V9709">
        <v>13</v>
      </c>
      <c r="W9709">
        <v>0</v>
      </c>
      <c r="X9709" t="s">
        <v>40</v>
      </c>
      <c r="Y9709">
        <v>0</v>
      </c>
      <c r="Z9709">
        <v>0</v>
      </c>
      <c r="AA9709">
        <v>0</v>
      </c>
      <c r="AB9709">
        <v>4</v>
      </c>
      <c r="AC9709">
        <v>0</v>
      </c>
      <c r="AD9709">
        <v>89</v>
      </c>
    </row>
    <row r="9710" spans="1:30" x14ac:dyDescent="0.25">
      <c r="A9710">
        <v>2.8140892000000001E-2</v>
      </c>
      <c r="B9710">
        <v>2008</v>
      </c>
      <c r="C9710">
        <v>1</v>
      </c>
      <c r="D9710">
        <v>3</v>
      </c>
      <c r="E9710">
        <v>4</v>
      </c>
      <c r="F9710">
        <v>1429</v>
      </c>
      <c r="G9710">
        <v>1420</v>
      </c>
      <c r="H9710">
        <v>1531</v>
      </c>
      <c r="I9710">
        <v>1535</v>
      </c>
      <c r="J9710" t="s">
        <v>36</v>
      </c>
      <c r="K9710">
        <v>187</v>
      </c>
      <c r="L9710" t="s">
        <v>50</v>
      </c>
      <c r="M9710">
        <v>182</v>
      </c>
      <c r="N9710">
        <v>195</v>
      </c>
      <c r="O9710">
        <v>168</v>
      </c>
      <c r="P9710">
        <v>-4</v>
      </c>
      <c r="Q9710">
        <v>9</v>
      </c>
      <c r="R9710" t="s">
        <v>169</v>
      </c>
      <c r="S9710" t="s">
        <v>49</v>
      </c>
      <c r="T9710">
        <v>1140</v>
      </c>
      <c r="U9710">
        <v>4</v>
      </c>
      <c r="V9710">
        <v>10</v>
      </c>
      <c r="W9710">
        <v>0</v>
      </c>
      <c r="X9710" t="s">
        <v>40</v>
      </c>
      <c r="Y9710">
        <v>0</v>
      </c>
    </row>
    <row r="9711" spans="1:30" x14ac:dyDescent="0.25">
      <c r="A9711">
        <v>2.7971306000000001E-2</v>
      </c>
      <c r="B9711">
        <v>2008</v>
      </c>
      <c r="C9711">
        <v>1</v>
      </c>
      <c r="D9711">
        <v>5</v>
      </c>
      <c r="E9711">
        <v>6</v>
      </c>
      <c r="F9711">
        <v>1737</v>
      </c>
      <c r="G9711">
        <v>1650</v>
      </c>
      <c r="H9711">
        <v>2053</v>
      </c>
      <c r="I9711">
        <v>2015</v>
      </c>
      <c r="J9711" t="s">
        <v>36</v>
      </c>
      <c r="K9711">
        <v>497</v>
      </c>
      <c r="L9711" t="s">
        <v>175</v>
      </c>
      <c r="M9711">
        <v>136</v>
      </c>
      <c r="N9711">
        <v>145</v>
      </c>
      <c r="O9711">
        <v>109</v>
      </c>
      <c r="P9711">
        <v>38</v>
      </c>
      <c r="Q9711">
        <v>47</v>
      </c>
      <c r="R9711" t="s">
        <v>187</v>
      </c>
      <c r="S9711" t="s">
        <v>140</v>
      </c>
      <c r="T9711">
        <v>957</v>
      </c>
      <c r="U9711">
        <v>18</v>
      </c>
      <c r="V9711">
        <v>9</v>
      </c>
      <c r="W9711">
        <v>0</v>
      </c>
      <c r="X9711" t="s">
        <v>40</v>
      </c>
      <c r="Y9711">
        <v>0</v>
      </c>
      <c r="Z9711">
        <v>5</v>
      </c>
      <c r="AA9711">
        <v>0</v>
      </c>
      <c r="AB9711">
        <v>0</v>
      </c>
      <c r="AC9711">
        <v>0</v>
      </c>
      <c r="AD9711">
        <v>33</v>
      </c>
    </row>
    <row r="9712" spans="1:30" x14ac:dyDescent="0.25">
      <c r="A9712">
        <v>2.7856260000000001E-2</v>
      </c>
      <c r="B9712">
        <v>2008</v>
      </c>
      <c r="C9712">
        <v>1</v>
      </c>
      <c r="D9712">
        <v>7</v>
      </c>
      <c r="E9712">
        <v>1</v>
      </c>
      <c r="F9712">
        <v>1615</v>
      </c>
      <c r="G9712">
        <v>1535</v>
      </c>
      <c r="H9712">
        <v>1912</v>
      </c>
      <c r="I9712">
        <v>1825</v>
      </c>
      <c r="J9712" t="s">
        <v>36</v>
      </c>
      <c r="K9712">
        <v>538</v>
      </c>
      <c r="L9712" t="s">
        <v>436</v>
      </c>
      <c r="M9712">
        <v>117</v>
      </c>
      <c r="N9712">
        <v>110</v>
      </c>
      <c r="O9712">
        <v>87</v>
      </c>
      <c r="P9712">
        <v>47</v>
      </c>
      <c r="Q9712">
        <v>40</v>
      </c>
      <c r="R9712" t="s">
        <v>49</v>
      </c>
      <c r="S9712" t="s">
        <v>120</v>
      </c>
      <c r="T9712">
        <v>520</v>
      </c>
      <c r="U9712">
        <v>4</v>
      </c>
      <c r="V9712">
        <v>26</v>
      </c>
      <c r="W9712">
        <v>0</v>
      </c>
      <c r="X9712" t="s">
        <v>40</v>
      </c>
      <c r="Y9712">
        <v>0</v>
      </c>
      <c r="Z9712">
        <v>40</v>
      </c>
      <c r="AA9712">
        <v>0</v>
      </c>
      <c r="AB9712">
        <v>7</v>
      </c>
      <c r="AC9712">
        <v>0</v>
      </c>
      <c r="AD9712">
        <v>0</v>
      </c>
    </row>
    <row r="9713" spans="1:30" x14ac:dyDescent="0.25">
      <c r="A9713">
        <v>2.7811972000000001E-2</v>
      </c>
      <c r="B9713">
        <v>2008</v>
      </c>
      <c r="C9713">
        <v>1</v>
      </c>
      <c r="D9713">
        <v>9</v>
      </c>
      <c r="E9713">
        <v>3</v>
      </c>
      <c r="F9713">
        <v>948</v>
      </c>
      <c r="G9713">
        <v>915</v>
      </c>
      <c r="H9713">
        <v>1047</v>
      </c>
      <c r="I9713">
        <v>1015</v>
      </c>
      <c r="J9713" t="s">
        <v>36</v>
      </c>
      <c r="K9713">
        <v>773</v>
      </c>
      <c r="L9713" t="s">
        <v>504</v>
      </c>
      <c r="M9713">
        <v>59</v>
      </c>
      <c r="N9713">
        <v>60</v>
      </c>
      <c r="O9713">
        <v>48</v>
      </c>
      <c r="P9713">
        <v>32</v>
      </c>
      <c r="Q9713">
        <v>33</v>
      </c>
      <c r="R9713" t="s">
        <v>201</v>
      </c>
      <c r="S9713" t="s">
        <v>49</v>
      </c>
      <c r="T9713">
        <v>197</v>
      </c>
      <c r="U9713">
        <v>3</v>
      </c>
      <c r="V9713">
        <v>8</v>
      </c>
      <c r="W9713">
        <v>0</v>
      </c>
      <c r="X9713" t="s">
        <v>40</v>
      </c>
      <c r="Y9713">
        <v>0</v>
      </c>
      <c r="Z9713">
        <v>0</v>
      </c>
      <c r="AA9713">
        <v>0</v>
      </c>
      <c r="AB9713">
        <v>32</v>
      </c>
      <c r="AC9713">
        <v>0</v>
      </c>
      <c r="AD9713">
        <v>0</v>
      </c>
    </row>
    <row r="9714" spans="1:30" x14ac:dyDescent="0.25">
      <c r="A9714">
        <v>2.7768627000000001E-2</v>
      </c>
      <c r="B9714">
        <v>2008</v>
      </c>
      <c r="C9714">
        <v>1</v>
      </c>
      <c r="D9714">
        <v>6</v>
      </c>
      <c r="E9714">
        <v>7</v>
      </c>
      <c r="F9714">
        <v>1356</v>
      </c>
      <c r="G9714">
        <v>1350</v>
      </c>
      <c r="H9714">
        <v>1748</v>
      </c>
      <c r="I9714">
        <v>1810</v>
      </c>
      <c r="J9714" t="s">
        <v>36</v>
      </c>
      <c r="K9714">
        <v>2703</v>
      </c>
      <c r="L9714" t="s">
        <v>154</v>
      </c>
      <c r="M9714">
        <v>172</v>
      </c>
      <c r="N9714">
        <v>200</v>
      </c>
      <c r="O9714">
        <v>161</v>
      </c>
      <c r="P9714">
        <v>-22</v>
      </c>
      <c r="Q9714">
        <v>6</v>
      </c>
      <c r="R9714" t="s">
        <v>56</v>
      </c>
      <c r="S9714" t="s">
        <v>54</v>
      </c>
      <c r="T9714">
        <v>1444</v>
      </c>
      <c r="U9714">
        <v>5</v>
      </c>
      <c r="V9714">
        <v>6</v>
      </c>
      <c r="W9714">
        <v>0</v>
      </c>
      <c r="X9714" t="s">
        <v>40</v>
      </c>
      <c r="Y9714">
        <v>0</v>
      </c>
    </row>
    <row r="9715" spans="1:30" x14ac:dyDescent="0.25">
      <c r="A9715">
        <v>2.7731190999999999E-2</v>
      </c>
      <c r="B9715">
        <v>2008</v>
      </c>
      <c r="C9715">
        <v>1</v>
      </c>
      <c r="D9715">
        <v>4</v>
      </c>
      <c r="E9715">
        <v>5</v>
      </c>
      <c r="F9715">
        <v>2133</v>
      </c>
      <c r="G9715">
        <v>2040</v>
      </c>
      <c r="H9715">
        <v>2250</v>
      </c>
      <c r="I9715">
        <v>2205</v>
      </c>
      <c r="J9715" t="s">
        <v>36</v>
      </c>
      <c r="K9715">
        <v>428</v>
      </c>
      <c r="L9715" t="s">
        <v>334</v>
      </c>
      <c r="M9715">
        <v>77</v>
      </c>
      <c r="N9715">
        <v>85</v>
      </c>
      <c r="O9715">
        <v>63</v>
      </c>
      <c r="P9715">
        <v>45</v>
      </c>
      <c r="Q9715">
        <v>53</v>
      </c>
      <c r="R9715" t="s">
        <v>187</v>
      </c>
      <c r="S9715" t="s">
        <v>49</v>
      </c>
      <c r="T9715">
        <v>407</v>
      </c>
      <c r="U9715">
        <v>5</v>
      </c>
      <c r="V9715">
        <v>9</v>
      </c>
      <c r="W9715">
        <v>0</v>
      </c>
      <c r="X9715" t="s">
        <v>40</v>
      </c>
      <c r="Y9715">
        <v>0</v>
      </c>
      <c r="Z9715">
        <v>16</v>
      </c>
      <c r="AA9715">
        <v>0</v>
      </c>
      <c r="AB9715">
        <v>0</v>
      </c>
      <c r="AC9715">
        <v>0</v>
      </c>
      <c r="AD9715">
        <v>29</v>
      </c>
    </row>
    <row r="9716" spans="1:30" x14ac:dyDescent="0.25">
      <c r="A9716">
        <v>2.7647349000000002E-2</v>
      </c>
      <c r="B9716">
        <v>2008</v>
      </c>
      <c r="C9716">
        <v>1</v>
      </c>
      <c r="D9716">
        <v>3</v>
      </c>
      <c r="E9716">
        <v>4</v>
      </c>
      <c r="F9716">
        <v>1441</v>
      </c>
      <c r="G9716">
        <v>1400</v>
      </c>
      <c r="H9716">
        <v>1529</v>
      </c>
      <c r="I9716">
        <v>1450</v>
      </c>
      <c r="J9716" t="s">
        <v>36</v>
      </c>
      <c r="K9716">
        <v>3686</v>
      </c>
      <c r="L9716" t="s">
        <v>532</v>
      </c>
      <c r="M9716">
        <v>48</v>
      </c>
      <c r="N9716">
        <v>50</v>
      </c>
      <c r="O9716">
        <v>35</v>
      </c>
      <c r="P9716">
        <v>39</v>
      </c>
      <c r="Q9716">
        <v>41</v>
      </c>
      <c r="R9716" t="s">
        <v>76</v>
      </c>
      <c r="S9716" t="s">
        <v>39</v>
      </c>
      <c r="T9716">
        <v>174</v>
      </c>
      <c r="U9716">
        <v>5</v>
      </c>
      <c r="V9716">
        <v>8</v>
      </c>
      <c r="W9716">
        <v>0</v>
      </c>
      <c r="X9716" t="s">
        <v>40</v>
      </c>
      <c r="Y9716">
        <v>0</v>
      </c>
      <c r="Z9716">
        <v>8</v>
      </c>
      <c r="AA9716">
        <v>0</v>
      </c>
      <c r="AB9716">
        <v>0</v>
      </c>
      <c r="AC9716">
        <v>0</v>
      </c>
      <c r="AD9716">
        <v>31</v>
      </c>
    </row>
    <row r="9717" spans="1:30" x14ac:dyDescent="0.25">
      <c r="A9717">
        <v>2.7544434999999999E-2</v>
      </c>
      <c r="B9717">
        <v>2008</v>
      </c>
      <c r="C9717">
        <v>1</v>
      </c>
      <c r="D9717">
        <v>4</v>
      </c>
      <c r="E9717">
        <v>5</v>
      </c>
      <c r="F9717">
        <v>1808</v>
      </c>
      <c r="G9717">
        <v>1800</v>
      </c>
      <c r="H9717">
        <v>1905</v>
      </c>
      <c r="I9717">
        <v>1855</v>
      </c>
      <c r="J9717" t="s">
        <v>36</v>
      </c>
      <c r="K9717">
        <v>2730</v>
      </c>
      <c r="L9717" t="s">
        <v>82</v>
      </c>
      <c r="M9717">
        <v>57</v>
      </c>
      <c r="N9717">
        <v>55</v>
      </c>
      <c r="O9717">
        <v>39</v>
      </c>
      <c r="P9717">
        <v>10</v>
      </c>
      <c r="Q9717">
        <v>8</v>
      </c>
      <c r="R9717" t="s">
        <v>49</v>
      </c>
      <c r="S9717" t="s">
        <v>201</v>
      </c>
      <c r="T9717">
        <v>197</v>
      </c>
      <c r="U9717">
        <v>5</v>
      </c>
      <c r="V9717">
        <v>13</v>
      </c>
      <c r="W9717">
        <v>0</v>
      </c>
      <c r="X9717" t="s">
        <v>40</v>
      </c>
      <c r="Y9717">
        <v>0</v>
      </c>
    </row>
    <row r="9718" spans="1:30" x14ac:dyDescent="0.25">
      <c r="A9718">
        <v>2.7387758000000002E-2</v>
      </c>
      <c r="B9718">
        <v>2008</v>
      </c>
      <c r="C9718">
        <v>1</v>
      </c>
      <c r="D9718">
        <v>6</v>
      </c>
      <c r="E9718">
        <v>7</v>
      </c>
      <c r="F9718">
        <v>1926</v>
      </c>
      <c r="G9718">
        <v>1855</v>
      </c>
      <c r="H9718">
        <v>2221</v>
      </c>
      <c r="I9718">
        <v>2155</v>
      </c>
      <c r="J9718" t="s">
        <v>36</v>
      </c>
      <c r="K9718">
        <v>45</v>
      </c>
      <c r="L9718" t="s">
        <v>397</v>
      </c>
      <c r="M9718">
        <v>115</v>
      </c>
      <c r="N9718">
        <v>120</v>
      </c>
      <c r="O9718">
        <v>103</v>
      </c>
      <c r="P9718">
        <v>26</v>
      </c>
      <c r="Q9718">
        <v>31</v>
      </c>
      <c r="R9718" t="s">
        <v>86</v>
      </c>
      <c r="S9718" t="s">
        <v>39</v>
      </c>
      <c r="T9718">
        <v>781</v>
      </c>
      <c r="U9718">
        <v>3</v>
      </c>
      <c r="V9718">
        <v>9</v>
      </c>
      <c r="W9718">
        <v>0</v>
      </c>
      <c r="X9718" t="s">
        <v>40</v>
      </c>
      <c r="Y9718">
        <v>0</v>
      </c>
      <c r="Z9718">
        <v>5</v>
      </c>
      <c r="AA9718">
        <v>0</v>
      </c>
      <c r="AB9718">
        <v>0</v>
      </c>
      <c r="AC9718">
        <v>0</v>
      </c>
      <c r="AD9718">
        <v>21</v>
      </c>
    </row>
    <row r="9719" spans="1:30" x14ac:dyDescent="0.25">
      <c r="A9719">
        <v>2.7257989999999999E-2</v>
      </c>
      <c r="B9719">
        <v>2008</v>
      </c>
      <c r="C9719">
        <v>1</v>
      </c>
      <c r="D9719">
        <v>7</v>
      </c>
      <c r="E9719">
        <v>1</v>
      </c>
      <c r="F9719">
        <v>2031</v>
      </c>
      <c r="G9719">
        <v>1940</v>
      </c>
      <c r="H9719">
        <v>2250</v>
      </c>
      <c r="I9719">
        <v>2205</v>
      </c>
      <c r="J9719" t="s">
        <v>36</v>
      </c>
      <c r="K9719">
        <v>2555</v>
      </c>
      <c r="L9719" t="s">
        <v>63</v>
      </c>
      <c r="M9719">
        <v>79</v>
      </c>
      <c r="N9719">
        <v>85</v>
      </c>
      <c r="O9719">
        <v>63</v>
      </c>
      <c r="P9719">
        <v>45</v>
      </c>
      <c r="Q9719">
        <v>51</v>
      </c>
      <c r="R9719" t="s">
        <v>92</v>
      </c>
      <c r="S9719" t="s">
        <v>135</v>
      </c>
      <c r="T9719">
        <v>448</v>
      </c>
      <c r="U9719">
        <v>8</v>
      </c>
      <c r="V9719">
        <v>8</v>
      </c>
      <c r="W9719">
        <v>0</v>
      </c>
      <c r="X9719" t="s">
        <v>4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45</v>
      </c>
    </row>
    <row r="9720" spans="1:30" x14ac:dyDescent="0.25">
      <c r="A9720">
        <v>2.7171415000000001E-2</v>
      </c>
      <c r="B9720">
        <v>2008</v>
      </c>
      <c r="C9720">
        <v>1</v>
      </c>
      <c r="D9720">
        <v>7</v>
      </c>
      <c r="E9720">
        <v>1</v>
      </c>
      <c r="F9720">
        <v>1632</v>
      </c>
      <c r="G9720">
        <v>1615</v>
      </c>
      <c r="H9720">
        <v>1635</v>
      </c>
      <c r="I9720">
        <v>1620</v>
      </c>
      <c r="J9720" t="s">
        <v>36</v>
      </c>
      <c r="K9720">
        <v>340</v>
      </c>
      <c r="L9720" t="s">
        <v>119</v>
      </c>
      <c r="M9720">
        <v>63</v>
      </c>
      <c r="N9720">
        <v>65</v>
      </c>
      <c r="O9720">
        <v>48</v>
      </c>
      <c r="P9720">
        <v>15</v>
      </c>
      <c r="Q9720">
        <v>17</v>
      </c>
      <c r="R9720" t="s">
        <v>56</v>
      </c>
      <c r="S9720" t="s">
        <v>49</v>
      </c>
      <c r="T9720">
        <v>256</v>
      </c>
      <c r="U9720">
        <v>6</v>
      </c>
      <c r="V9720">
        <v>9</v>
      </c>
      <c r="W9720">
        <v>0</v>
      </c>
      <c r="X9720" t="s">
        <v>40</v>
      </c>
      <c r="Y9720">
        <v>0</v>
      </c>
      <c r="Z9720">
        <v>9</v>
      </c>
      <c r="AA9720">
        <v>0</v>
      </c>
      <c r="AB9720">
        <v>0</v>
      </c>
      <c r="AC9720">
        <v>0</v>
      </c>
      <c r="AD9720">
        <v>6</v>
      </c>
    </row>
    <row r="9721" spans="1:30" x14ac:dyDescent="0.25">
      <c r="A9721">
        <v>2.6914479000000002E-2</v>
      </c>
      <c r="B9721">
        <v>2008</v>
      </c>
      <c r="C9721">
        <v>1</v>
      </c>
      <c r="D9721">
        <v>5</v>
      </c>
      <c r="E9721">
        <v>6</v>
      </c>
      <c r="F9721">
        <v>1949</v>
      </c>
      <c r="G9721">
        <v>1930</v>
      </c>
      <c r="H9721">
        <v>2042</v>
      </c>
      <c r="I9721">
        <v>2025</v>
      </c>
      <c r="J9721" t="s">
        <v>36</v>
      </c>
      <c r="K9721">
        <v>54</v>
      </c>
      <c r="L9721" t="s">
        <v>493</v>
      </c>
      <c r="M9721">
        <v>53</v>
      </c>
      <c r="N9721">
        <v>55</v>
      </c>
      <c r="O9721">
        <v>42</v>
      </c>
      <c r="P9721">
        <v>17</v>
      </c>
      <c r="Q9721">
        <v>19</v>
      </c>
      <c r="R9721" t="s">
        <v>86</v>
      </c>
      <c r="S9721" t="s">
        <v>344</v>
      </c>
      <c r="T9721">
        <v>239</v>
      </c>
      <c r="U9721">
        <v>2</v>
      </c>
      <c r="V9721">
        <v>9</v>
      </c>
      <c r="W9721">
        <v>0</v>
      </c>
      <c r="X9721" t="s">
        <v>4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17</v>
      </c>
    </row>
    <row r="9722" spans="1:30" x14ac:dyDescent="0.25">
      <c r="A9722">
        <v>2.6893156000000001E-2</v>
      </c>
      <c r="B9722">
        <v>2008</v>
      </c>
      <c r="C9722">
        <v>1</v>
      </c>
      <c r="D9722">
        <v>3</v>
      </c>
      <c r="E9722">
        <v>4</v>
      </c>
      <c r="F9722">
        <v>1100</v>
      </c>
      <c r="G9722">
        <v>1020</v>
      </c>
      <c r="H9722">
        <v>1210</v>
      </c>
      <c r="I9722">
        <v>1145</v>
      </c>
      <c r="J9722" t="s">
        <v>36</v>
      </c>
      <c r="K9722">
        <v>2719</v>
      </c>
      <c r="L9722" t="s">
        <v>206</v>
      </c>
      <c r="M9722">
        <v>70</v>
      </c>
      <c r="N9722">
        <v>85</v>
      </c>
      <c r="O9722">
        <v>54</v>
      </c>
      <c r="P9722">
        <v>25</v>
      </c>
      <c r="Q9722">
        <v>40</v>
      </c>
      <c r="R9722" t="s">
        <v>49</v>
      </c>
      <c r="S9722" t="s">
        <v>230</v>
      </c>
      <c r="T9722">
        <v>345</v>
      </c>
      <c r="U9722">
        <v>4</v>
      </c>
      <c r="V9722">
        <v>12</v>
      </c>
      <c r="W9722">
        <v>0</v>
      </c>
      <c r="X9722" t="s">
        <v>40</v>
      </c>
      <c r="Y9722">
        <v>0</v>
      </c>
      <c r="Z9722">
        <v>0</v>
      </c>
      <c r="AA9722">
        <v>0</v>
      </c>
      <c r="AB9722">
        <v>1</v>
      </c>
      <c r="AC9722">
        <v>0</v>
      </c>
      <c r="AD9722">
        <v>24</v>
      </c>
    </row>
    <row r="9723" spans="1:30" x14ac:dyDescent="0.25">
      <c r="A9723">
        <v>2.6870564E-2</v>
      </c>
      <c r="B9723">
        <v>2008</v>
      </c>
      <c r="C9723">
        <v>1</v>
      </c>
      <c r="D9723">
        <v>5</v>
      </c>
      <c r="E9723">
        <v>6</v>
      </c>
      <c r="F9723">
        <v>2209</v>
      </c>
      <c r="G9723">
        <v>2025</v>
      </c>
      <c r="H9723">
        <v>42</v>
      </c>
      <c r="I9723">
        <v>2310</v>
      </c>
      <c r="J9723" t="s">
        <v>36</v>
      </c>
      <c r="K9723">
        <v>361</v>
      </c>
      <c r="L9723" t="s">
        <v>480</v>
      </c>
      <c r="M9723">
        <v>93</v>
      </c>
      <c r="N9723">
        <v>105</v>
      </c>
      <c r="O9723">
        <v>77</v>
      </c>
      <c r="P9723">
        <v>92</v>
      </c>
      <c r="Q9723">
        <v>104</v>
      </c>
      <c r="R9723" t="s">
        <v>157</v>
      </c>
      <c r="S9723" t="s">
        <v>102</v>
      </c>
      <c r="T9723">
        <v>677</v>
      </c>
      <c r="U9723">
        <v>4</v>
      </c>
      <c r="V9723">
        <v>12</v>
      </c>
      <c r="W9723">
        <v>0</v>
      </c>
      <c r="X9723" t="s">
        <v>40</v>
      </c>
      <c r="Y9723">
        <v>0</v>
      </c>
      <c r="Z9723">
        <v>69</v>
      </c>
      <c r="AA9723">
        <v>0</v>
      </c>
      <c r="AB9723">
        <v>0</v>
      </c>
      <c r="AC9723">
        <v>0</v>
      </c>
      <c r="AD9723">
        <v>23</v>
      </c>
    </row>
    <row r="9724" spans="1:30" x14ac:dyDescent="0.25">
      <c r="A9724">
        <v>2.6808076E-2</v>
      </c>
      <c r="B9724">
        <v>2008</v>
      </c>
      <c r="C9724">
        <v>1</v>
      </c>
      <c r="D9724">
        <v>6</v>
      </c>
      <c r="E9724">
        <v>7</v>
      </c>
      <c r="F9724">
        <v>1717</v>
      </c>
      <c r="G9724">
        <v>1610</v>
      </c>
      <c r="H9724">
        <v>1829</v>
      </c>
      <c r="I9724">
        <v>1730</v>
      </c>
      <c r="J9724" t="s">
        <v>36</v>
      </c>
      <c r="K9724">
        <v>775</v>
      </c>
      <c r="L9724" t="s">
        <v>518</v>
      </c>
      <c r="M9724">
        <v>72</v>
      </c>
      <c r="N9724">
        <v>80</v>
      </c>
      <c r="O9724">
        <v>63</v>
      </c>
      <c r="P9724">
        <v>59</v>
      </c>
      <c r="Q9724">
        <v>67</v>
      </c>
      <c r="R9724" t="s">
        <v>201</v>
      </c>
      <c r="S9724" t="s">
        <v>270</v>
      </c>
      <c r="T9724">
        <v>389</v>
      </c>
      <c r="U9724">
        <v>4</v>
      </c>
      <c r="V9724">
        <v>5</v>
      </c>
      <c r="W9724">
        <v>0</v>
      </c>
      <c r="X9724" t="s">
        <v>40</v>
      </c>
      <c r="Y9724">
        <v>0</v>
      </c>
      <c r="Z9724">
        <v>25</v>
      </c>
      <c r="AA9724">
        <v>0</v>
      </c>
      <c r="AB9724">
        <v>0</v>
      </c>
      <c r="AC9724">
        <v>0</v>
      </c>
      <c r="AD9724">
        <v>34</v>
      </c>
    </row>
    <row r="9725" spans="1:30" x14ac:dyDescent="0.25">
      <c r="A9725">
        <v>2.6562393E-2</v>
      </c>
      <c r="B9725">
        <v>2008</v>
      </c>
      <c r="C9725">
        <v>1</v>
      </c>
      <c r="D9725">
        <v>4</v>
      </c>
      <c r="E9725">
        <v>5</v>
      </c>
      <c r="F9725">
        <v>1721</v>
      </c>
      <c r="G9725">
        <v>1605</v>
      </c>
      <c r="I9725">
        <v>1655</v>
      </c>
      <c r="J9725" t="s">
        <v>36</v>
      </c>
      <c r="K9725">
        <v>985</v>
      </c>
      <c r="L9725" t="s">
        <v>268</v>
      </c>
      <c r="N9725">
        <v>50</v>
      </c>
      <c r="Q9725">
        <v>76</v>
      </c>
      <c r="R9725" t="s">
        <v>187</v>
      </c>
      <c r="S9725" t="s">
        <v>230</v>
      </c>
      <c r="T9725">
        <v>180</v>
      </c>
      <c r="V9725">
        <v>9</v>
      </c>
      <c r="W9725">
        <v>0</v>
      </c>
      <c r="X9725" t="s">
        <v>40</v>
      </c>
      <c r="Y9725">
        <v>1</v>
      </c>
    </row>
    <row r="9726" spans="1:30" x14ac:dyDescent="0.25">
      <c r="A9726">
        <v>2.6532345999999998E-2</v>
      </c>
      <c r="B9726">
        <v>2008</v>
      </c>
      <c r="C9726">
        <v>1</v>
      </c>
      <c r="D9726">
        <v>5</v>
      </c>
      <c r="E9726">
        <v>6</v>
      </c>
      <c r="F9726">
        <v>1415</v>
      </c>
      <c r="G9726">
        <v>1300</v>
      </c>
      <c r="H9726">
        <v>1622</v>
      </c>
      <c r="I9726">
        <v>1525</v>
      </c>
      <c r="J9726" t="s">
        <v>36</v>
      </c>
      <c r="K9726">
        <v>891</v>
      </c>
      <c r="L9726" t="s">
        <v>78</v>
      </c>
      <c r="M9726">
        <v>67</v>
      </c>
      <c r="N9726">
        <v>85</v>
      </c>
      <c r="O9726">
        <v>55</v>
      </c>
      <c r="P9726">
        <v>57</v>
      </c>
      <c r="Q9726">
        <v>75</v>
      </c>
      <c r="R9726" t="s">
        <v>124</v>
      </c>
      <c r="S9726" t="s">
        <v>56</v>
      </c>
      <c r="T9726">
        <v>369</v>
      </c>
      <c r="U9726">
        <v>6</v>
      </c>
      <c r="V9726">
        <v>6</v>
      </c>
      <c r="W9726">
        <v>0</v>
      </c>
      <c r="X9726" t="s">
        <v>40</v>
      </c>
      <c r="Y9726">
        <v>0</v>
      </c>
      <c r="Z9726">
        <v>7</v>
      </c>
      <c r="AA9726">
        <v>0</v>
      </c>
      <c r="AB9726">
        <v>0</v>
      </c>
      <c r="AC9726">
        <v>0</v>
      </c>
      <c r="AD9726">
        <v>50</v>
      </c>
    </row>
    <row r="9727" spans="1:30" x14ac:dyDescent="0.25">
      <c r="A9727">
        <v>2.6465293000000001E-2</v>
      </c>
      <c r="B9727">
        <v>2008</v>
      </c>
      <c r="C9727">
        <v>1</v>
      </c>
      <c r="D9727">
        <v>5</v>
      </c>
      <c r="E9727">
        <v>6</v>
      </c>
      <c r="F9727">
        <v>1320</v>
      </c>
      <c r="G9727">
        <v>1250</v>
      </c>
      <c r="H9727">
        <v>1426</v>
      </c>
      <c r="I9727">
        <v>1415</v>
      </c>
      <c r="J9727" t="s">
        <v>36</v>
      </c>
      <c r="K9727">
        <v>983</v>
      </c>
      <c r="L9727" t="s">
        <v>450</v>
      </c>
      <c r="M9727">
        <v>126</v>
      </c>
      <c r="N9727">
        <v>145</v>
      </c>
      <c r="O9727">
        <v>112</v>
      </c>
      <c r="P9727">
        <v>11</v>
      </c>
      <c r="Q9727">
        <v>30</v>
      </c>
      <c r="R9727" t="s">
        <v>44</v>
      </c>
      <c r="S9727" t="s">
        <v>280</v>
      </c>
      <c r="T9727">
        <v>737</v>
      </c>
      <c r="U9727">
        <v>3</v>
      </c>
      <c r="V9727">
        <v>11</v>
      </c>
      <c r="W9727">
        <v>0</v>
      </c>
      <c r="X9727" t="s">
        <v>40</v>
      </c>
      <c r="Y9727">
        <v>0</v>
      </c>
    </row>
    <row r="9728" spans="1:30" x14ac:dyDescent="0.25">
      <c r="A9728">
        <v>2.6402728E-2</v>
      </c>
      <c r="B9728">
        <v>2008</v>
      </c>
      <c r="C9728">
        <v>1</v>
      </c>
      <c r="D9728">
        <v>5</v>
      </c>
      <c r="E9728">
        <v>6</v>
      </c>
      <c r="F9728">
        <v>1601</v>
      </c>
      <c r="G9728">
        <v>1500</v>
      </c>
      <c r="H9728">
        <v>1732</v>
      </c>
      <c r="I9728">
        <v>1625</v>
      </c>
      <c r="J9728" t="s">
        <v>36</v>
      </c>
      <c r="K9728">
        <v>302</v>
      </c>
      <c r="L9728" t="s">
        <v>61</v>
      </c>
      <c r="M9728">
        <v>91</v>
      </c>
      <c r="N9728">
        <v>85</v>
      </c>
      <c r="O9728">
        <v>57</v>
      </c>
      <c r="P9728">
        <v>67</v>
      </c>
      <c r="Q9728">
        <v>61</v>
      </c>
      <c r="R9728" t="s">
        <v>187</v>
      </c>
      <c r="S9728" t="s">
        <v>49</v>
      </c>
      <c r="T9728">
        <v>407</v>
      </c>
      <c r="U9728">
        <v>22</v>
      </c>
      <c r="V9728">
        <v>12</v>
      </c>
      <c r="W9728">
        <v>0</v>
      </c>
      <c r="X9728" t="s">
        <v>40</v>
      </c>
      <c r="Y9728">
        <v>0</v>
      </c>
      <c r="Z9728">
        <v>15</v>
      </c>
      <c r="AA9728">
        <v>0</v>
      </c>
      <c r="AB9728">
        <v>6</v>
      </c>
      <c r="AC9728">
        <v>0</v>
      </c>
      <c r="AD9728">
        <v>46</v>
      </c>
    </row>
    <row r="9729" spans="1:30" x14ac:dyDescent="0.25">
      <c r="A9729">
        <v>2.6371530000000001E-2</v>
      </c>
      <c r="B9729">
        <v>2008</v>
      </c>
      <c r="C9729">
        <v>1</v>
      </c>
      <c r="D9729">
        <v>3</v>
      </c>
      <c r="E9729">
        <v>4</v>
      </c>
      <c r="F9729">
        <v>1518</v>
      </c>
      <c r="G9729">
        <v>1455</v>
      </c>
      <c r="H9729">
        <v>1658</v>
      </c>
      <c r="I9729">
        <v>1640</v>
      </c>
      <c r="J9729" t="s">
        <v>36</v>
      </c>
      <c r="K9729">
        <v>3155</v>
      </c>
      <c r="L9729" t="s">
        <v>172</v>
      </c>
      <c r="M9729">
        <v>220</v>
      </c>
      <c r="N9729">
        <v>225</v>
      </c>
      <c r="O9729">
        <v>203</v>
      </c>
      <c r="P9729">
        <v>18</v>
      </c>
      <c r="Q9729">
        <v>23</v>
      </c>
      <c r="R9729" t="s">
        <v>169</v>
      </c>
      <c r="S9729" t="s">
        <v>157</v>
      </c>
      <c r="T9729">
        <v>1363</v>
      </c>
      <c r="U9729">
        <v>6</v>
      </c>
      <c r="V9729">
        <v>11</v>
      </c>
      <c r="W9729">
        <v>0</v>
      </c>
      <c r="X9729" t="s">
        <v>40</v>
      </c>
      <c r="Y9729">
        <v>0</v>
      </c>
      <c r="Z9729">
        <v>9</v>
      </c>
      <c r="AA9729">
        <v>0</v>
      </c>
      <c r="AB9729">
        <v>0</v>
      </c>
      <c r="AC9729">
        <v>0</v>
      </c>
      <c r="AD9729">
        <v>9</v>
      </c>
    </row>
    <row r="9730" spans="1:30" x14ac:dyDescent="0.25">
      <c r="A9730">
        <v>2.6323228000000001E-2</v>
      </c>
      <c r="B9730">
        <v>2008</v>
      </c>
      <c r="C9730">
        <v>1</v>
      </c>
      <c r="D9730">
        <v>4</v>
      </c>
      <c r="E9730">
        <v>5</v>
      </c>
      <c r="F9730">
        <v>1512</v>
      </c>
      <c r="G9730">
        <v>1505</v>
      </c>
      <c r="H9730">
        <v>1705</v>
      </c>
      <c r="I9730">
        <v>1710</v>
      </c>
      <c r="J9730" t="s">
        <v>36</v>
      </c>
      <c r="K9730">
        <v>54</v>
      </c>
      <c r="L9730" t="s">
        <v>197</v>
      </c>
      <c r="M9730">
        <v>113</v>
      </c>
      <c r="N9730">
        <v>125</v>
      </c>
      <c r="O9730">
        <v>95</v>
      </c>
      <c r="P9730">
        <v>-5</v>
      </c>
      <c r="Q9730">
        <v>7</v>
      </c>
      <c r="R9730" t="s">
        <v>44</v>
      </c>
      <c r="S9730" t="s">
        <v>47</v>
      </c>
      <c r="T9730">
        <v>663</v>
      </c>
      <c r="U9730">
        <v>7</v>
      </c>
      <c r="V9730">
        <v>11</v>
      </c>
      <c r="W9730">
        <v>0</v>
      </c>
      <c r="X9730" t="s">
        <v>40</v>
      </c>
      <c r="Y9730">
        <v>0</v>
      </c>
    </row>
    <row r="9731" spans="1:30" x14ac:dyDescent="0.25">
      <c r="A9731">
        <v>2.6314308000000002E-2</v>
      </c>
      <c r="B9731">
        <v>2008</v>
      </c>
      <c r="C9731">
        <v>1</v>
      </c>
      <c r="D9731">
        <v>3</v>
      </c>
      <c r="E9731">
        <v>4</v>
      </c>
      <c r="F9731">
        <v>1406</v>
      </c>
      <c r="G9731">
        <v>1330</v>
      </c>
      <c r="H9731">
        <v>1536</v>
      </c>
      <c r="I9731">
        <v>1455</v>
      </c>
      <c r="J9731" t="s">
        <v>36</v>
      </c>
      <c r="K9731">
        <v>78</v>
      </c>
      <c r="L9731" t="s">
        <v>106</v>
      </c>
      <c r="M9731">
        <v>90</v>
      </c>
      <c r="N9731">
        <v>85</v>
      </c>
      <c r="O9731">
        <v>76</v>
      </c>
      <c r="P9731">
        <v>41</v>
      </c>
      <c r="Q9731">
        <v>36</v>
      </c>
      <c r="R9731" t="s">
        <v>236</v>
      </c>
      <c r="S9731" t="s">
        <v>187</v>
      </c>
      <c r="T9731">
        <v>446</v>
      </c>
      <c r="U9731">
        <v>4</v>
      </c>
      <c r="V9731">
        <v>10</v>
      </c>
      <c r="W9731">
        <v>0</v>
      </c>
      <c r="X9731" t="s">
        <v>40</v>
      </c>
      <c r="Y9731">
        <v>0</v>
      </c>
      <c r="Z9731">
        <v>9</v>
      </c>
      <c r="AA9731">
        <v>0</v>
      </c>
      <c r="AB9731">
        <v>5</v>
      </c>
      <c r="AC9731">
        <v>0</v>
      </c>
      <c r="AD9731">
        <v>27</v>
      </c>
    </row>
    <row r="9732" spans="1:30" x14ac:dyDescent="0.25">
      <c r="A9732">
        <v>2.6243874E-2</v>
      </c>
      <c r="B9732">
        <v>2008</v>
      </c>
      <c r="C9732">
        <v>1</v>
      </c>
      <c r="D9732">
        <v>8</v>
      </c>
      <c r="E9732">
        <v>2</v>
      </c>
      <c r="F9732">
        <v>2007</v>
      </c>
      <c r="G9732">
        <v>1925</v>
      </c>
      <c r="H9732">
        <v>2128</v>
      </c>
      <c r="I9732">
        <v>2055</v>
      </c>
      <c r="J9732" t="s">
        <v>36</v>
      </c>
      <c r="K9732">
        <v>632</v>
      </c>
      <c r="L9732" t="s">
        <v>327</v>
      </c>
      <c r="M9732">
        <v>81</v>
      </c>
      <c r="N9732">
        <v>90</v>
      </c>
      <c r="O9732">
        <v>64</v>
      </c>
      <c r="P9732">
        <v>33</v>
      </c>
      <c r="Q9732">
        <v>42</v>
      </c>
      <c r="R9732" t="s">
        <v>254</v>
      </c>
      <c r="S9732" t="s">
        <v>49</v>
      </c>
      <c r="T9732">
        <v>414</v>
      </c>
      <c r="U9732">
        <v>6</v>
      </c>
      <c r="V9732">
        <v>11</v>
      </c>
      <c r="W9732">
        <v>0</v>
      </c>
      <c r="X9732" t="s">
        <v>4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33</v>
      </c>
    </row>
    <row r="9733" spans="1:30" x14ac:dyDescent="0.25">
      <c r="A9733">
        <v>2.6169398E-2</v>
      </c>
      <c r="B9733">
        <v>2008</v>
      </c>
      <c r="C9733">
        <v>1</v>
      </c>
      <c r="D9733">
        <v>5</v>
      </c>
      <c r="E9733">
        <v>6</v>
      </c>
      <c r="F9733">
        <v>1542</v>
      </c>
      <c r="G9733">
        <v>1415</v>
      </c>
      <c r="H9733">
        <v>1819</v>
      </c>
      <c r="I9733">
        <v>1710</v>
      </c>
      <c r="J9733" t="s">
        <v>36</v>
      </c>
      <c r="K9733">
        <v>1040</v>
      </c>
      <c r="L9733" t="s">
        <v>281</v>
      </c>
      <c r="M9733">
        <v>97</v>
      </c>
      <c r="N9733">
        <v>115</v>
      </c>
      <c r="O9733">
        <v>78</v>
      </c>
      <c r="P9733">
        <v>69</v>
      </c>
      <c r="Q9733">
        <v>87</v>
      </c>
      <c r="R9733" t="s">
        <v>49</v>
      </c>
      <c r="S9733" t="s">
        <v>140</v>
      </c>
      <c r="T9733">
        <v>629</v>
      </c>
      <c r="U9733">
        <v>6</v>
      </c>
      <c r="V9733">
        <v>13</v>
      </c>
      <c r="W9733">
        <v>0</v>
      </c>
      <c r="X9733" t="s">
        <v>40</v>
      </c>
      <c r="Y9733">
        <v>0</v>
      </c>
      <c r="Z9733">
        <v>0</v>
      </c>
      <c r="AA9733">
        <v>4</v>
      </c>
      <c r="AB9733">
        <v>0</v>
      </c>
      <c r="AC9733">
        <v>0</v>
      </c>
      <c r="AD9733">
        <v>65</v>
      </c>
    </row>
    <row r="9734" spans="1:30" x14ac:dyDescent="0.25">
      <c r="A9734">
        <v>2.6113702999999999E-2</v>
      </c>
      <c r="B9734">
        <v>2008</v>
      </c>
      <c r="C9734">
        <v>1</v>
      </c>
      <c r="D9734">
        <v>7</v>
      </c>
      <c r="E9734">
        <v>1</v>
      </c>
      <c r="F9734">
        <v>1326</v>
      </c>
      <c r="G9734">
        <v>1300</v>
      </c>
      <c r="H9734">
        <v>1542</v>
      </c>
      <c r="I9734">
        <v>1525</v>
      </c>
      <c r="J9734" t="s">
        <v>36</v>
      </c>
      <c r="K9734">
        <v>891</v>
      </c>
      <c r="L9734" t="s">
        <v>470</v>
      </c>
      <c r="M9734">
        <v>76</v>
      </c>
      <c r="N9734">
        <v>85</v>
      </c>
      <c r="O9734">
        <v>62</v>
      </c>
      <c r="P9734">
        <v>17</v>
      </c>
      <c r="Q9734">
        <v>26</v>
      </c>
      <c r="R9734" t="s">
        <v>124</v>
      </c>
      <c r="S9734" t="s">
        <v>56</v>
      </c>
      <c r="T9734">
        <v>369</v>
      </c>
      <c r="U9734">
        <v>6</v>
      </c>
      <c r="V9734">
        <v>8</v>
      </c>
      <c r="W9734">
        <v>0</v>
      </c>
      <c r="X9734" t="s">
        <v>40</v>
      </c>
      <c r="Y9734">
        <v>0</v>
      </c>
      <c r="Z9734">
        <v>12</v>
      </c>
      <c r="AA9734">
        <v>0</v>
      </c>
      <c r="AB9734">
        <v>0</v>
      </c>
      <c r="AC9734">
        <v>0</v>
      </c>
      <c r="AD9734">
        <v>5</v>
      </c>
    </row>
    <row r="9735" spans="1:30" x14ac:dyDescent="0.25">
      <c r="A9735">
        <v>2.5996154E-2</v>
      </c>
      <c r="B9735">
        <v>2008</v>
      </c>
      <c r="C9735">
        <v>1</v>
      </c>
      <c r="D9735">
        <v>3</v>
      </c>
      <c r="E9735">
        <v>4</v>
      </c>
      <c r="F9735">
        <v>1807</v>
      </c>
      <c r="G9735">
        <v>1740</v>
      </c>
      <c r="H9735">
        <v>2011</v>
      </c>
      <c r="I9735">
        <v>1950</v>
      </c>
      <c r="J9735" t="s">
        <v>36</v>
      </c>
      <c r="K9735">
        <v>559</v>
      </c>
      <c r="L9735" t="s">
        <v>216</v>
      </c>
      <c r="M9735">
        <v>64</v>
      </c>
      <c r="N9735">
        <v>70</v>
      </c>
      <c r="O9735">
        <v>49</v>
      </c>
      <c r="P9735">
        <v>21</v>
      </c>
      <c r="Q9735">
        <v>27</v>
      </c>
      <c r="R9735" t="s">
        <v>49</v>
      </c>
      <c r="S9735" t="s">
        <v>56</v>
      </c>
      <c r="T9735">
        <v>256</v>
      </c>
      <c r="U9735">
        <v>5</v>
      </c>
      <c r="V9735">
        <v>10</v>
      </c>
      <c r="W9735">
        <v>0</v>
      </c>
      <c r="X9735" t="s">
        <v>40</v>
      </c>
      <c r="Y9735">
        <v>0</v>
      </c>
      <c r="Z9735">
        <v>2</v>
      </c>
      <c r="AA9735">
        <v>0</v>
      </c>
      <c r="AB9735">
        <v>0</v>
      </c>
      <c r="AC9735">
        <v>0</v>
      </c>
      <c r="AD9735">
        <v>19</v>
      </c>
    </row>
    <row r="9736" spans="1:30" x14ac:dyDescent="0.25">
      <c r="A9736">
        <v>2.5948618E-2</v>
      </c>
      <c r="B9736">
        <v>2008</v>
      </c>
      <c r="C9736">
        <v>1</v>
      </c>
      <c r="D9736">
        <v>3</v>
      </c>
      <c r="E9736">
        <v>4</v>
      </c>
      <c r="F9736">
        <v>2012</v>
      </c>
      <c r="G9736">
        <v>1940</v>
      </c>
      <c r="H9736">
        <v>2130</v>
      </c>
      <c r="I9736">
        <v>2040</v>
      </c>
      <c r="J9736" t="s">
        <v>36</v>
      </c>
      <c r="K9736">
        <v>3168</v>
      </c>
      <c r="L9736" t="s">
        <v>352</v>
      </c>
      <c r="M9736">
        <v>78</v>
      </c>
      <c r="N9736">
        <v>60</v>
      </c>
      <c r="O9736">
        <v>50</v>
      </c>
      <c r="P9736">
        <v>50</v>
      </c>
      <c r="Q9736">
        <v>32</v>
      </c>
      <c r="R9736" t="s">
        <v>280</v>
      </c>
      <c r="S9736" t="s">
        <v>54</v>
      </c>
      <c r="T9736">
        <v>251</v>
      </c>
      <c r="U9736">
        <v>19</v>
      </c>
      <c r="V9736">
        <v>9</v>
      </c>
      <c r="W9736">
        <v>0</v>
      </c>
      <c r="X9736" t="s">
        <v>40</v>
      </c>
      <c r="Y9736">
        <v>0</v>
      </c>
      <c r="Z9736">
        <v>1</v>
      </c>
      <c r="AA9736">
        <v>0</v>
      </c>
      <c r="AB9736">
        <v>18</v>
      </c>
      <c r="AC9736">
        <v>0</v>
      </c>
      <c r="AD9736">
        <v>31</v>
      </c>
    </row>
    <row r="9737" spans="1:30" x14ac:dyDescent="0.25">
      <c r="A9737">
        <v>2.5856622999999999E-2</v>
      </c>
      <c r="B9737">
        <v>2008</v>
      </c>
      <c r="C9737">
        <v>1</v>
      </c>
      <c r="D9737">
        <v>3</v>
      </c>
      <c r="E9737">
        <v>4</v>
      </c>
      <c r="F9737">
        <v>2141</v>
      </c>
      <c r="G9737">
        <v>2125</v>
      </c>
      <c r="H9737">
        <v>2238</v>
      </c>
      <c r="I9737">
        <v>2220</v>
      </c>
      <c r="J9737" t="s">
        <v>36</v>
      </c>
      <c r="K9737">
        <v>1685</v>
      </c>
      <c r="L9737" t="s">
        <v>439</v>
      </c>
      <c r="M9737">
        <v>57</v>
      </c>
      <c r="N9737">
        <v>55</v>
      </c>
      <c r="O9737">
        <v>43</v>
      </c>
      <c r="P9737">
        <v>18</v>
      </c>
      <c r="Q9737">
        <v>16</v>
      </c>
      <c r="R9737" t="s">
        <v>39</v>
      </c>
      <c r="S9737" t="s">
        <v>66</v>
      </c>
      <c r="T9737">
        <v>197</v>
      </c>
      <c r="U9737">
        <v>4</v>
      </c>
      <c r="V9737">
        <v>10</v>
      </c>
      <c r="W9737">
        <v>0</v>
      </c>
      <c r="X9737" t="s">
        <v>40</v>
      </c>
      <c r="Y9737">
        <v>0</v>
      </c>
      <c r="Z9737">
        <v>16</v>
      </c>
      <c r="AA9737">
        <v>0</v>
      </c>
      <c r="AB9737">
        <v>2</v>
      </c>
      <c r="AC9737">
        <v>0</v>
      </c>
      <c r="AD9737">
        <v>0</v>
      </c>
    </row>
    <row r="9738" spans="1:30" x14ac:dyDescent="0.25">
      <c r="A9738">
        <v>2.5846432999999999E-2</v>
      </c>
      <c r="B9738">
        <v>2008</v>
      </c>
      <c r="C9738">
        <v>1</v>
      </c>
      <c r="D9738">
        <v>7</v>
      </c>
      <c r="E9738">
        <v>1</v>
      </c>
      <c r="F9738">
        <v>1927</v>
      </c>
      <c r="G9738">
        <v>1905</v>
      </c>
      <c r="H9738">
        <v>2152</v>
      </c>
      <c r="I9738">
        <v>2130</v>
      </c>
      <c r="J9738" t="s">
        <v>36</v>
      </c>
      <c r="K9738">
        <v>752</v>
      </c>
      <c r="L9738" t="s">
        <v>148</v>
      </c>
      <c r="M9738">
        <v>85</v>
      </c>
      <c r="N9738">
        <v>85</v>
      </c>
      <c r="O9738">
        <v>70</v>
      </c>
      <c r="P9738">
        <v>22</v>
      </c>
      <c r="Q9738">
        <v>22</v>
      </c>
      <c r="R9738" t="s">
        <v>280</v>
      </c>
      <c r="S9738" t="s">
        <v>135</v>
      </c>
      <c r="T9738">
        <v>487</v>
      </c>
      <c r="U9738">
        <v>5</v>
      </c>
      <c r="V9738">
        <v>10</v>
      </c>
      <c r="W9738">
        <v>0</v>
      </c>
      <c r="X9738" t="s">
        <v>40</v>
      </c>
      <c r="Y9738">
        <v>0</v>
      </c>
      <c r="Z9738">
        <v>3</v>
      </c>
      <c r="AA9738">
        <v>0</v>
      </c>
      <c r="AB9738">
        <v>0</v>
      </c>
      <c r="AC9738">
        <v>0</v>
      </c>
      <c r="AD9738">
        <v>19</v>
      </c>
    </row>
    <row r="9739" spans="1:30" x14ac:dyDescent="0.25">
      <c r="A9739">
        <v>2.5670373E-2</v>
      </c>
      <c r="B9739">
        <v>2008</v>
      </c>
      <c r="C9739">
        <v>1</v>
      </c>
      <c r="D9739">
        <v>4</v>
      </c>
      <c r="E9739">
        <v>5</v>
      </c>
      <c r="F9739">
        <v>936</v>
      </c>
      <c r="G9739">
        <v>925</v>
      </c>
      <c r="H9739">
        <v>1131</v>
      </c>
      <c r="I9739">
        <v>1125</v>
      </c>
      <c r="J9739" t="s">
        <v>36</v>
      </c>
      <c r="K9739">
        <v>341</v>
      </c>
      <c r="L9739" t="s">
        <v>436</v>
      </c>
      <c r="M9739">
        <v>175</v>
      </c>
      <c r="N9739">
        <v>180</v>
      </c>
      <c r="O9739">
        <v>158</v>
      </c>
      <c r="P9739">
        <v>6</v>
      </c>
      <c r="Q9739">
        <v>11</v>
      </c>
      <c r="R9739" t="s">
        <v>92</v>
      </c>
      <c r="S9739" t="s">
        <v>140</v>
      </c>
      <c r="T9739">
        <v>1013</v>
      </c>
      <c r="U9739">
        <v>6</v>
      </c>
      <c r="V9739">
        <v>11</v>
      </c>
      <c r="W9739">
        <v>0</v>
      </c>
      <c r="X9739" t="s">
        <v>40</v>
      </c>
      <c r="Y9739">
        <v>0</v>
      </c>
    </row>
    <row r="9740" spans="1:30" x14ac:dyDescent="0.25">
      <c r="A9740">
        <v>2.5520699000000001E-2</v>
      </c>
      <c r="B9740">
        <v>2008</v>
      </c>
      <c r="C9740">
        <v>1</v>
      </c>
      <c r="D9740">
        <v>8</v>
      </c>
      <c r="E9740">
        <v>2</v>
      </c>
      <c r="F9740">
        <v>1908</v>
      </c>
      <c r="G9740">
        <v>1900</v>
      </c>
      <c r="H9740">
        <v>2155</v>
      </c>
      <c r="I9740">
        <v>2200</v>
      </c>
      <c r="J9740" t="s">
        <v>36</v>
      </c>
      <c r="K9740">
        <v>245</v>
      </c>
      <c r="L9740" t="s">
        <v>337</v>
      </c>
      <c r="M9740">
        <v>107</v>
      </c>
      <c r="N9740">
        <v>120</v>
      </c>
      <c r="O9740">
        <v>97</v>
      </c>
      <c r="P9740">
        <v>-5</v>
      </c>
      <c r="Q9740">
        <v>8</v>
      </c>
      <c r="R9740" t="s">
        <v>54</v>
      </c>
      <c r="S9740" t="s">
        <v>115</v>
      </c>
      <c r="T9740">
        <v>777</v>
      </c>
      <c r="U9740">
        <v>4</v>
      </c>
      <c r="V9740">
        <v>6</v>
      </c>
      <c r="W9740">
        <v>0</v>
      </c>
      <c r="X9740" t="s">
        <v>40</v>
      </c>
      <c r="Y9740">
        <v>0</v>
      </c>
    </row>
    <row r="9741" spans="1:30" x14ac:dyDescent="0.25">
      <c r="A9741">
        <v>2.5460080999999999E-2</v>
      </c>
      <c r="B9741">
        <v>2008</v>
      </c>
      <c r="C9741">
        <v>1</v>
      </c>
      <c r="D9741">
        <v>6</v>
      </c>
      <c r="E9741">
        <v>7</v>
      </c>
      <c r="F9741">
        <v>2200</v>
      </c>
      <c r="G9741">
        <v>2115</v>
      </c>
      <c r="H9741">
        <v>2337</v>
      </c>
      <c r="I9741">
        <v>2235</v>
      </c>
      <c r="J9741" t="s">
        <v>36</v>
      </c>
      <c r="K9741">
        <v>2815</v>
      </c>
      <c r="L9741" t="s">
        <v>339</v>
      </c>
      <c r="M9741">
        <v>97</v>
      </c>
      <c r="N9741">
        <v>80</v>
      </c>
      <c r="O9741">
        <v>69</v>
      </c>
      <c r="P9741">
        <v>62</v>
      </c>
      <c r="Q9741">
        <v>45</v>
      </c>
      <c r="R9741" t="s">
        <v>270</v>
      </c>
      <c r="S9741" t="s">
        <v>157</v>
      </c>
      <c r="T9741">
        <v>373</v>
      </c>
      <c r="U9741">
        <v>9</v>
      </c>
      <c r="V9741">
        <v>19</v>
      </c>
      <c r="W9741">
        <v>0</v>
      </c>
      <c r="X9741" t="s">
        <v>40</v>
      </c>
      <c r="Y9741">
        <v>0</v>
      </c>
      <c r="Z9741">
        <v>0</v>
      </c>
      <c r="AA9741">
        <v>0</v>
      </c>
      <c r="AB9741">
        <v>38</v>
      </c>
      <c r="AC9741">
        <v>0</v>
      </c>
      <c r="AD9741">
        <v>24</v>
      </c>
    </row>
    <row r="9742" spans="1:30" x14ac:dyDescent="0.25">
      <c r="A9742">
        <v>2.5448926E-2</v>
      </c>
      <c r="B9742">
        <v>2008</v>
      </c>
      <c r="C9742">
        <v>1</v>
      </c>
      <c r="D9742">
        <v>3</v>
      </c>
      <c r="E9742">
        <v>4</v>
      </c>
      <c r="F9742">
        <v>1331</v>
      </c>
      <c r="G9742">
        <v>1245</v>
      </c>
      <c r="H9742">
        <v>1528</v>
      </c>
      <c r="I9742">
        <v>1455</v>
      </c>
      <c r="J9742" t="s">
        <v>36</v>
      </c>
      <c r="K9742">
        <v>2284</v>
      </c>
      <c r="L9742" t="s">
        <v>130</v>
      </c>
      <c r="M9742">
        <v>237</v>
      </c>
      <c r="N9742">
        <v>250</v>
      </c>
      <c r="O9742">
        <v>221</v>
      </c>
      <c r="P9742">
        <v>33</v>
      </c>
      <c r="Q9742">
        <v>46</v>
      </c>
      <c r="R9742" t="s">
        <v>51</v>
      </c>
      <c r="S9742" t="s">
        <v>102</v>
      </c>
      <c r="T9742">
        <v>1552</v>
      </c>
      <c r="U9742">
        <v>5</v>
      </c>
      <c r="V9742">
        <v>11</v>
      </c>
      <c r="W9742">
        <v>0</v>
      </c>
      <c r="X9742" t="s">
        <v>40</v>
      </c>
      <c r="Y9742">
        <v>0</v>
      </c>
      <c r="Z9742">
        <v>4</v>
      </c>
      <c r="AA9742">
        <v>0</v>
      </c>
      <c r="AB9742">
        <v>0</v>
      </c>
      <c r="AC9742">
        <v>0</v>
      </c>
      <c r="AD9742">
        <v>29</v>
      </c>
    </row>
    <row r="9743" spans="1:30" x14ac:dyDescent="0.25">
      <c r="A9743">
        <v>2.5316973999999999E-2</v>
      </c>
      <c r="B9743">
        <v>2008</v>
      </c>
      <c r="C9743">
        <v>1</v>
      </c>
      <c r="D9743">
        <v>7</v>
      </c>
      <c r="E9743">
        <v>1</v>
      </c>
      <c r="F9743">
        <v>2150</v>
      </c>
      <c r="G9743">
        <v>1930</v>
      </c>
      <c r="H9743">
        <v>2216</v>
      </c>
      <c r="I9743">
        <v>1940</v>
      </c>
      <c r="J9743" t="s">
        <v>36</v>
      </c>
      <c r="K9743">
        <v>1023</v>
      </c>
      <c r="L9743" t="s">
        <v>564</v>
      </c>
      <c r="M9743">
        <v>86</v>
      </c>
      <c r="N9743">
        <v>70</v>
      </c>
      <c r="O9743">
        <v>64</v>
      </c>
      <c r="P9743">
        <v>156</v>
      </c>
      <c r="Q9743">
        <v>140</v>
      </c>
      <c r="R9743" t="s">
        <v>393</v>
      </c>
      <c r="S9743" t="s">
        <v>54</v>
      </c>
      <c r="T9743">
        <v>229</v>
      </c>
      <c r="U9743">
        <v>4</v>
      </c>
      <c r="V9743">
        <v>18</v>
      </c>
      <c r="W9743">
        <v>0</v>
      </c>
      <c r="X9743" t="s">
        <v>40</v>
      </c>
      <c r="Y9743">
        <v>0</v>
      </c>
      <c r="Z9743">
        <v>0</v>
      </c>
      <c r="AA9743">
        <v>0</v>
      </c>
      <c r="AB9743">
        <v>156</v>
      </c>
      <c r="AC9743">
        <v>0</v>
      </c>
      <c r="AD9743">
        <v>0</v>
      </c>
    </row>
    <row r="9744" spans="1:30" x14ac:dyDescent="0.25">
      <c r="A9744">
        <v>2.5297936E-2</v>
      </c>
      <c r="B9744">
        <v>2008</v>
      </c>
      <c r="C9744">
        <v>1</v>
      </c>
      <c r="D9744">
        <v>4</v>
      </c>
      <c r="E9744">
        <v>5</v>
      </c>
      <c r="F9744">
        <v>1525</v>
      </c>
      <c r="G9744">
        <v>1320</v>
      </c>
      <c r="H9744">
        <v>1819</v>
      </c>
      <c r="I9744">
        <v>1615</v>
      </c>
      <c r="J9744" t="s">
        <v>36</v>
      </c>
      <c r="K9744">
        <v>330</v>
      </c>
      <c r="L9744" t="s">
        <v>324</v>
      </c>
      <c r="M9744">
        <v>114</v>
      </c>
      <c r="N9744">
        <v>115</v>
      </c>
      <c r="O9744">
        <v>86</v>
      </c>
      <c r="P9744">
        <v>124</v>
      </c>
      <c r="Q9744">
        <v>125</v>
      </c>
      <c r="R9744" t="s">
        <v>157</v>
      </c>
      <c r="S9744" t="s">
        <v>147</v>
      </c>
      <c r="T9744">
        <v>714</v>
      </c>
      <c r="U9744">
        <v>5</v>
      </c>
      <c r="V9744">
        <v>23</v>
      </c>
      <c r="W9744">
        <v>0</v>
      </c>
      <c r="X9744" t="s">
        <v>40</v>
      </c>
      <c r="Y9744">
        <v>0</v>
      </c>
      <c r="Z9744">
        <v>0</v>
      </c>
      <c r="AA9744">
        <v>0</v>
      </c>
      <c r="AB9744">
        <v>2</v>
      </c>
      <c r="AC9744">
        <v>0</v>
      </c>
      <c r="AD9744">
        <v>122</v>
      </c>
    </row>
    <row r="9745" spans="1:30" x14ac:dyDescent="0.25">
      <c r="A9745">
        <v>2.5224043000000002E-2</v>
      </c>
      <c r="B9745">
        <v>2008</v>
      </c>
      <c r="C9745">
        <v>1</v>
      </c>
      <c r="D9745">
        <v>7</v>
      </c>
      <c r="E9745">
        <v>1</v>
      </c>
      <c r="F9745">
        <v>1548</v>
      </c>
      <c r="G9745">
        <v>1515</v>
      </c>
      <c r="H9745">
        <v>1715</v>
      </c>
      <c r="I9745">
        <v>1650</v>
      </c>
      <c r="J9745" t="s">
        <v>36</v>
      </c>
      <c r="K9745">
        <v>966</v>
      </c>
      <c r="L9745" t="s">
        <v>360</v>
      </c>
      <c r="M9745">
        <v>87</v>
      </c>
      <c r="N9745">
        <v>95</v>
      </c>
      <c r="O9745">
        <v>69</v>
      </c>
      <c r="P9745">
        <v>25</v>
      </c>
      <c r="Q9745">
        <v>33</v>
      </c>
      <c r="R9745" t="s">
        <v>264</v>
      </c>
      <c r="S9745" t="s">
        <v>56</v>
      </c>
      <c r="T9745">
        <v>507</v>
      </c>
      <c r="U9745">
        <v>5</v>
      </c>
      <c r="V9745">
        <v>13</v>
      </c>
      <c r="W9745">
        <v>0</v>
      </c>
      <c r="X9745" t="s">
        <v>4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25</v>
      </c>
    </row>
    <row r="9746" spans="1:30" x14ac:dyDescent="0.25">
      <c r="A9746">
        <v>2.5052766000000001E-2</v>
      </c>
      <c r="B9746">
        <v>2008</v>
      </c>
      <c r="C9746">
        <v>1</v>
      </c>
      <c r="D9746">
        <v>10</v>
      </c>
      <c r="E9746">
        <v>4</v>
      </c>
      <c r="F9746">
        <v>2113</v>
      </c>
      <c r="G9746">
        <v>2100</v>
      </c>
      <c r="H9746">
        <v>2246</v>
      </c>
      <c r="I9746">
        <v>2225</v>
      </c>
      <c r="J9746" t="s">
        <v>36</v>
      </c>
      <c r="K9746">
        <v>3862</v>
      </c>
      <c r="L9746" t="s">
        <v>125</v>
      </c>
      <c r="M9746">
        <v>93</v>
      </c>
      <c r="N9746">
        <v>85</v>
      </c>
      <c r="O9746">
        <v>76</v>
      </c>
      <c r="P9746">
        <v>21</v>
      </c>
      <c r="Q9746">
        <v>13</v>
      </c>
      <c r="R9746" t="s">
        <v>49</v>
      </c>
      <c r="S9746" t="s">
        <v>270</v>
      </c>
      <c r="T9746">
        <v>397</v>
      </c>
      <c r="U9746">
        <v>4</v>
      </c>
      <c r="V9746">
        <v>13</v>
      </c>
      <c r="W9746">
        <v>0</v>
      </c>
      <c r="X9746" t="s">
        <v>40</v>
      </c>
      <c r="Y9746">
        <v>0</v>
      </c>
      <c r="Z9746">
        <v>6</v>
      </c>
      <c r="AA9746">
        <v>0</v>
      </c>
      <c r="AB9746">
        <v>8</v>
      </c>
      <c r="AC9746">
        <v>0</v>
      </c>
      <c r="AD9746">
        <v>7</v>
      </c>
    </row>
    <row r="9747" spans="1:30" x14ac:dyDescent="0.25">
      <c r="A9747">
        <v>2.4878625000000001E-2</v>
      </c>
      <c r="B9747">
        <v>2008</v>
      </c>
      <c r="C9747">
        <v>1</v>
      </c>
      <c r="D9747">
        <v>5</v>
      </c>
      <c r="E9747">
        <v>6</v>
      </c>
      <c r="F9747">
        <v>1628</v>
      </c>
      <c r="G9747">
        <v>1605</v>
      </c>
      <c r="H9747">
        <v>1838</v>
      </c>
      <c r="I9747">
        <v>1820</v>
      </c>
      <c r="J9747" t="s">
        <v>36</v>
      </c>
      <c r="K9747">
        <v>816</v>
      </c>
      <c r="L9747" t="s">
        <v>263</v>
      </c>
      <c r="M9747">
        <v>250</v>
      </c>
      <c r="N9747">
        <v>255</v>
      </c>
      <c r="O9747">
        <v>234</v>
      </c>
      <c r="P9747">
        <v>18</v>
      </c>
      <c r="Q9747">
        <v>23</v>
      </c>
      <c r="R9747" t="s">
        <v>92</v>
      </c>
      <c r="S9747" t="s">
        <v>49</v>
      </c>
      <c r="T9747">
        <v>1588</v>
      </c>
      <c r="U9747">
        <v>6</v>
      </c>
      <c r="V9747">
        <v>10</v>
      </c>
      <c r="W9747">
        <v>0</v>
      </c>
      <c r="X9747" t="s">
        <v>4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18</v>
      </c>
    </row>
    <row r="9748" spans="1:30" x14ac:dyDescent="0.25">
      <c r="A9748">
        <v>2.4668478000000001E-2</v>
      </c>
      <c r="B9748">
        <v>2008</v>
      </c>
      <c r="C9748">
        <v>1</v>
      </c>
      <c r="D9748">
        <v>4</v>
      </c>
      <c r="E9748">
        <v>5</v>
      </c>
      <c r="F9748">
        <v>1321</v>
      </c>
      <c r="G9748">
        <v>1310</v>
      </c>
      <c r="H9748">
        <v>1446</v>
      </c>
      <c r="I9748">
        <v>1440</v>
      </c>
      <c r="J9748" t="s">
        <v>36</v>
      </c>
      <c r="K9748">
        <v>689</v>
      </c>
      <c r="L9748" t="s">
        <v>71</v>
      </c>
      <c r="M9748">
        <v>145</v>
      </c>
      <c r="N9748">
        <v>150</v>
      </c>
      <c r="O9748">
        <v>125</v>
      </c>
      <c r="P9748">
        <v>6</v>
      </c>
      <c r="Q9748">
        <v>11</v>
      </c>
      <c r="R9748" t="s">
        <v>86</v>
      </c>
      <c r="S9748" t="s">
        <v>140</v>
      </c>
      <c r="T9748">
        <v>883</v>
      </c>
      <c r="U9748">
        <v>10</v>
      </c>
      <c r="V9748">
        <v>10</v>
      </c>
      <c r="W9748">
        <v>0</v>
      </c>
      <c r="X9748" t="s">
        <v>40</v>
      </c>
      <c r="Y9748">
        <v>0</v>
      </c>
    </row>
    <row r="9749" spans="1:30" x14ac:dyDescent="0.25">
      <c r="A9749">
        <v>2.4601649999999999E-2</v>
      </c>
      <c r="B9749">
        <v>2008</v>
      </c>
      <c r="C9749">
        <v>1</v>
      </c>
      <c r="D9749">
        <v>10</v>
      </c>
      <c r="E9749">
        <v>4</v>
      </c>
      <c r="F9749">
        <v>1848</v>
      </c>
      <c r="G9749">
        <v>1840</v>
      </c>
      <c r="H9749">
        <v>2049</v>
      </c>
      <c r="I9749">
        <v>2045</v>
      </c>
      <c r="J9749" t="s">
        <v>36</v>
      </c>
      <c r="K9749">
        <v>835</v>
      </c>
      <c r="L9749" t="s">
        <v>101</v>
      </c>
      <c r="M9749">
        <v>61</v>
      </c>
      <c r="N9749">
        <v>65</v>
      </c>
      <c r="O9749">
        <v>51</v>
      </c>
      <c r="P9749">
        <v>4</v>
      </c>
      <c r="Q9749">
        <v>8</v>
      </c>
      <c r="R9749" t="s">
        <v>201</v>
      </c>
      <c r="S9749" t="s">
        <v>56</v>
      </c>
      <c r="T9749">
        <v>325</v>
      </c>
      <c r="U9749">
        <v>6</v>
      </c>
      <c r="V9749">
        <v>4</v>
      </c>
      <c r="W9749">
        <v>0</v>
      </c>
      <c r="X9749" t="s">
        <v>40</v>
      </c>
      <c r="Y9749">
        <v>0</v>
      </c>
    </row>
    <row r="9750" spans="1:30" x14ac:dyDescent="0.25">
      <c r="A9750">
        <v>2.4552529E-2</v>
      </c>
      <c r="B9750">
        <v>2008</v>
      </c>
      <c r="C9750">
        <v>1</v>
      </c>
      <c r="D9750">
        <v>5</v>
      </c>
      <c r="E9750">
        <v>6</v>
      </c>
      <c r="F9750">
        <v>1116</v>
      </c>
      <c r="G9750">
        <v>1025</v>
      </c>
      <c r="H9750">
        <v>1230</v>
      </c>
      <c r="I9750">
        <v>1140</v>
      </c>
      <c r="J9750" t="s">
        <v>36</v>
      </c>
      <c r="K9750">
        <v>98</v>
      </c>
      <c r="L9750" t="s">
        <v>485</v>
      </c>
      <c r="M9750">
        <v>74</v>
      </c>
      <c r="N9750">
        <v>75</v>
      </c>
      <c r="O9750">
        <v>64</v>
      </c>
      <c r="P9750">
        <v>50</v>
      </c>
      <c r="Q9750">
        <v>51</v>
      </c>
      <c r="R9750" t="s">
        <v>259</v>
      </c>
      <c r="S9750" t="s">
        <v>236</v>
      </c>
      <c r="T9750">
        <v>417</v>
      </c>
      <c r="U9750">
        <v>4</v>
      </c>
      <c r="V9750">
        <v>6</v>
      </c>
      <c r="W9750">
        <v>0</v>
      </c>
      <c r="X9750" t="s">
        <v>40</v>
      </c>
      <c r="Y9750">
        <v>0</v>
      </c>
      <c r="Z9750">
        <v>0</v>
      </c>
      <c r="AA9750">
        <v>0</v>
      </c>
      <c r="AB9750">
        <v>44</v>
      </c>
      <c r="AC9750">
        <v>0</v>
      </c>
      <c r="AD9750">
        <v>6</v>
      </c>
    </row>
    <row r="9751" spans="1:30" x14ac:dyDescent="0.25">
      <c r="A9751">
        <v>2.4342445000000001E-2</v>
      </c>
      <c r="B9751">
        <v>2008</v>
      </c>
      <c r="C9751">
        <v>1</v>
      </c>
      <c r="D9751">
        <v>4</v>
      </c>
      <c r="E9751">
        <v>5</v>
      </c>
      <c r="F9751">
        <v>842</v>
      </c>
      <c r="G9751">
        <v>835</v>
      </c>
      <c r="H9751">
        <v>956</v>
      </c>
      <c r="I9751">
        <v>1000</v>
      </c>
      <c r="J9751" t="s">
        <v>36</v>
      </c>
      <c r="K9751">
        <v>2293</v>
      </c>
      <c r="L9751" t="s">
        <v>505</v>
      </c>
      <c r="M9751">
        <v>74</v>
      </c>
      <c r="N9751">
        <v>85</v>
      </c>
      <c r="O9751">
        <v>53</v>
      </c>
      <c r="P9751">
        <v>-4</v>
      </c>
      <c r="Q9751">
        <v>7</v>
      </c>
      <c r="R9751" t="s">
        <v>96</v>
      </c>
      <c r="S9751" t="s">
        <v>227</v>
      </c>
      <c r="T9751">
        <v>336</v>
      </c>
      <c r="U9751">
        <v>3</v>
      </c>
      <c r="V9751">
        <v>18</v>
      </c>
      <c r="W9751">
        <v>0</v>
      </c>
      <c r="X9751" t="s">
        <v>40</v>
      </c>
      <c r="Y9751">
        <v>0</v>
      </c>
    </row>
    <row r="9752" spans="1:30" x14ac:dyDescent="0.25">
      <c r="A9752">
        <v>2.4137535000000002E-2</v>
      </c>
      <c r="B9752">
        <v>2008</v>
      </c>
      <c r="C9752">
        <v>1</v>
      </c>
      <c r="D9752">
        <v>9</v>
      </c>
      <c r="E9752">
        <v>3</v>
      </c>
      <c r="F9752">
        <v>1604</v>
      </c>
      <c r="G9752">
        <v>1555</v>
      </c>
      <c r="H9752">
        <v>1922</v>
      </c>
      <c r="I9752">
        <v>1920</v>
      </c>
      <c r="J9752" t="s">
        <v>36</v>
      </c>
      <c r="K9752">
        <v>1262</v>
      </c>
      <c r="L9752" t="s">
        <v>548</v>
      </c>
      <c r="M9752">
        <v>138</v>
      </c>
      <c r="N9752">
        <v>145</v>
      </c>
      <c r="O9752">
        <v>124</v>
      </c>
      <c r="P9752">
        <v>2</v>
      </c>
      <c r="Q9752">
        <v>9</v>
      </c>
      <c r="R9752" t="s">
        <v>140</v>
      </c>
      <c r="S9752" t="s">
        <v>92</v>
      </c>
      <c r="T9752">
        <v>1013</v>
      </c>
      <c r="U9752">
        <v>5</v>
      </c>
      <c r="V9752">
        <v>9</v>
      </c>
      <c r="W9752">
        <v>0</v>
      </c>
      <c r="X9752" t="s">
        <v>40</v>
      </c>
      <c r="Y9752">
        <v>0</v>
      </c>
    </row>
    <row r="9753" spans="1:30" x14ac:dyDescent="0.25">
      <c r="A9753">
        <v>2.4131693999999999E-2</v>
      </c>
      <c r="B9753">
        <v>2008</v>
      </c>
      <c r="C9753">
        <v>1</v>
      </c>
      <c r="D9753">
        <v>3</v>
      </c>
      <c r="E9753">
        <v>4</v>
      </c>
      <c r="F9753">
        <v>1516</v>
      </c>
      <c r="G9753">
        <v>1510</v>
      </c>
      <c r="H9753">
        <v>1732</v>
      </c>
      <c r="I9753">
        <v>1740</v>
      </c>
      <c r="J9753" t="s">
        <v>36</v>
      </c>
      <c r="K9753">
        <v>2453</v>
      </c>
      <c r="L9753" t="s">
        <v>366</v>
      </c>
      <c r="M9753">
        <v>196</v>
      </c>
      <c r="N9753">
        <v>210</v>
      </c>
      <c r="O9753">
        <v>185</v>
      </c>
      <c r="P9753">
        <v>-8</v>
      </c>
      <c r="Q9753">
        <v>6</v>
      </c>
      <c r="R9753" t="s">
        <v>280</v>
      </c>
      <c r="S9753" t="s">
        <v>56</v>
      </c>
      <c r="T9753">
        <v>1262</v>
      </c>
      <c r="U9753">
        <v>2</v>
      </c>
      <c r="V9753">
        <v>9</v>
      </c>
      <c r="W9753">
        <v>0</v>
      </c>
      <c r="X9753" t="s">
        <v>40</v>
      </c>
      <c r="Y9753">
        <v>0</v>
      </c>
    </row>
    <row r="9754" spans="1:30" x14ac:dyDescent="0.25">
      <c r="A9754">
        <v>2.4072626999999999E-2</v>
      </c>
      <c r="B9754">
        <v>2008</v>
      </c>
      <c r="C9754">
        <v>1</v>
      </c>
      <c r="D9754">
        <v>6</v>
      </c>
      <c r="E9754">
        <v>7</v>
      </c>
      <c r="F9754">
        <v>1212</v>
      </c>
      <c r="G9754">
        <v>1205</v>
      </c>
      <c r="H9754">
        <v>1240</v>
      </c>
      <c r="I9754">
        <v>1230</v>
      </c>
      <c r="J9754" t="s">
        <v>36</v>
      </c>
      <c r="K9754">
        <v>1237</v>
      </c>
      <c r="L9754" t="s">
        <v>312</v>
      </c>
      <c r="M9754">
        <v>88</v>
      </c>
      <c r="N9754">
        <v>85</v>
      </c>
      <c r="O9754">
        <v>64</v>
      </c>
      <c r="P9754">
        <v>10</v>
      </c>
      <c r="Q9754">
        <v>7</v>
      </c>
      <c r="R9754" t="s">
        <v>56</v>
      </c>
      <c r="S9754" t="s">
        <v>157</v>
      </c>
      <c r="T9754">
        <v>370</v>
      </c>
      <c r="U9754">
        <v>9</v>
      </c>
      <c r="V9754">
        <v>15</v>
      </c>
      <c r="W9754">
        <v>0</v>
      </c>
      <c r="X9754" t="s">
        <v>40</v>
      </c>
      <c r="Y9754">
        <v>0</v>
      </c>
    </row>
    <row r="9755" spans="1:30" x14ac:dyDescent="0.25">
      <c r="A9755">
        <v>2.4047513E-2</v>
      </c>
      <c r="B9755">
        <v>2008</v>
      </c>
      <c r="C9755">
        <v>1</v>
      </c>
      <c r="D9755">
        <v>5</v>
      </c>
      <c r="E9755">
        <v>6</v>
      </c>
      <c r="F9755">
        <v>1407</v>
      </c>
      <c r="G9755">
        <v>1400</v>
      </c>
      <c r="H9755">
        <v>1707</v>
      </c>
      <c r="I9755">
        <v>1710</v>
      </c>
      <c r="J9755" t="s">
        <v>36</v>
      </c>
      <c r="K9755">
        <v>25</v>
      </c>
      <c r="L9755" t="s">
        <v>576</v>
      </c>
      <c r="M9755">
        <v>120</v>
      </c>
      <c r="N9755">
        <v>130</v>
      </c>
      <c r="O9755">
        <v>108</v>
      </c>
      <c r="P9755">
        <v>-3</v>
      </c>
      <c r="Q9755">
        <v>7</v>
      </c>
      <c r="R9755" t="s">
        <v>86</v>
      </c>
      <c r="S9755" t="s">
        <v>51</v>
      </c>
      <c r="T9755">
        <v>848</v>
      </c>
      <c r="U9755">
        <v>5</v>
      </c>
      <c r="V9755">
        <v>7</v>
      </c>
      <c r="W9755">
        <v>0</v>
      </c>
      <c r="X9755" t="s">
        <v>40</v>
      </c>
      <c r="Y9755">
        <v>0</v>
      </c>
    </row>
    <row r="9756" spans="1:30" x14ac:dyDescent="0.25">
      <c r="A9756">
        <v>2.4022694000000001E-2</v>
      </c>
      <c r="B9756">
        <v>2008</v>
      </c>
      <c r="C9756">
        <v>1</v>
      </c>
      <c r="D9756">
        <v>3</v>
      </c>
      <c r="E9756">
        <v>4</v>
      </c>
      <c r="F9756">
        <v>2033</v>
      </c>
      <c r="G9756">
        <v>1905</v>
      </c>
      <c r="H9756">
        <v>2249</v>
      </c>
      <c r="I9756">
        <v>2150</v>
      </c>
      <c r="J9756" t="s">
        <v>36</v>
      </c>
      <c r="K9756">
        <v>3568</v>
      </c>
      <c r="L9756" t="s">
        <v>422</v>
      </c>
      <c r="M9756">
        <v>136</v>
      </c>
      <c r="N9756">
        <v>165</v>
      </c>
      <c r="O9756">
        <v>125</v>
      </c>
      <c r="P9756">
        <v>59</v>
      </c>
      <c r="Q9756">
        <v>88</v>
      </c>
      <c r="R9756" t="s">
        <v>54</v>
      </c>
      <c r="S9756" t="s">
        <v>111</v>
      </c>
      <c r="T9756">
        <v>972</v>
      </c>
      <c r="U9756">
        <v>4</v>
      </c>
      <c r="V9756">
        <v>7</v>
      </c>
      <c r="W9756">
        <v>0</v>
      </c>
      <c r="X9756" t="s">
        <v>40</v>
      </c>
      <c r="Y9756">
        <v>0</v>
      </c>
      <c r="Z9756">
        <v>59</v>
      </c>
      <c r="AA9756">
        <v>0</v>
      </c>
      <c r="AB9756">
        <v>0</v>
      </c>
      <c r="AC9756">
        <v>0</v>
      </c>
      <c r="AD9756">
        <v>0</v>
      </c>
    </row>
    <row r="9757" spans="1:30" x14ac:dyDescent="0.25">
      <c r="A9757">
        <v>2.3827733E-2</v>
      </c>
      <c r="B9757">
        <v>2008</v>
      </c>
      <c r="C9757">
        <v>1</v>
      </c>
      <c r="D9757">
        <v>6</v>
      </c>
      <c r="E9757">
        <v>7</v>
      </c>
      <c r="F9757">
        <v>1607</v>
      </c>
      <c r="G9757">
        <v>1550</v>
      </c>
      <c r="H9757">
        <v>1815</v>
      </c>
      <c r="I9757">
        <v>1750</v>
      </c>
      <c r="J9757" t="s">
        <v>36</v>
      </c>
      <c r="K9757">
        <v>433</v>
      </c>
      <c r="L9757" t="s">
        <v>415</v>
      </c>
      <c r="M9757">
        <v>248</v>
      </c>
      <c r="N9757">
        <v>240</v>
      </c>
      <c r="O9757">
        <v>233</v>
      </c>
      <c r="P9757">
        <v>25</v>
      </c>
      <c r="Q9757">
        <v>17</v>
      </c>
      <c r="R9757" t="s">
        <v>54</v>
      </c>
      <c r="S9757" t="s">
        <v>49</v>
      </c>
      <c r="T9757">
        <v>1521</v>
      </c>
      <c r="U9757">
        <v>3</v>
      </c>
      <c r="V9757">
        <v>12</v>
      </c>
      <c r="W9757">
        <v>0</v>
      </c>
      <c r="X9757" t="s">
        <v>40</v>
      </c>
      <c r="Y9757">
        <v>0</v>
      </c>
      <c r="Z9757">
        <v>15</v>
      </c>
      <c r="AA9757">
        <v>0</v>
      </c>
      <c r="AB9757">
        <v>8</v>
      </c>
      <c r="AC9757">
        <v>0</v>
      </c>
      <c r="AD9757">
        <v>2</v>
      </c>
    </row>
    <row r="9758" spans="1:30" x14ac:dyDescent="0.25">
      <c r="A9758">
        <v>2.3796259E-2</v>
      </c>
      <c r="B9758">
        <v>2008</v>
      </c>
      <c r="C9758">
        <v>1</v>
      </c>
      <c r="D9758">
        <v>6</v>
      </c>
      <c r="E9758">
        <v>7</v>
      </c>
      <c r="F9758">
        <v>757</v>
      </c>
      <c r="G9758">
        <v>750</v>
      </c>
      <c r="H9758">
        <v>923</v>
      </c>
      <c r="I9758">
        <v>915</v>
      </c>
      <c r="J9758" t="s">
        <v>36</v>
      </c>
      <c r="K9758">
        <v>3846</v>
      </c>
      <c r="L9758" t="s">
        <v>590</v>
      </c>
      <c r="M9758">
        <v>86</v>
      </c>
      <c r="N9758">
        <v>85</v>
      </c>
      <c r="O9758">
        <v>74</v>
      </c>
      <c r="P9758">
        <v>8</v>
      </c>
      <c r="Q9758">
        <v>7</v>
      </c>
      <c r="R9758" t="s">
        <v>92</v>
      </c>
      <c r="S9758" t="s">
        <v>54</v>
      </c>
      <c r="T9758">
        <v>395</v>
      </c>
      <c r="U9758">
        <v>4</v>
      </c>
      <c r="V9758">
        <v>8</v>
      </c>
      <c r="W9758">
        <v>0</v>
      </c>
      <c r="X9758" t="s">
        <v>40</v>
      </c>
      <c r="Y9758">
        <v>0</v>
      </c>
    </row>
    <row r="9759" spans="1:30" x14ac:dyDescent="0.25">
      <c r="A9759">
        <v>2.3567525999999998E-2</v>
      </c>
      <c r="B9759">
        <v>2008</v>
      </c>
      <c r="C9759">
        <v>1</v>
      </c>
      <c r="D9759">
        <v>4</v>
      </c>
      <c r="E9759">
        <v>5</v>
      </c>
      <c r="F9759">
        <v>1315</v>
      </c>
      <c r="G9759">
        <v>1240</v>
      </c>
      <c r="H9759">
        <v>1829</v>
      </c>
      <c r="I9759">
        <v>1810</v>
      </c>
      <c r="J9759" t="s">
        <v>36</v>
      </c>
      <c r="K9759">
        <v>419</v>
      </c>
      <c r="L9759" t="s">
        <v>303</v>
      </c>
      <c r="M9759">
        <v>194</v>
      </c>
      <c r="N9759">
        <v>210</v>
      </c>
      <c r="O9759">
        <v>178</v>
      </c>
      <c r="P9759">
        <v>19</v>
      </c>
      <c r="Q9759">
        <v>35</v>
      </c>
      <c r="R9759" t="s">
        <v>49</v>
      </c>
      <c r="S9759" t="s">
        <v>92</v>
      </c>
      <c r="T9759">
        <v>1588</v>
      </c>
      <c r="U9759">
        <v>4</v>
      </c>
      <c r="V9759">
        <v>12</v>
      </c>
      <c r="W9759">
        <v>0</v>
      </c>
      <c r="X9759" t="s">
        <v>40</v>
      </c>
      <c r="Y9759">
        <v>0</v>
      </c>
      <c r="Z9759">
        <v>5</v>
      </c>
      <c r="AA9759">
        <v>0</v>
      </c>
      <c r="AB9759">
        <v>0</v>
      </c>
      <c r="AC9759">
        <v>0</v>
      </c>
      <c r="AD9759">
        <v>14</v>
      </c>
    </row>
    <row r="9760" spans="1:30" x14ac:dyDescent="0.25">
      <c r="A9760">
        <v>2.3480619000000001E-2</v>
      </c>
      <c r="B9760">
        <v>2008</v>
      </c>
      <c r="C9760">
        <v>1</v>
      </c>
      <c r="D9760">
        <v>3</v>
      </c>
      <c r="E9760">
        <v>4</v>
      </c>
      <c r="F9760">
        <v>2332</v>
      </c>
      <c r="G9760">
        <v>2115</v>
      </c>
      <c r="H9760">
        <v>216</v>
      </c>
      <c r="I9760">
        <v>30</v>
      </c>
      <c r="J9760" t="s">
        <v>36</v>
      </c>
      <c r="K9760">
        <v>3680</v>
      </c>
      <c r="L9760" t="s">
        <v>493</v>
      </c>
      <c r="M9760">
        <v>164</v>
      </c>
      <c r="N9760">
        <v>195</v>
      </c>
      <c r="O9760">
        <v>155</v>
      </c>
      <c r="P9760">
        <v>106</v>
      </c>
      <c r="Q9760">
        <v>137</v>
      </c>
      <c r="R9760" t="s">
        <v>184</v>
      </c>
      <c r="S9760" t="s">
        <v>51</v>
      </c>
      <c r="T9760">
        <v>1142</v>
      </c>
      <c r="U9760">
        <v>3</v>
      </c>
      <c r="V9760">
        <v>6</v>
      </c>
      <c r="W9760">
        <v>0</v>
      </c>
      <c r="X9760" t="s">
        <v>4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106</v>
      </c>
    </row>
    <row r="9761" spans="1:30" x14ac:dyDescent="0.25">
      <c r="A9761">
        <v>2.3470525999999999E-2</v>
      </c>
      <c r="B9761">
        <v>2008</v>
      </c>
      <c r="C9761">
        <v>1</v>
      </c>
      <c r="D9761">
        <v>6</v>
      </c>
      <c r="E9761">
        <v>7</v>
      </c>
      <c r="F9761">
        <v>1234</v>
      </c>
      <c r="G9761">
        <v>1220</v>
      </c>
      <c r="H9761">
        <v>1338</v>
      </c>
      <c r="I9761">
        <v>1315</v>
      </c>
      <c r="J9761" t="s">
        <v>36</v>
      </c>
      <c r="K9761">
        <v>137</v>
      </c>
      <c r="L9761" t="s">
        <v>68</v>
      </c>
      <c r="M9761">
        <v>124</v>
      </c>
      <c r="N9761">
        <v>115</v>
      </c>
      <c r="O9761">
        <v>110</v>
      </c>
      <c r="P9761">
        <v>23</v>
      </c>
      <c r="Q9761">
        <v>14</v>
      </c>
      <c r="R9761" t="s">
        <v>102</v>
      </c>
      <c r="S9761" t="s">
        <v>236</v>
      </c>
      <c r="T9761">
        <v>628</v>
      </c>
      <c r="U9761">
        <v>3</v>
      </c>
      <c r="V9761">
        <v>11</v>
      </c>
      <c r="W9761">
        <v>0</v>
      </c>
      <c r="X9761" t="s">
        <v>40</v>
      </c>
      <c r="Y9761">
        <v>0</v>
      </c>
      <c r="Z9761">
        <v>14</v>
      </c>
      <c r="AA9761">
        <v>0</v>
      </c>
      <c r="AB9761">
        <v>9</v>
      </c>
      <c r="AC9761">
        <v>0</v>
      </c>
      <c r="AD9761">
        <v>0</v>
      </c>
    </row>
    <row r="9762" spans="1:30" x14ac:dyDescent="0.25">
      <c r="A9762">
        <v>2.3394525999999999E-2</v>
      </c>
      <c r="B9762">
        <v>2008</v>
      </c>
      <c r="C9762">
        <v>1</v>
      </c>
      <c r="D9762">
        <v>6</v>
      </c>
      <c r="E9762">
        <v>7</v>
      </c>
      <c r="F9762">
        <v>2004</v>
      </c>
      <c r="G9762">
        <v>1935</v>
      </c>
      <c r="H9762">
        <v>2329</v>
      </c>
      <c r="I9762">
        <v>2305</v>
      </c>
      <c r="J9762" t="s">
        <v>36</v>
      </c>
      <c r="K9762">
        <v>3919</v>
      </c>
      <c r="L9762" t="s">
        <v>533</v>
      </c>
      <c r="M9762">
        <v>145</v>
      </c>
      <c r="N9762">
        <v>150</v>
      </c>
      <c r="O9762">
        <v>127</v>
      </c>
      <c r="P9762">
        <v>24</v>
      </c>
      <c r="Q9762">
        <v>29</v>
      </c>
      <c r="R9762" t="s">
        <v>54</v>
      </c>
      <c r="S9762" t="s">
        <v>51</v>
      </c>
      <c r="T9762">
        <v>989</v>
      </c>
      <c r="U9762">
        <v>5</v>
      </c>
      <c r="V9762">
        <v>13</v>
      </c>
      <c r="W9762">
        <v>0</v>
      </c>
      <c r="X9762" t="s">
        <v>4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24</v>
      </c>
    </row>
    <row r="9763" spans="1:30" x14ac:dyDescent="0.25">
      <c r="A9763">
        <v>2.3246429999999998E-2</v>
      </c>
      <c r="B9763">
        <v>2008</v>
      </c>
      <c r="C9763">
        <v>1</v>
      </c>
      <c r="D9763">
        <v>7</v>
      </c>
      <c r="E9763">
        <v>1</v>
      </c>
      <c r="F9763">
        <v>1909</v>
      </c>
      <c r="G9763">
        <v>1840</v>
      </c>
      <c r="H9763">
        <v>2108</v>
      </c>
      <c r="I9763">
        <v>2045</v>
      </c>
      <c r="J9763" t="s">
        <v>36</v>
      </c>
      <c r="K9763">
        <v>835</v>
      </c>
      <c r="L9763" t="s">
        <v>302</v>
      </c>
      <c r="M9763">
        <v>59</v>
      </c>
      <c r="N9763">
        <v>65</v>
      </c>
      <c r="O9763">
        <v>47</v>
      </c>
      <c r="P9763">
        <v>23</v>
      </c>
      <c r="Q9763">
        <v>29</v>
      </c>
      <c r="R9763" t="s">
        <v>201</v>
      </c>
      <c r="S9763" t="s">
        <v>56</v>
      </c>
      <c r="T9763">
        <v>325</v>
      </c>
      <c r="U9763">
        <v>7</v>
      </c>
      <c r="V9763">
        <v>5</v>
      </c>
      <c r="W9763">
        <v>0</v>
      </c>
      <c r="X9763" t="s">
        <v>40</v>
      </c>
      <c r="Y9763">
        <v>0</v>
      </c>
      <c r="Z9763">
        <v>2</v>
      </c>
      <c r="AA9763">
        <v>0</v>
      </c>
      <c r="AB9763">
        <v>0</v>
      </c>
      <c r="AC9763">
        <v>0</v>
      </c>
      <c r="AD9763">
        <v>21</v>
      </c>
    </row>
    <row r="9764" spans="1:30" x14ac:dyDescent="0.25">
      <c r="A9764">
        <v>2.2910779999999999E-2</v>
      </c>
      <c r="B9764">
        <v>2008</v>
      </c>
      <c r="C9764">
        <v>1</v>
      </c>
      <c r="D9764">
        <v>4</v>
      </c>
      <c r="E9764">
        <v>5</v>
      </c>
      <c r="F9764">
        <v>1531</v>
      </c>
      <c r="G9764">
        <v>1330</v>
      </c>
      <c r="H9764">
        <v>1805</v>
      </c>
      <c r="I9764">
        <v>1605</v>
      </c>
      <c r="J9764" t="s">
        <v>36</v>
      </c>
      <c r="K9764">
        <v>337</v>
      </c>
      <c r="L9764" t="s">
        <v>392</v>
      </c>
      <c r="M9764">
        <v>94</v>
      </c>
      <c r="N9764">
        <v>95</v>
      </c>
      <c r="O9764">
        <v>83</v>
      </c>
      <c r="P9764">
        <v>120</v>
      </c>
      <c r="Q9764">
        <v>121</v>
      </c>
      <c r="R9764" t="s">
        <v>150</v>
      </c>
      <c r="S9764" t="s">
        <v>264</v>
      </c>
      <c r="T9764">
        <v>546</v>
      </c>
      <c r="U9764">
        <v>3</v>
      </c>
      <c r="V9764">
        <v>8</v>
      </c>
      <c r="W9764">
        <v>0</v>
      </c>
      <c r="X9764" t="s">
        <v>40</v>
      </c>
      <c r="Y9764">
        <v>0</v>
      </c>
      <c r="Z9764">
        <v>3</v>
      </c>
      <c r="AA9764">
        <v>0</v>
      </c>
      <c r="AB9764">
        <v>0</v>
      </c>
      <c r="AC9764">
        <v>0</v>
      </c>
      <c r="AD9764">
        <v>117</v>
      </c>
    </row>
    <row r="9765" spans="1:30" x14ac:dyDescent="0.25">
      <c r="A9765">
        <v>2.2827956E-2</v>
      </c>
      <c r="B9765">
        <v>2008</v>
      </c>
      <c r="C9765">
        <v>1</v>
      </c>
      <c r="D9765">
        <v>8</v>
      </c>
      <c r="E9765">
        <v>2</v>
      </c>
      <c r="F9765">
        <v>1527</v>
      </c>
      <c r="G9765">
        <v>1510</v>
      </c>
      <c r="H9765">
        <v>1808</v>
      </c>
      <c r="I9765">
        <v>1805</v>
      </c>
      <c r="J9765" t="s">
        <v>36</v>
      </c>
      <c r="K9765">
        <v>921</v>
      </c>
      <c r="L9765" t="s">
        <v>508</v>
      </c>
      <c r="M9765">
        <v>221</v>
      </c>
      <c r="N9765">
        <v>235</v>
      </c>
      <c r="O9765">
        <v>204</v>
      </c>
      <c r="P9765">
        <v>3</v>
      </c>
      <c r="Q9765">
        <v>17</v>
      </c>
      <c r="R9765" t="s">
        <v>54</v>
      </c>
      <c r="S9765" t="s">
        <v>56</v>
      </c>
      <c r="T9765">
        <v>1444</v>
      </c>
      <c r="U9765">
        <v>6</v>
      </c>
      <c r="V9765">
        <v>11</v>
      </c>
      <c r="W9765">
        <v>0</v>
      </c>
      <c r="X9765" t="s">
        <v>40</v>
      </c>
      <c r="Y9765">
        <v>0</v>
      </c>
    </row>
    <row r="9766" spans="1:30" x14ac:dyDescent="0.25">
      <c r="A9766">
        <v>2.2477199E-2</v>
      </c>
      <c r="B9766">
        <v>2008</v>
      </c>
      <c r="C9766">
        <v>1</v>
      </c>
      <c r="D9766">
        <v>6</v>
      </c>
      <c r="E9766">
        <v>7</v>
      </c>
      <c r="F9766">
        <v>1506</v>
      </c>
      <c r="G9766">
        <v>1335</v>
      </c>
      <c r="H9766">
        <v>2047</v>
      </c>
      <c r="I9766">
        <v>1925</v>
      </c>
      <c r="J9766" t="s">
        <v>36</v>
      </c>
      <c r="K9766">
        <v>3228</v>
      </c>
      <c r="L9766" t="s">
        <v>501</v>
      </c>
      <c r="M9766">
        <v>221</v>
      </c>
      <c r="N9766">
        <v>230</v>
      </c>
      <c r="O9766">
        <v>210</v>
      </c>
      <c r="P9766">
        <v>82</v>
      </c>
      <c r="Q9766">
        <v>91</v>
      </c>
      <c r="R9766" t="s">
        <v>209</v>
      </c>
      <c r="S9766" t="s">
        <v>54</v>
      </c>
      <c r="T9766">
        <v>1751</v>
      </c>
      <c r="U9766">
        <v>5</v>
      </c>
      <c r="V9766">
        <v>6</v>
      </c>
      <c r="W9766">
        <v>0</v>
      </c>
      <c r="X9766" t="s">
        <v>4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82</v>
      </c>
    </row>
    <row r="9767" spans="1:30" x14ac:dyDescent="0.25">
      <c r="A9767">
        <v>2.2432014E-2</v>
      </c>
      <c r="B9767">
        <v>2008</v>
      </c>
      <c r="C9767">
        <v>1</v>
      </c>
      <c r="D9767">
        <v>3</v>
      </c>
      <c r="E9767">
        <v>4</v>
      </c>
      <c r="F9767">
        <v>656</v>
      </c>
      <c r="G9767">
        <v>650</v>
      </c>
      <c r="H9767">
        <v>938</v>
      </c>
      <c r="I9767">
        <v>925</v>
      </c>
      <c r="J9767" t="s">
        <v>36</v>
      </c>
      <c r="K9767">
        <v>322</v>
      </c>
      <c r="L9767" t="s">
        <v>190</v>
      </c>
      <c r="M9767">
        <v>162</v>
      </c>
      <c r="N9767">
        <v>155</v>
      </c>
      <c r="O9767">
        <v>147</v>
      </c>
      <c r="P9767">
        <v>13</v>
      </c>
      <c r="Q9767">
        <v>6</v>
      </c>
      <c r="R9767" t="s">
        <v>51</v>
      </c>
      <c r="S9767" t="s">
        <v>122</v>
      </c>
      <c r="T9767">
        <v>1011</v>
      </c>
      <c r="U9767">
        <v>3</v>
      </c>
      <c r="V9767">
        <v>12</v>
      </c>
      <c r="W9767">
        <v>0</v>
      </c>
      <c r="X9767" t="s">
        <v>40</v>
      </c>
      <c r="Y9767">
        <v>0</v>
      </c>
    </row>
    <row r="9768" spans="1:30" x14ac:dyDescent="0.25">
      <c r="A9768">
        <v>2.2425772E-2</v>
      </c>
      <c r="B9768">
        <v>2008</v>
      </c>
      <c r="C9768">
        <v>1</v>
      </c>
      <c r="D9768">
        <v>3</v>
      </c>
      <c r="E9768">
        <v>4</v>
      </c>
      <c r="F9768">
        <v>634</v>
      </c>
      <c r="G9768">
        <v>625</v>
      </c>
      <c r="H9768">
        <v>740</v>
      </c>
      <c r="I9768">
        <v>725</v>
      </c>
      <c r="J9768" t="s">
        <v>36</v>
      </c>
      <c r="K9768">
        <v>1586</v>
      </c>
      <c r="L9768" t="s">
        <v>129</v>
      </c>
      <c r="M9768">
        <v>66</v>
      </c>
      <c r="N9768">
        <v>60</v>
      </c>
      <c r="O9768">
        <v>46</v>
      </c>
      <c r="P9768">
        <v>15</v>
      </c>
      <c r="Q9768">
        <v>9</v>
      </c>
      <c r="R9768" t="s">
        <v>54</v>
      </c>
      <c r="S9768" t="s">
        <v>280</v>
      </c>
      <c r="T9768">
        <v>251</v>
      </c>
      <c r="U9768">
        <v>4</v>
      </c>
      <c r="V9768">
        <v>16</v>
      </c>
      <c r="W9768">
        <v>0</v>
      </c>
      <c r="X9768" t="s">
        <v>40</v>
      </c>
      <c r="Y9768">
        <v>0</v>
      </c>
      <c r="Z9768">
        <v>9</v>
      </c>
      <c r="AA9768">
        <v>0</v>
      </c>
      <c r="AB9768">
        <v>6</v>
      </c>
      <c r="AC9768">
        <v>0</v>
      </c>
      <c r="AD9768">
        <v>0</v>
      </c>
    </row>
    <row r="9769" spans="1:30" x14ac:dyDescent="0.25">
      <c r="A9769">
        <v>2.2338891E-2</v>
      </c>
      <c r="B9769">
        <v>2008</v>
      </c>
      <c r="C9769">
        <v>1</v>
      </c>
      <c r="D9769">
        <v>9</v>
      </c>
      <c r="E9769">
        <v>3</v>
      </c>
      <c r="F9769">
        <v>1616</v>
      </c>
      <c r="G9769">
        <v>1530</v>
      </c>
      <c r="H9769">
        <v>1811</v>
      </c>
      <c r="I9769">
        <v>1720</v>
      </c>
      <c r="J9769" t="s">
        <v>36</v>
      </c>
      <c r="K9769">
        <v>3835</v>
      </c>
      <c r="L9769" t="s">
        <v>572</v>
      </c>
      <c r="M9769">
        <v>115</v>
      </c>
      <c r="N9769">
        <v>110</v>
      </c>
      <c r="O9769">
        <v>102</v>
      </c>
      <c r="P9769">
        <v>51</v>
      </c>
      <c r="Q9769">
        <v>46</v>
      </c>
      <c r="R9769" t="s">
        <v>230</v>
      </c>
      <c r="S9769" t="s">
        <v>250</v>
      </c>
      <c r="T9769">
        <v>564</v>
      </c>
      <c r="U9769">
        <v>6</v>
      </c>
      <c r="V9769">
        <v>7</v>
      </c>
      <c r="W9769">
        <v>0</v>
      </c>
      <c r="X9769" t="s">
        <v>40</v>
      </c>
      <c r="Y9769">
        <v>0</v>
      </c>
      <c r="Z9769">
        <v>3</v>
      </c>
      <c r="AA9769">
        <v>0</v>
      </c>
      <c r="AB9769">
        <v>5</v>
      </c>
      <c r="AC9769">
        <v>0</v>
      </c>
      <c r="AD9769">
        <v>43</v>
      </c>
    </row>
    <row r="9770" spans="1:30" x14ac:dyDescent="0.25">
      <c r="A9770">
        <v>2.2338772E-2</v>
      </c>
      <c r="B9770">
        <v>2008</v>
      </c>
      <c r="C9770">
        <v>1</v>
      </c>
      <c r="D9770">
        <v>5</v>
      </c>
      <c r="E9770">
        <v>6</v>
      </c>
      <c r="F9770">
        <v>1528</v>
      </c>
      <c r="G9770">
        <v>1500</v>
      </c>
      <c r="H9770">
        <v>1648</v>
      </c>
      <c r="I9770">
        <v>1615</v>
      </c>
      <c r="J9770" t="s">
        <v>36</v>
      </c>
      <c r="K9770">
        <v>430</v>
      </c>
      <c r="L9770" t="s">
        <v>156</v>
      </c>
      <c r="M9770">
        <v>80</v>
      </c>
      <c r="N9770">
        <v>75</v>
      </c>
      <c r="O9770">
        <v>66</v>
      </c>
      <c r="P9770">
        <v>33</v>
      </c>
      <c r="Q9770">
        <v>28</v>
      </c>
      <c r="R9770" t="s">
        <v>157</v>
      </c>
      <c r="S9770" t="s">
        <v>187</v>
      </c>
      <c r="T9770">
        <v>337</v>
      </c>
      <c r="U9770">
        <v>4</v>
      </c>
      <c r="V9770">
        <v>10</v>
      </c>
      <c r="W9770">
        <v>0</v>
      </c>
      <c r="X9770" t="s">
        <v>40</v>
      </c>
      <c r="Y9770">
        <v>0</v>
      </c>
      <c r="Z9770">
        <v>26</v>
      </c>
      <c r="AA9770">
        <v>0</v>
      </c>
      <c r="AB9770">
        <v>5</v>
      </c>
      <c r="AC9770">
        <v>0</v>
      </c>
      <c r="AD9770">
        <v>2</v>
      </c>
    </row>
    <row r="9771" spans="1:30" x14ac:dyDescent="0.25">
      <c r="A9771">
        <v>2.2317837E-2</v>
      </c>
      <c r="B9771">
        <v>2008</v>
      </c>
      <c r="C9771">
        <v>1</v>
      </c>
      <c r="D9771">
        <v>9</v>
      </c>
      <c r="E9771">
        <v>3</v>
      </c>
      <c r="F9771">
        <v>1710</v>
      </c>
      <c r="G9771">
        <v>1650</v>
      </c>
      <c r="H9771">
        <v>1957</v>
      </c>
      <c r="I9771">
        <v>1935</v>
      </c>
      <c r="J9771" t="s">
        <v>36</v>
      </c>
      <c r="K9771">
        <v>1415</v>
      </c>
      <c r="L9771" t="s">
        <v>370</v>
      </c>
      <c r="M9771">
        <v>107</v>
      </c>
      <c r="N9771">
        <v>105</v>
      </c>
      <c r="O9771">
        <v>89</v>
      </c>
      <c r="P9771">
        <v>22</v>
      </c>
      <c r="Q9771">
        <v>20</v>
      </c>
      <c r="R9771" t="s">
        <v>259</v>
      </c>
      <c r="S9771" t="s">
        <v>56</v>
      </c>
      <c r="T9771">
        <v>621</v>
      </c>
      <c r="U9771">
        <v>7</v>
      </c>
      <c r="V9771">
        <v>11</v>
      </c>
      <c r="W9771">
        <v>0</v>
      </c>
      <c r="X9771" t="s">
        <v>40</v>
      </c>
      <c r="Y9771">
        <v>0</v>
      </c>
      <c r="Z9771">
        <v>0</v>
      </c>
      <c r="AA9771">
        <v>0</v>
      </c>
      <c r="AB9771">
        <v>2</v>
      </c>
      <c r="AC9771">
        <v>0</v>
      </c>
      <c r="AD9771">
        <v>20</v>
      </c>
    </row>
    <row r="9772" spans="1:30" x14ac:dyDescent="0.25">
      <c r="A9772">
        <v>2.2211925E-2</v>
      </c>
      <c r="B9772">
        <v>2008</v>
      </c>
      <c r="C9772">
        <v>1</v>
      </c>
      <c r="D9772">
        <v>7</v>
      </c>
      <c r="E9772">
        <v>1</v>
      </c>
      <c r="F9772">
        <v>1553</v>
      </c>
      <c r="G9772">
        <v>1525</v>
      </c>
      <c r="H9772">
        <v>1654</v>
      </c>
      <c r="I9772">
        <v>1630</v>
      </c>
      <c r="J9772" t="s">
        <v>36</v>
      </c>
      <c r="K9772">
        <v>232</v>
      </c>
      <c r="L9772" t="s">
        <v>488</v>
      </c>
      <c r="M9772">
        <v>61</v>
      </c>
      <c r="N9772">
        <v>65</v>
      </c>
      <c r="O9772">
        <v>52</v>
      </c>
      <c r="P9772">
        <v>24</v>
      </c>
      <c r="Q9772">
        <v>28</v>
      </c>
      <c r="R9772" t="s">
        <v>157</v>
      </c>
      <c r="S9772" t="s">
        <v>259</v>
      </c>
      <c r="T9772">
        <v>308</v>
      </c>
      <c r="U9772">
        <v>3</v>
      </c>
      <c r="V9772">
        <v>6</v>
      </c>
      <c r="W9772">
        <v>0</v>
      </c>
      <c r="X9772" t="s">
        <v>40</v>
      </c>
      <c r="Y9772">
        <v>0</v>
      </c>
      <c r="Z9772">
        <v>0</v>
      </c>
      <c r="AA9772">
        <v>0</v>
      </c>
      <c r="AB9772">
        <v>3</v>
      </c>
      <c r="AC9772">
        <v>0</v>
      </c>
      <c r="AD9772">
        <v>21</v>
      </c>
    </row>
    <row r="9773" spans="1:30" x14ac:dyDescent="0.25">
      <c r="A9773">
        <v>2.2183569E-2</v>
      </c>
      <c r="B9773">
        <v>2008</v>
      </c>
      <c r="C9773">
        <v>1</v>
      </c>
      <c r="D9773">
        <v>3</v>
      </c>
      <c r="E9773">
        <v>4</v>
      </c>
      <c r="F9773">
        <v>2248</v>
      </c>
      <c r="G9773">
        <v>2155</v>
      </c>
      <c r="H9773">
        <v>2346</v>
      </c>
      <c r="I9773">
        <v>2255</v>
      </c>
      <c r="J9773" t="s">
        <v>36</v>
      </c>
      <c r="K9773">
        <v>2449</v>
      </c>
      <c r="L9773" t="s">
        <v>242</v>
      </c>
      <c r="M9773">
        <v>58</v>
      </c>
      <c r="N9773">
        <v>60</v>
      </c>
      <c r="O9773">
        <v>45</v>
      </c>
      <c r="P9773">
        <v>51</v>
      </c>
      <c r="Q9773">
        <v>53</v>
      </c>
      <c r="R9773" t="s">
        <v>49</v>
      </c>
      <c r="S9773" t="s">
        <v>236</v>
      </c>
      <c r="T9773">
        <v>258</v>
      </c>
      <c r="U9773">
        <v>3</v>
      </c>
      <c r="V9773">
        <v>10</v>
      </c>
      <c r="W9773">
        <v>0</v>
      </c>
      <c r="X9773" t="s">
        <v>40</v>
      </c>
      <c r="Y9773">
        <v>0</v>
      </c>
      <c r="Z9773">
        <v>12</v>
      </c>
      <c r="AA9773">
        <v>0</v>
      </c>
      <c r="AB9773">
        <v>0</v>
      </c>
      <c r="AC9773">
        <v>0</v>
      </c>
      <c r="AD9773">
        <v>39</v>
      </c>
    </row>
    <row r="9774" spans="1:30" x14ac:dyDescent="0.25">
      <c r="A9774">
        <v>2.2169133000000001E-2</v>
      </c>
      <c r="B9774">
        <v>2008</v>
      </c>
      <c r="C9774">
        <v>1</v>
      </c>
      <c r="D9774">
        <v>6</v>
      </c>
      <c r="E9774">
        <v>7</v>
      </c>
      <c r="F9774">
        <v>1938</v>
      </c>
      <c r="G9774">
        <v>1910</v>
      </c>
      <c r="H9774">
        <v>2255</v>
      </c>
      <c r="I9774">
        <v>2235</v>
      </c>
      <c r="J9774" t="s">
        <v>36</v>
      </c>
      <c r="K9774">
        <v>1426</v>
      </c>
      <c r="L9774" t="s">
        <v>72</v>
      </c>
      <c r="M9774">
        <v>137</v>
      </c>
      <c r="N9774">
        <v>145</v>
      </c>
      <c r="O9774">
        <v>117</v>
      </c>
      <c r="P9774">
        <v>20</v>
      </c>
      <c r="Q9774">
        <v>28</v>
      </c>
      <c r="R9774" t="s">
        <v>187</v>
      </c>
      <c r="S9774" t="s">
        <v>140</v>
      </c>
      <c r="T9774">
        <v>957</v>
      </c>
      <c r="U9774">
        <v>7</v>
      </c>
      <c r="V9774">
        <v>13</v>
      </c>
      <c r="W9774">
        <v>0</v>
      </c>
      <c r="X9774" t="s">
        <v>40</v>
      </c>
      <c r="Y9774">
        <v>0</v>
      </c>
      <c r="Z9774">
        <v>4</v>
      </c>
      <c r="AA9774">
        <v>0</v>
      </c>
      <c r="AB9774">
        <v>0</v>
      </c>
      <c r="AC9774">
        <v>0</v>
      </c>
      <c r="AD9774">
        <v>16</v>
      </c>
    </row>
    <row r="9775" spans="1:30" x14ac:dyDescent="0.25">
      <c r="A9775">
        <v>2.2167343999999999E-2</v>
      </c>
      <c r="B9775">
        <v>2008</v>
      </c>
      <c r="C9775">
        <v>1</v>
      </c>
      <c r="D9775">
        <v>9</v>
      </c>
      <c r="E9775">
        <v>3</v>
      </c>
      <c r="F9775">
        <v>1015</v>
      </c>
      <c r="G9775">
        <v>1005</v>
      </c>
      <c r="H9775">
        <v>1322</v>
      </c>
      <c r="I9775">
        <v>1320</v>
      </c>
      <c r="J9775" t="s">
        <v>36</v>
      </c>
      <c r="K9775">
        <v>1860</v>
      </c>
      <c r="L9775" t="s">
        <v>81</v>
      </c>
      <c r="M9775">
        <v>187</v>
      </c>
      <c r="N9775">
        <v>195</v>
      </c>
      <c r="O9775">
        <v>171</v>
      </c>
      <c r="P9775">
        <v>2</v>
      </c>
      <c r="Q9775">
        <v>10</v>
      </c>
      <c r="R9775" t="s">
        <v>115</v>
      </c>
      <c r="S9775" t="s">
        <v>39</v>
      </c>
      <c r="T9775">
        <v>1111</v>
      </c>
      <c r="U9775">
        <v>4</v>
      </c>
      <c r="V9775">
        <v>12</v>
      </c>
      <c r="W9775">
        <v>0</v>
      </c>
      <c r="X9775" t="s">
        <v>40</v>
      </c>
      <c r="Y9775">
        <v>0</v>
      </c>
    </row>
    <row r="9776" spans="1:30" x14ac:dyDescent="0.25">
      <c r="A9776">
        <v>2.2093378E-2</v>
      </c>
      <c r="B9776">
        <v>2008</v>
      </c>
      <c r="C9776">
        <v>1</v>
      </c>
      <c r="D9776">
        <v>4</v>
      </c>
      <c r="E9776">
        <v>5</v>
      </c>
      <c r="F9776">
        <v>1051</v>
      </c>
      <c r="G9776">
        <v>1035</v>
      </c>
      <c r="H9776">
        <v>1331</v>
      </c>
      <c r="I9776">
        <v>1320</v>
      </c>
      <c r="J9776" t="s">
        <v>36</v>
      </c>
      <c r="K9776">
        <v>2272</v>
      </c>
      <c r="L9776" t="s">
        <v>67</v>
      </c>
      <c r="M9776">
        <v>100</v>
      </c>
      <c r="N9776">
        <v>105</v>
      </c>
      <c r="O9776">
        <v>88</v>
      </c>
      <c r="P9776">
        <v>11</v>
      </c>
      <c r="Q9776">
        <v>16</v>
      </c>
      <c r="R9776" t="s">
        <v>54</v>
      </c>
      <c r="S9776" t="s">
        <v>44</v>
      </c>
      <c r="T9776">
        <v>611</v>
      </c>
      <c r="U9776">
        <v>4</v>
      </c>
      <c r="V9776">
        <v>8</v>
      </c>
      <c r="W9776">
        <v>0</v>
      </c>
      <c r="X9776" t="s">
        <v>40</v>
      </c>
      <c r="Y9776">
        <v>0</v>
      </c>
    </row>
    <row r="9777" spans="1:30" x14ac:dyDescent="0.25">
      <c r="A9777">
        <v>2.2061678000000001E-2</v>
      </c>
      <c r="B9777">
        <v>2008</v>
      </c>
      <c r="C9777">
        <v>1</v>
      </c>
      <c r="D9777">
        <v>6</v>
      </c>
      <c r="E9777">
        <v>7</v>
      </c>
      <c r="F9777">
        <v>1944</v>
      </c>
      <c r="G9777">
        <v>1810</v>
      </c>
      <c r="H9777">
        <v>2059</v>
      </c>
      <c r="I9777">
        <v>1925</v>
      </c>
      <c r="J9777" t="s">
        <v>36</v>
      </c>
      <c r="K9777">
        <v>908</v>
      </c>
      <c r="L9777" t="s">
        <v>234</v>
      </c>
      <c r="M9777">
        <v>75</v>
      </c>
      <c r="N9777">
        <v>75</v>
      </c>
      <c r="O9777">
        <v>62</v>
      </c>
      <c r="P9777">
        <v>94</v>
      </c>
      <c r="Q9777">
        <v>94</v>
      </c>
      <c r="R9777" t="s">
        <v>270</v>
      </c>
      <c r="S9777" t="s">
        <v>49</v>
      </c>
      <c r="T9777">
        <v>397</v>
      </c>
      <c r="U9777">
        <v>5</v>
      </c>
      <c r="V9777">
        <v>8</v>
      </c>
      <c r="W9777">
        <v>0</v>
      </c>
      <c r="X9777" t="s">
        <v>40</v>
      </c>
      <c r="Y9777">
        <v>0</v>
      </c>
      <c r="Z9777">
        <v>75</v>
      </c>
      <c r="AA9777">
        <v>0</v>
      </c>
      <c r="AB9777">
        <v>0</v>
      </c>
      <c r="AC9777">
        <v>0</v>
      </c>
      <c r="AD9777">
        <v>19</v>
      </c>
    </row>
    <row r="9778" spans="1:30" x14ac:dyDescent="0.25">
      <c r="A9778">
        <v>2.2048828999999999E-2</v>
      </c>
      <c r="B9778">
        <v>2008</v>
      </c>
      <c r="C9778">
        <v>1</v>
      </c>
      <c r="D9778">
        <v>5</v>
      </c>
      <c r="E9778">
        <v>6</v>
      </c>
      <c r="F9778">
        <v>1448</v>
      </c>
      <c r="G9778">
        <v>1335</v>
      </c>
      <c r="H9778">
        <v>2026</v>
      </c>
      <c r="I9778">
        <v>1925</v>
      </c>
      <c r="J9778" t="s">
        <v>36</v>
      </c>
      <c r="K9778">
        <v>3228</v>
      </c>
      <c r="L9778" t="s">
        <v>592</v>
      </c>
      <c r="M9778">
        <v>218</v>
      </c>
      <c r="N9778">
        <v>230</v>
      </c>
      <c r="O9778">
        <v>205</v>
      </c>
      <c r="P9778">
        <v>61</v>
      </c>
      <c r="Q9778">
        <v>73</v>
      </c>
      <c r="R9778" t="s">
        <v>209</v>
      </c>
      <c r="S9778" t="s">
        <v>54</v>
      </c>
      <c r="T9778">
        <v>1751</v>
      </c>
      <c r="U9778">
        <v>5</v>
      </c>
      <c r="V9778">
        <v>8</v>
      </c>
      <c r="W9778">
        <v>0</v>
      </c>
      <c r="X9778" t="s">
        <v>40</v>
      </c>
      <c r="Y9778">
        <v>0</v>
      </c>
      <c r="Z9778">
        <v>22</v>
      </c>
      <c r="AA9778">
        <v>0</v>
      </c>
      <c r="AB9778">
        <v>0</v>
      </c>
      <c r="AC9778">
        <v>0</v>
      </c>
      <c r="AD9778">
        <v>39</v>
      </c>
    </row>
    <row r="9779" spans="1:30" x14ac:dyDescent="0.25">
      <c r="A9779">
        <v>2.1765911999999998E-2</v>
      </c>
      <c r="B9779">
        <v>2008</v>
      </c>
      <c r="C9779">
        <v>1</v>
      </c>
      <c r="D9779">
        <v>5</v>
      </c>
      <c r="E9779">
        <v>6</v>
      </c>
      <c r="F9779">
        <v>1750</v>
      </c>
      <c r="G9779">
        <v>1730</v>
      </c>
      <c r="H9779">
        <v>1851</v>
      </c>
      <c r="I9779">
        <v>1830</v>
      </c>
      <c r="J9779" t="s">
        <v>36</v>
      </c>
      <c r="K9779">
        <v>977</v>
      </c>
      <c r="L9779" t="s">
        <v>208</v>
      </c>
      <c r="M9779">
        <v>61</v>
      </c>
      <c r="N9779">
        <v>60</v>
      </c>
      <c r="O9779">
        <v>46</v>
      </c>
      <c r="P9779">
        <v>21</v>
      </c>
      <c r="Q9779">
        <v>20</v>
      </c>
      <c r="R9779" t="s">
        <v>280</v>
      </c>
      <c r="S9779" t="s">
        <v>169</v>
      </c>
      <c r="T9779">
        <v>237</v>
      </c>
      <c r="U9779">
        <v>4</v>
      </c>
      <c r="V9779">
        <v>11</v>
      </c>
      <c r="W9779">
        <v>0</v>
      </c>
      <c r="X9779" t="s">
        <v>40</v>
      </c>
      <c r="Y9779">
        <v>0</v>
      </c>
      <c r="Z9779">
        <v>13</v>
      </c>
      <c r="AA9779">
        <v>0</v>
      </c>
      <c r="AB9779">
        <v>1</v>
      </c>
      <c r="AC9779">
        <v>0</v>
      </c>
      <c r="AD9779">
        <v>7</v>
      </c>
    </row>
    <row r="9780" spans="1:30" x14ac:dyDescent="0.25">
      <c r="A9780">
        <v>2.1688481999999999E-2</v>
      </c>
      <c r="B9780">
        <v>2008</v>
      </c>
      <c r="C9780">
        <v>1</v>
      </c>
      <c r="D9780">
        <v>5</v>
      </c>
      <c r="E9780">
        <v>6</v>
      </c>
      <c r="F9780">
        <v>1939</v>
      </c>
      <c r="G9780">
        <v>1850</v>
      </c>
      <c r="H9780">
        <v>2048</v>
      </c>
      <c r="I9780">
        <v>2005</v>
      </c>
      <c r="J9780" t="s">
        <v>36</v>
      </c>
      <c r="K9780">
        <v>988</v>
      </c>
      <c r="L9780" t="s">
        <v>253</v>
      </c>
      <c r="M9780">
        <v>69</v>
      </c>
      <c r="N9780">
        <v>75</v>
      </c>
      <c r="O9780">
        <v>52</v>
      </c>
      <c r="P9780">
        <v>43</v>
      </c>
      <c r="Q9780">
        <v>49</v>
      </c>
      <c r="R9780" t="s">
        <v>187</v>
      </c>
      <c r="S9780" t="s">
        <v>201</v>
      </c>
      <c r="T9780">
        <v>361</v>
      </c>
      <c r="U9780">
        <v>4</v>
      </c>
      <c r="V9780">
        <v>13</v>
      </c>
      <c r="W9780">
        <v>0</v>
      </c>
      <c r="X9780" t="s">
        <v>40</v>
      </c>
      <c r="Y9780">
        <v>0</v>
      </c>
      <c r="Z9780">
        <v>22</v>
      </c>
      <c r="AA9780">
        <v>0</v>
      </c>
      <c r="AB9780">
        <v>0</v>
      </c>
      <c r="AC9780">
        <v>0</v>
      </c>
      <c r="AD9780">
        <v>21</v>
      </c>
    </row>
    <row r="9781" spans="1:30" x14ac:dyDescent="0.25">
      <c r="A9781">
        <v>2.1662649999999999E-2</v>
      </c>
      <c r="B9781">
        <v>2008</v>
      </c>
      <c r="C9781">
        <v>1</v>
      </c>
      <c r="D9781">
        <v>3</v>
      </c>
      <c r="E9781">
        <v>4</v>
      </c>
      <c r="F9781">
        <v>1821</v>
      </c>
      <c r="G9781">
        <v>1730</v>
      </c>
      <c r="H9781">
        <v>1946</v>
      </c>
      <c r="I9781">
        <v>1855</v>
      </c>
      <c r="J9781" t="s">
        <v>36</v>
      </c>
      <c r="K9781">
        <v>641</v>
      </c>
      <c r="L9781" t="s">
        <v>126</v>
      </c>
      <c r="M9781">
        <v>85</v>
      </c>
      <c r="N9781">
        <v>85</v>
      </c>
      <c r="O9781">
        <v>67</v>
      </c>
      <c r="P9781">
        <v>51</v>
      </c>
      <c r="Q9781">
        <v>51</v>
      </c>
      <c r="R9781" t="s">
        <v>49</v>
      </c>
      <c r="S9781" t="s">
        <v>270</v>
      </c>
      <c r="T9781">
        <v>397</v>
      </c>
      <c r="U9781">
        <v>6</v>
      </c>
      <c r="V9781">
        <v>12</v>
      </c>
      <c r="W9781">
        <v>0</v>
      </c>
      <c r="X9781" t="s">
        <v>40</v>
      </c>
      <c r="Y9781">
        <v>0</v>
      </c>
      <c r="Z9781">
        <v>9</v>
      </c>
      <c r="AA9781">
        <v>0</v>
      </c>
      <c r="AB9781">
        <v>0</v>
      </c>
      <c r="AC9781">
        <v>0</v>
      </c>
      <c r="AD9781">
        <v>42</v>
      </c>
    </row>
    <row r="9782" spans="1:30" x14ac:dyDescent="0.25">
      <c r="A9782">
        <v>2.1639472E-2</v>
      </c>
      <c r="B9782">
        <v>2008</v>
      </c>
      <c r="C9782">
        <v>1</v>
      </c>
      <c r="D9782">
        <v>3</v>
      </c>
      <c r="E9782">
        <v>4</v>
      </c>
      <c r="F9782">
        <v>2056</v>
      </c>
      <c r="G9782">
        <v>2010</v>
      </c>
      <c r="H9782">
        <v>2221</v>
      </c>
      <c r="I9782">
        <v>2135</v>
      </c>
      <c r="J9782" t="s">
        <v>36</v>
      </c>
      <c r="K9782">
        <v>3058</v>
      </c>
      <c r="L9782" t="s">
        <v>310</v>
      </c>
      <c r="M9782">
        <v>85</v>
      </c>
      <c r="N9782">
        <v>85</v>
      </c>
      <c r="O9782">
        <v>66</v>
      </c>
      <c r="P9782">
        <v>46</v>
      </c>
      <c r="Q9782">
        <v>46</v>
      </c>
      <c r="R9782" t="s">
        <v>187</v>
      </c>
      <c r="S9782" t="s">
        <v>236</v>
      </c>
      <c r="T9782">
        <v>446</v>
      </c>
      <c r="U9782">
        <v>4</v>
      </c>
      <c r="V9782">
        <v>15</v>
      </c>
      <c r="W9782">
        <v>0</v>
      </c>
      <c r="X9782" t="s">
        <v>40</v>
      </c>
      <c r="Y9782">
        <v>0</v>
      </c>
      <c r="Z9782">
        <v>12</v>
      </c>
      <c r="AA9782">
        <v>0</v>
      </c>
      <c r="AB9782">
        <v>0</v>
      </c>
      <c r="AC9782">
        <v>0</v>
      </c>
      <c r="AD9782">
        <v>34</v>
      </c>
    </row>
    <row r="9783" spans="1:30" x14ac:dyDescent="0.25">
      <c r="A9783">
        <v>2.1617180999999999E-2</v>
      </c>
      <c r="B9783">
        <v>2008</v>
      </c>
      <c r="C9783">
        <v>1</v>
      </c>
      <c r="D9783">
        <v>4</v>
      </c>
      <c r="E9783">
        <v>5</v>
      </c>
      <c r="F9783">
        <v>1625</v>
      </c>
      <c r="G9783">
        <v>1535</v>
      </c>
      <c r="H9783">
        <v>1708</v>
      </c>
      <c r="I9783">
        <v>1625</v>
      </c>
      <c r="J9783" t="s">
        <v>36</v>
      </c>
      <c r="K9783">
        <v>764</v>
      </c>
      <c r="L9783" t="s">
        <v>216</v>
      </c>
      <c r="M9783">
        <v>43</v>
      </c>
      <c r="N9783">
        <v>50</v>
      </c>
      <c r="O9783">
        <v>31</v>
      </c>
      <c r="P9783">
        <v>43</v>
      </c>
      <c r="Q9783">
        <v>50</v>
      </c>
      <c r="R9783" t="s">
        <v>92</v>
      </c>
      <c r="S9783" t="s">
        <v>91</v>
      </c>
      <c r="T9783">
        <v>177</v>
      </c>
      <c r="U9783">
        <v>2</v>
      </c>
      <c r="V9783">
        <v>10</v>
      </c>
      <c r="W9783">
        <v>0</v>
      </c>
      <c r="X9783" t="s">
        <v>4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43</v>
      </c>
    </row>
    <row r="9784" spans="1:30" x14ac:dyDescent="0.25">
      <c r="A9784">
        <v>2.1545828999999999E-2</v>
      </c>
      <c r="B9784">
        <v>2008</v>
      </c>
      <c r="C9784">
        <v>1</v>
      </c>
      <c r="D9784">
        <v>3</v>
      </c>
      <c r="E9784">
        <v>4</v>
      </c>
      <c r="F9784">
        <v>1527</v>
      </c>
      <c r="G9784">
        <v>1410</v>
      </c>
      <c r="H9784">
        <v>1735</v>
      </c>
      <c r="I9784">
        <v>1620</v>
      </c>
      <c r="J9784" t="s">
        <v>36</v>
      </c>
      <c r="K9784">
        <v>1489</v>
      </c>
      <c r="L9784" t="s">
        <v>436</v>
      </c>
      <c r="M9784">
        <v>68</v>
      </c>
      <c r="N9784">
        <v>70</v>
      </c>
      <c r="O9784">
        <v>48</v>
      </c>
      <c r="P9784">
        <v>75</v>
      </c>
      <c r="Q9784">
        <v>77</v>
      </c>
      <c r="R9784" t="s">
        <v>54</v>
      </c>
      <c r="S9784" t="s">
        <v>135</v>
      </c>
      <c r="T9784">
        <v>307</v>
      </c>
      <c r="U9784">
        <v>7</v>
      </c>
      <c r="V9784">
        <v>13</v>
      </c>
      <c r="W9784">
        <v>0</v>
      </c>
      <c r="X9784" t="s">
        <v>40</v>
      </c>
      <c r="Y9784">
        <v>0</v>
      </c>
      <c r="Z9784">
        <v>75</v>
      </c>
      <c r="AA9784">
        <v>0</v>
      </c>
      <c r="AB9784">
        <v>0</v>
      </c>
      <c r="AC9784">
        <v>0</v>
      </c>
      <c r="AD9784">
        <v>0</v>
      </c>
    </row>
    <row r="9785" spans="1:30" x14ac:dyDescent="0.25">
      <c r="A9785">
        <v>2.1540296E-2</v>
      </c>
      <c r="B9785">
        <v>2008</v>
      </c>
      <c r="C9785">
        <v>1</v>
      </c>
      <c r="D9785">
        <v>5</v>
      </c>
      <c r="E9785">
        <v>6</v>
      </c>
      <c r="F9785">
        <v>721</v>
      </c>
      <c r="G9785">
        <v>715</v>
      </c>
      <c r="H9785">
        <v>930</v>
      </c>
      <c r="I9785">
        <v>930</v>
      </c>
      <c r="J9785" t="s">
        <v>36</v>
      </c>
      <c r="K9785">
        <v>1945</v>
      </c>
      <c r="L9785" t="s">
        <v>117</v>
      </c>
      <c r="M9785">
        <v>309</v>
      </c>
      <c r="N9785">
        <v>315</v>
      </c>
      <c r="O9785">
        <v>295</v>
      </c>
      <c r="P9785">
        <v>0</v>
      </c>
      <c r="Q9785">
        <v>6</v>
      </c>
      <c r="R9785" t="s">
        <v>227</v>
      </c>
      <c r="S9785" t="s">
        <v>49</v>
      </c>
      <c r="T9785">
        <v>2027</v>
      </c>
      <c r="U9785">
        <v>7</v>
      </c>
      <c r="V9785">
        <v>7</v>
      </c>
      <c r="W9785">
        <v>0</v>
      </c>
      <c r="X9785" t="s">
        <v>40</v>
      </c>
      <c r="Y9785">
        <v>0</v>
      </c>
    </row>
    <row r="9786" spans="1:30" x14ac:dyDescent="0.25">
      <c r="A9786">
        <v>2.1536212999999998E-2</v>
      </c>
      <c r="B9786">
        <v>2008</v>
      </c>
      <c r="C9786">
        <v>1</v>
      </c>
      <c r="D9786">
        <v>3</v>
      </c>
      <c r="E9786">
        <v>4</v>
      </c>
      <c r="F9786">
        <v>1138</v>
      </c>
      <c r="G9786">
        <v>1000</v>
      </c>
      <c r="H9786">
        <v>1235</v>
      </c>
      <c r="I9786">
        <v>1105</v>
      </c>
      <c r="J9786" t="s">
        <v>36</v>
      </c>
      <c r="K9786">
        <v>29</v>
      </c>
      <c r="L9786" t="s">
        <v>482</v>
      </c>
      <c r="M9786">
        <v>57</v>
      </c>
      <c r="N9786">
        <v>65</v>
      </c>
      <c r="O9786">
        <v>46</v>
      </c>
      <c r="P9786">
        <v>90</v>
      </c>
      <c r="Q9786">
        <v>98</v>
      </c>
      <c r="R9786" t="s">
        <v>54</v>
      </c>
      <c r="S9786" t="s">
        <v>280</v>
      </c>
      <c r="T9786">
        <v>251</v>
      </c>
      <c r="U9786">
        <v>3</v>
      </c>
      <c r="V9786">
        <v>8</v>
      </c>
      <c r="W9786">
        <v>0</v>
      </c>
      <c r="X9786" t="s">
        <v>40</v>
      </c>
      <c r="Y9786">
        <v>0</v>
      </c>
      <c r="Z9786">
        <v>86</v>
      </c>
      <c r="AA9786">
        <v>0</v>
      </c>
      <c r="AB9786">
        <v>0</v>
      </c>
      <c r="AC9786">
        <v>0</v>
      </c>
      <c r="AD9786">
        <v>4</v>
      </c>
    </row>
    <row r="9787" spans="1:30" x14ac:dyDescent="0.25">
      <c r="A9787">
        <v>2.1323707000000001E-2</v>
      </c>
      <c r="B9787">
        <v>2008</v>
      </c>
      <c r="C9787">
        <v>1</v>
      </c>
      <c r="D9787">
        <v>5</v>
      </c>
      <c r="E9787">
        <v>6</v>
      </c>
      <c r="F9787">
        <v>1542</v>
      </c>
      <c r="G9787">
        <v>1445</v>
      </c>
      <c r="H9787">
        <v>1648</v>
      </c>
      <c r="I9787">
        <v>1555</v>
      </c>
      <c r="J9787" t="s">
        <v>36</v>
      </c>
      <c r="K9787">
        <v>84</v>
      </c>
      <c r="L9787" t="s">
        <v>594</v>
      </c>
      <c r="M9787">
        <v>66</v>
      </c>
      <c r="N9787">
        <v>70</v>
      </c>
      <c r="O9787">
        <v>51</v>
      </c>
      <c r="P9787">
        <v>53</v>
      </c>
      <c r="Q9787">
        <v>57</v>
      </c>
      <c r="R9787" t="s">
        <v>187</v>
      </c>
      <c r="S9787" t="s">
        <v>201</v>
      </c>
      <c r="T9787">
        <v>361</v>
      </c>
      <c r="U9787">
        <v>5</v>
      </c>
      <c r="V9787">
        <v>10</v>
      </c>
      <c r="W9787">
        <v>0</v>
      </c>
      <c r="X9787" t="s">
        <v>40</v>
      </c>
      <c r="Y9787">
        <v>0</v>
      </c>
      <c r="Z9787">
        <v>8</v>
      </c>
      <c r="AA9787">
        <v>0</v>
      </c>
      <c r="AB9787">
        <v>0</v>
      </c>
      <c r="AC9787">
        <v>0</v>
      </c>
      <c r="AD9787">
        <v>45</v>
      </c>
    </row>
    <row r="9788" spans="1:30" x14ac:dyDescent="0.25">
      <c r="A9788">
        <v>2.1190046000000001E-2</v>
      </c>
      <c r="B9788">
        <v>2008</v>
      </c>
      <c r="C9788">
        <v>1</v>
      </c>
      <c r="D9788">
        <v>6</v>
      </c>
      <c r="E9788">
        <v>7</v>
      </c>
      <c r="F9788">
        <v>659</v>
      </c>
      <c r="G9788">
        <v>620</v>
      </c>
      <c r="H9788">
        <v>823</v>
      </c>
      <c r="I9788">
        <v>800</v>
      </c>
      <c r="J9788" t="s">
        <v>36</v>
      </c>
      <c r="K9788">
        <v>3145</v>
      </c>
      <c r="L9788" t="s">
        <v>402</v>
      </c>
      <c r="M9788">
        <v>144</v>
      </c>
      <c r="N9788">
        <v>160</v>
      </c>
      <c r="O9788">
        <v>130</v>
      </c>
      <c r="P9788">
        <v>23</v>
      </c>
      <c r="Q9788">
        <v>39</v>
      </c>
      <c r="R9788" t="s">
        <v>184</v>
      </c>
      <c r="S9788" t="s">
        <v>54</v>
      </c>
      <c r="T9788">
        <v>838</v>
      </c>
      <c r="U9788">
        <v>4</v>
      </c>
      <c r="V9788">
        <v>10</v>
      </c>
      <c r="W9788">
        <v>0</v>
      </c>
      <c r="X9788" t="s">
        <v>40</v>
      </c>
      <c r="Y9788">
        <v>0</v>
      </c>
      <c r="Z9788">
        <v>23</v>
      </c>
      <c r="AA9788">
        <v>0</v>
      </c>
      <c r="AB9788">
        <v>0</v>
      </c>
      <c r="AC9788">
        <v>0</v>
      </c>
      <c r="AD9788">
        <v>0</v>
      </c>
    </row>
    <row r="9789" spans="1:30" x14ac:dyDescent="0.25">
      <c r="A9789">
        <v>2.0998026999999999E-2</v>
      </c>
      <c r="B9789">
        <v>2008</v>
      </c>
      <c r="C9789">
        <v>1</v>
      </c>
      <c r="D9789">
        <v>6</v>
      </c>
      <c r="E9789">
        <v>7</v>
      </c>
      <c r="F9789">
        <v>1653</v>
      </c>
      <c r="G9789">
        <v>1620</v>
      </c>
      <c r="H9789">
        <v>1928</v>
      </c>
      <c r="I9789">
        <v>1850</v>
      </c>
      <c r="J9789" t="s">
        <v>36</v>
      </c>
      <c r="K9789">
        <v>327</v>
      </c>
      <c r="L9789" t="s">
        <v>432</v>
      </c>
      <c r="M9789">
        <v>155</v>
      </c>
      <c r="N9789">
        <v>150</v>
      </c>
      <c r="O9789">
        <v>135</v>
      </c>
      <c r="P9789">
        <v>38</v>
      </c>
      <c r="Q9789">
        <v>33</v>
      </c>
      <c r="R9789" t="s">
        <v>39</v>
      </c>
      <c r="S9789" t="s">
        <v>96</v>
      </c>
      <c r="T9789">
        <v>920</v>
      </c>
      <c r="U9789">
        <v>5</v>
      </c>
      <c r="V9789">
        <v>15</v>
      </c>
      <c r="W9789">
        <v>0</v>
      </c>
      <c r="X9789" t="s">
        <v>40</v>
      </c>
      <c r="Y9789">
        <v>0</v>
      </c>
      <c r="Z9789">
        <v>12</v>
      </c>
      <c r="AA9789">
        <v>0</v>
      </c>
      <c r="AB9789">
        <v>5</v>
      </c>
      <c r="AC9789">
        <v>0</v>
      </c>
      <c r="AD9789">
        <v>21</v>
      </c>
    </row>
    <row r="9790" spans="1:30" x14ac:dyDescent="0.25">
      <c r="A9790">
        <v>2.0852355999999999E-2</v>
      </c>
      <c r="B9790">
        <v>2008</v>
      </c>
      <c r="C9790">
        <v>1</v>
      </c>
      <c r="D9790">
        <v>3</v>
      </c>
      <c r="E9790">
        <v>4</v>
      </c>
      <c r="F9790">
        <v>716</v>
      </c>
      <c r="G9790">
        <v>710</v>
      </c>
      <c r="H9790">
        <v>1044</v>
      </c>
      <c r="I9790">
        <v>1045</v>
      </c>
      <c r="J9790" t="s">
        <v>36</v>
      </c>
      <c r="K9790">
        <v>515</v>
      </c>
      <c r="L9790" t="s">
        <v>233</v>
      </c>
      <c r="M9790">
        <v>148</v>
      </c>
      <c r="N9790">
        <v>155</v>
      </c>
      <c r="O9790">
        <v>131</v>
      </c>
      <c r="P9790">
        <v>-1</v>
      </c>
      <c r="Q9790">
        <v>6</v>
      </c>
      <c r="R9790" t="s">
        <v>250</v>
      </c>
      <c r="S9790" t="s">
        <v>140</v>
      </c>
      <c r="T9790">
        <v>1024</v>
      </c>
      <c r="U9790">
        <v>5</v>
      </c>
      <c r="V9790">
        <v>12</v>
      </c>
      <c r="W9790">
        <v>0</v>
      </c>
      <c r="X9790" t="s">
        <v>40</v>
      </c>
      <c r="Y9790">
        <v>0</v>
      </c>
    </row>
    <row r="9791" spans="1:30" x14ac:dyDescent="0.25">
      <c r="A9791">
        <v>2.0623519999999999E-2</v>
      </c>
      <c r="B9791">
        <v>2008</v>
      </c>
      <c r="C9791">
        <v>1</v>
      </c>
      <c r="D9791">
        <v>4</v>
      </c>
      <c r="E9791">
        <v>5</v>
      </c>
      <c r="F9791">
        <v>1452</v>
      </c>
      <c r="G9791">
        <v>1215</v>
      </c>
      <c r="H9791">
        <v>1639</v>
      </c>
      <c r="I9791">
        <v>1350</v>
      </c>
      <c r="J9791" t="s">
        <v>36</v>
      </c>
      <c r="K9791">
        <v>3575</v>
      </c>
      <c r="L9791" t="s">
        <v>530</v>
      </c>
      <c r="M9791">
        <v>107</v>
      </c>
      <c r="N9791">
        <v>95</v>
      </c>
      <c r="O9791">
        <v>80</v>
      </c>
      <c r="P9791">
        <v>169</v>
      </c>
      <c r="Q9791">
        <v>157</v>
      </c>
      <c r="R9791" t="s">
        <v>49</v>
      </c>
      <c r="S9791" t="s">
        <v>254</v>
      </c>
      <c r="T9791">
        <v>414</v>
      </c>
      <c r="U9791">
        <v>8</v>
      </c>
      <c r="V9791">
        <v>19</v>
      </c>
      <c r="W9791">
        <v>0</v>
      </c>
      <c r="X9791" t="s">
        <v>40</v>
      </c>
      <c r="Y9791">
        <v>0</v>
      </c>
      <c r="Z9791">
        <v>0</v>
      </c>
      <c r="AA9791">
        <v>157</v>
      </c>
      <c r="AB9791">
        <v>12</v>
      </c>
      <c r="AC9791">
        <v>0</v>
      </c>
      <c r="AD9791">
        <v>0</v>
      </c>
    </row>
    <row r="9792" spans="1:30" x14ac:dyDescent="0.25">
      <c r="A9792">
        <v>2.0614667E-2</v>
      </c>
      <c r="B9792">
        <v>2008</v>
      </c>
      <c r="C9792">
        <v>1</v>
      </c>
      <c r="D9792">
        <v>7</v>
      </c>
      <c r="E9792">
        <v>1</v>
      </c>
      <c r="F9792">
        <v>1149</v>
      </c>
      <c r="G9792">
        <v>1120</v>
      </c>
      <c r="H9792">
        <v>1743</v>
      </c>
      <c r="I9792">
        <v>1730</v>
      </c>
      <c r="J9792" t="s">
        <v>36</v>
      </c>
      <c r="K9792">
        <v>882</v>
      </c>
      <c r="L9792" t="s">
        <v>515</v>
      </c>
      <c r="M9792">
        <v>234</v>
      </c>
      <c r="N9792">
        <v>250</v>
      </c>
      <c r="O9792">
        <v>216</v>
      </c>
      <c r="P9792">
        <v>13</v>
      </c>
      <c r="Q9792">
        <v>29</v>
      </c>
      <c r="R9792" t="s">
        <v>187</v>
      </c>
      <c r="S9792" t="s">
        <v>92</v>
      </c>
      <c r="T9792">
        <v>1959</v>
      </c>
      <c r="U9792">
        <v>7</v>
      </c>
      <c r="V9792">
        <v>11</v>
      </c>
      <c r="W9792">
        <v>0</v>
      </c>
      <c r="X9792" t="s">
        <v>40</v>
      </c>
      <c r="Y9792">
        <v>0</v>
      </c>
    </row>
    <row r="9793" spans="1:30" x14ac:dyDescent="0.25">
      <c r="A9793">
        <v>2.0282181999999999E-2</v>
      </c>
      <c r="B9793">
        <v>2008</v>
      </c>
      <c r="C9793">
        <v>1</v>
      </c>
      <c r="D9793">
        <v>6</v>
      </c>
      <c r="E9793">
        <v>7</v>
      </c>
      <c r="F9793">
        <v>1700</v>
      </c>
      <c r="G9793">
        <v>1550</v>
      </c>
      <c r="H9793">
        <v>1752</v>
      </c>
      <c r="I9793">
        <v>1650</v>
      </c>
      <c r="J9793" t="s">
        <v>36</v>
      </c>
      <c r="K9793">
        <v>807</v>
      </c>
      <c r="L9793" t="s">
        <v>180</v>
      </c>
      <c r="M9793">
        <v>112</v>
      </c>
      <c r="N9793">
        <v>120</v>
      </c>
      <c r="O9793">
        <v>98</v>
      </c>
      <c r="P9793">
        <v>62</v>
      </c>
      <c r="Q9793">
        <v>70</v>
      </c>
      <c r="R9793" t="s">
        <v>86</v>
      </c>
      <c r="S9793" t="s">
        <v>147</v>
      </c>
      <c r="T9793">
        <v>677</v>
      </c>
      <c r="U9793">
        <v>3</v>
      </c>
      <c r="V9793">
        <v>11</v>
      </c>
      <c r="W9793">
        <v>0</v>
      </c>
      <c r="X9793" t="s">
        <v>40</v>
      </c>
      <c r="Y9793">
        <v>0</v>
      </c>
      <c r="Z9793">
        <v>7</v>
      </c>
      <c r="AA9793">
        <v>0</v>
      </c>
      <c r="AB9793">
        <v>0</v>
      </c>
      <c r="AC9793">
        <v>0</v>
      </c>
      <c r="AD9793">
        <v>55</v>
      </c>
    </row>
    <row r="9794" spans="1:30" x14ac:dyDescent="0.25">
      <c r="A9794">
        <v>2.0273955999999999E-2</v>
      </c>
      <c r="B9794">
        <v>2008</v>
      </c>
      <c r="C9794">
        <v>1</v>
      </c>
      <c r="D9794">
        <v>4</v>
      </c>
      <c r="E9794">
        <v>5</v>
      </c>
      <c r="F9794">
        <v>1035</v>
      </c>
      <c r="G9794">
        <v>1025</v>
      </c>
      <c r="H9794">
        <v>1143</v>
      </c>
      <c r="I9794">
        <v>1135</v>
      </c>
      <c r="J9794" t="s">
        <v>36</v>
      </c>
      <c r="K9794">
        <v>3569</v>
      </c>
      <c r="L9794" t="s">
        <v>410</v>
      </c>
      <c r="M9794">
        <v>68</v>
      </c>
      <c r="N9794">
        <v>70</v>
      </c>
      <c r="O9794">
        <v>53</v>
      </c>
      <c r="P9794">
        <v>8</v>
      </c>
      <c r="Q9794">
        <v>10</v>
      </c>
      <c r="R9794" t="s">
        <v>44</v>
      </c>
      <c r="S9794" t="s">
        <v>107</v>
      </c>
      <c r="T9794">
        <v>288</v>
      </c>
      <c r="U9794">
        <v>5</v>
      </c>
      <c r="V9794">
        <v>10</v>
      </c>
      <c r="W9794">
        <v>0</v>
      </c>
      <c r="X9794" t="s">
        <v>40</v>
      </c>
      <c r="Y9794">
        <v>0</v>
      </c>
    </row>
    <row r="9795" spans="1:30" x14ac:dyDescent="0.25">
      <c r="A9795">
        <v>2.0179510000000001E-2</v>
      </c>
      <c r="B9795">
        <v>2008</v>
      </c>
      <c r="C9795">
        <v>1</v>
      </c>
      <c r="D9795">
        <v>10</v>
      </c>
      <c r="E9795">
        <v>4</v>
      </c>
      <c r="F9795">
        <v>1259</v>
      </c>
      <c r="G9795">
        <v>1250</v>
      </c>
      <c r="H9795">
        <v>1358</v>
      </c>
      <c r="I9795">
        <v>1355</v>
      </c>
      <c r="J9795" t="s">
        <v>36</v>
      </c>
      <c r="K9795">
        <v>784</v>
      </c>
      <c r="L9795" t="s">
        <v>324</v>
      </c>
      <c r="M9795">
        <v>59</v>
      </c>
      <c r="N9795">
        <v>65</v>
      </c>
      <c r="O9795">
        <v>39</v>
      </c>
      <c r="P9795">
        <v>3</v>
      </c>
      <c r="Q9795">
        <v>9</v>
      </c>
      <c r="R9795" t="s">
        <v>49</v>
      </c>
      <c r="S9795" t="s">
        <v>157</v>
      </c>
      <c r="T9795">
        <v>236</v>
      </c>
      <c r="U9795">
        <v>7</v>
      </c>
      <c r="V9795">
        <v>13</v>
      </c>
      <c r="W9795">
        <v>0</v>
      </c>
      <c r="X9795" t="s">
        <v>40</v>
      </c>
      <c r="Y9795">
        <v>0</v>
      </c>
    </row>
    <row r="9796" spans="1:30" x14ac:dyDescent="0.25">
      <c r="A9796">
        <v>2.0152112E-2</v>
      </c>
      <c r="B9796">
        <v>2008</v>
      </c>
      <c r="C9796">
        <v>1</v>
      </c>
      <c r="D9796">
        <v>7</v>
      </c>
      <c r="E9796">
        <v>1</v>
      </c>
      <c r="F9796">
        <v>1736</v>
      </c>
      <c r="G9796">
        <v>1730</v>
      </c>
      <c r="H9796">
        <v>2004</v>
      </c>
      <c r="I9796">
        <v>2000</v>
      </c>
      <c r="J9796" t="s">
        <v>36</v>
      </c>
      <c r="K9796">
        <v>2174</v>
      </c>
      <c r="L9796" t="s">
        <v>271</v>
      </c>
      <c r="M9796">
        <v>148</v>
      </c>
      <c r="N9796">
        <v>150</v>
      </c>
      <c r="O9796">
        <v>114</v>
      </c>
      <c r="P9796">
        <v>4</v>
      </c>
      <c r="Q9796">
        <v>6</v>
      </c>
      <c r="R9796" t="s">
        <v>86</v>
      </c>
      <c r="S9796" t="s">
        <v>54</v>
      </c>
      <c r="T9796">
        <v>937</v>
      </c>
      <c r="U9796">
        <v>26</v>
      </c>
      <c r="V9796">
        <v>8</v>
      </c>
      <c r="W9796">
        <v>0</v>
      </c>
      <c r="X9796" t="s">
        <v>40</v>
      </c>
      <c r="Y9796">
        <v>0</v>
      </c>
    </row>
    <row r="9797" spans="1:30" x14ac:dyDescent="0.25">
      <c r="A9797">
        <v>2.0138965000000002E-2</v>
      </c>
      <c r="B9797">
        <v>2008</v>
      </c>
      <c r="C9797">
        <v>1</v>
      </c>
      <c r="D9797">
        <v>4</v>
      </c>
      <c r="E9797">
        <v>5</v>
      </c>
      <c r="F9797">
        <v>1721</v>
      </c>
      <c r="G9797">
        <v>1540</v>
      </c>
      <c r="H9797">
        <v>1735</v>
      </c>
      <c r="I9797">
        <v>1555</v>
      </c>
      <c r="J9797" t="s">
        <v>36</v>
      </c>
      <c r="K9797">
        <v>510</v>
      </c>
      <c r="L9797" t="s">
        <v>508</v>
      </c>
      <c r="M9797">
        <v>74</v>
      </c>
      <c r="N9797">
        <v>75</v>
      </c>
      <c r="O9797">
        <v>61</v>
      </c>
      <c r="P9797">
        <v>100</v>
      </c>
      <c r="Q9797">
        <v>101</v>
      </c>
      <c r="R9797" t="s">
        <v>109</v>
      </c>
      <c r="S9797" t="s">
        <v>140</v>
      </c>
      <c r="T9797">
        <v>358</v>
      </c>
      <c r="U9797">
        <v>6</v>
      </c>
      <c r="V9797">
        <v>7</v>
      </c>
      <c r="W9797">
        <v>0</v>
      </c>
      <c r="X9797" t="s">
        <v>4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100</v>
      </c>
    </row>
    <row r="9798" spans="1:30" x14ac:dyDescent="0.25">
      <c r="A9798">
        <v>2.011081E-2</v>
      </c>
      <c r="B9798">
        <v>2008</v>
      </c>
      <c r="C9798">
        <v>1</v>
      </c>
      <c r="D9798">
        <v>7</v>
      </c>
      <c r="E9798">
        <v>1</v>
      </c>
      <c r="F9798">
        <v>1610</v>
      </c>
      <c r="G9798">
        <v>1600</v>
      </c>
      <c r="H9798">
        <v>1906</v>
      </c>
      <c r="I9798">
        <v>1900</v>
      </c>
      <c r="J9798" t="s">
        <v>36</v>
      </c>
      <c r="K9798">
        <v>2907</v>
      </c>
      <c r="L9798" t="s">
        <v>241</v>
      </c>
      <c r="M9798">
        <v>116</v>
      </c>
      <c r="N9798">
        <v>120</v>
      </c>
      <c r="O9798">
        <v>83</v>
      </c>
      <c r="P9798">
        <v>6</v>
      </c>
      <c r="Q9798">
        <v>10</v>
      </c>
      <c r="R9798" t="s">
        <v>49</v>
      </c>
      <c r="S9798" t="s">
        <v>140</v>
      </c>
      <c r="T9798">
        <v>629</v>
      </c>
      <c r="U9798">
        <v>5</v>
      </c>
      <c r="V9798">
        <v>28</v>
      </c>
      <c r="W9798">
        <v>0</v>
      </c>
      <c r="X9798" t="s">
        <v>40</v>
      </c>
      <c r="Y9798">
        <v>0</v>
      </c>
    </row>
    <row r="9799" spans="1:30" x14ac:dyDescent="0.25">
      <c r="A9799">
        <v>2.0056085000000001E-2</v>
      </c>
      <c r="B9799">
        <v>2008</v>
      </c>
      <c r="C9799">
        <v>1</v>
      </c>
      <c r="D9799">
        <v>5</v>
      </c>
      <c r="E9799">
        <v>6</v>
      </c>
      <c r="F9799">
        <v>1546</v>
      </c>
      <c r="G9799">
        <v>1520</v>
      </c>
      <c r="H9799">
        <v>1724</v>
      </c>
      <c r="I9799">
        <v>1645</v>
      </c>
      <c r="J9799" t="s">
        <v>36</v>
      </c>
      <c r="K9799">
        <v>783</v>
      </c>
      <c r="L9799" t="s">
        <v>544</v>
      </c>
      <c r="M9799">
        <v>98</v>
      </c>
      <c r="N9799">
        <v>85</v>
      </c>
      <c r="O9799">
        <v>80</v>
      </c>
      <c r="P9799">
        <v>39</v>
      </c>
      <c r="Q9799">
        <v>26</v>
      </c>
      <c r="R9799" t="s">
        <v>49</v>
      </c>
      <c r="S9799" t="s">
        <v>259</v>
      </c>
      <c r="T9799">
        <v>386</v>
      </c>
      <c r="U9799">
        <v>6</v>
      </c>
      <c r="V9799">
        <v>12</v>
      </c>
      <c r="W9799">
        <v>0</v>
      </c>
      <c r="X9799" t="s">
        <v>40</v>
      </c>
      <c r="Y9799">
        <v>0</v>
      </c>
      <c r="Z9799">
        <v>0</v>
      </c>
      <c r="AA9799">
        <v>0</v>
      </c>
      <c r="AB9799">
        <v>19</v>
      </c>
      <c r="AC9799">
        <v>0</v>
      </c>
      <c r="AD9799">
        <v>20</v>
      </c>
    </row>
    <row r="9800" spans="1:30" x14ac:dyDescent="0.25">
      <c r="A9800">
        <v>2.0049015E-2</v>
      </c>
      <c r="B9800">
        <v>2008</v>
      </c>
      <c r="C9800">
        <v>1</v>
      </c>
      <c r="D9800">
        <v>6</v>
      </c>
      <c r="E9800">
        <v>7</v>
      </c>
      <c r="F9800">
        <v>1712</v>
      </c>
      <c r="G9800">
        <v>1705</v>
      </c>
      <c r="H9800">
        <v>1942</v>
      </c>
      <c r="I9800">
        <v>2010</v>
      </c>
      <c r="J9800" t="s">
        <v>36</v>
      </c>
      <c r="K9800">
        <v>1030</v>
      </c>
      <c r="L9800" t="s">
        <v>273</v>
      </c>
      <c r="M9800">
        <v>150</v>
      </c>
      <c r="N9800">
        <v>185</v>
      </c>
      <c r="O9800">
        <v>132</v>
      </c>
      <c r="P9800">
        <v>-28</v>
      </c>
      <c r="Q9800">
        <v>7</v>
      </c>
      <c r="R9800" t="s">
        <v>225</v>
      </c>
      <c r="S9800" t="s">
        <v>51</v>
      </c>
      <c r="T9800">
        <v>1073</v>
      </c>
      <c r="U9800">
        <v>5</v>
      </c>
      <c r="V9800">
        <v>13</v>
      </c>
      <c r="W9800">
        <v>0</v>
      </c>
      <c r="X9800" t="s">
        <v>40</v>
      </c>
      <c r="Y9800">
        <v>0</v>
      </c>
    </row>
    <row r="9801" spans="1:30" x14ac:dyDescent="0.25">
      <c r="A9801">
        <v>2.0027258999999999E-2</v>
      </c>
      <c r="B9801">
        <v>2008</v>
      </c>
      <c r="C9801">
        <v>1</v>
      </c>
      <c r="D9801">
        <v>3</v>
      </c>
      <c r="E9801">
        <v>4</v>
      </c>
      <c r="F9801">
        <v>2016</v>
      </c>
      <c r="G9801">
        <v>2000</v>
      </c>
      <c r="H9801">
        <v>2143</v>
      </c>
      <c r="I9801">
        <v>2120</v>
      </c>
      <c r="J9801" t="s">
        <v>36</v>
      </c>
      <c r="K9801">
        <v>2093</v>
      </c>
      <c r="L9801" t="s">
        <v>81</v>
      </c>
      <c r="M9801">
        <v>87</v>
      </c>
      <c r="N9801">
        <v>80</v>
      </c>
      <c r="O9801">
        <v>74</v>
      </c>
      <c r="P9801">
        <v>23</v>
      </c>
      <c r="Q9801">
        <v>16</v>
      </c>
      <c r="R9801" t="s">
        <v>277</v>
      </c>
      <c r="S9801" t="s">
        <v>187</v>
      </c>
      <c r="T9801">
        <v>371</v>
      </c>
      <c r="U9801">
        <v>5</v>
      </c>
      <c r="V9801">
        <v>8</v>
      </c>
      <c r="W9801">
        <v>0</v>
      </c>
      <c r="X9801" t="s">
        <v>40</v>
      </c>
      <c r="Y9801">
        <v>0</v>
      </c>
      <c r="Z9801">
        <v>9</v>
      </c>
      <c r="AA9801">
        <v>0</v>
      </c>
      <c r="AB9801">
        <v>7</v>
      </c>
      <c r="AC9801">
        <v>0</v>
      </c>
      <c r="AD9801">
        <v>7</v>
      </c>
    </row>
    <row r="9802" spans="1:30" x14ac:dyDescent="0.25">
      <c r="A9802">
        <v>2.0005371000000001E-2</v>
      </c>
      <c r="B9802">
        <v>2008</v>
      </c>
      <c r="C9802">
        <v>1</v>
      </c>
      <c r="D9802">
        <v>10</v>
      </c>
      <c r="E9802">
        <v>4</v>
      </c>
      <c r="F9802">
        <v>1411</v>
      </c>
      <c r="G9802">
        <v>1300</v>
      </c>
      <c r="H9802">
        <v>1647</v>
      </c>
      <c r="I9802">
        <v>1540</v>
      </c>
      <c r="J9802" t="s">
        <v>36</v>
      </c>
      <c r="K9802">
        <v>125</v>
      </c>
      <c r="L9802" t="s">
        <v>426</v>
      </c>
      <c r="M9802">
        <v>96</v>
      </c>
      <c r="N9802">
        <v>100</v>
      </c>
      <c r="O9802">
        <v>73</v>
      </c>
      <c r="P9802">
        <v>67</v>
      </c>
      <c r="Q9802">
        <v>71</v>
      </c>
      <c r="R9802" t="s">
        <v>187</v>
      </c>
      <c r="S9802" t="s">
        <v>264</v>
      </c>
      <c r="T9802">
        <v>588</v>
      </c>
      <c r="U9802">
        <v>6</v>
      </c>
      <c r="V9802">
        <v>17</v>
      </c>
      <c r="W9802">
        <v>0</v>
      </c>
      <c r="X9802" t="s">
        <v>40</v>
      </c>
      <c r="Y9802">
        <v>0</v>
      </c>
      <c r="Z9802">
        <v>11</v>
      </c>
      <c r="AA9802">
        <v>0</v>
      </c>
      <c r="AB9802">
        <v>0</v>
      </c>
      <c r="AC9802">
        <v>0</v>
      </c>
      <c r="AD9802">
        <v>56</v>
      </c>
    </row>
    <row r="9803" spans="1:30" x14ac:dyDescent="0.25">
      <c r="A9803">
        <v>1.9988250999999999E-2</v>
      </c>
      <c r="B9803">
        <v>2008</v>
      </c>
      <c r="C9803">
        <v>1</v>
      </c>
      <c r="D9803">
        <v>6</v>
      </c>
      <c r="E9803">
        <v>7</v>
      </c>
      <c r="F9803">
        <v>1121</v>
      </c>
      <c r="G9803">
        <v>1115</v>
      </c>
      <c r="H9803">
        <v>1236</v>
      </c>
      <c r="I9803">
        <v>1225</v>
      </c>
      <c r="J9803" t="s">
        <v>36</v>
      </c>
      <c r="K9803">
        <v>111</v>
      </c>
      <c r="L9803" t="s">
        <v>339</v>
      </c>
      <c r="M9803">
        <v>75</v>
      </c>
      <c r="N9803">
        <v>70</v>
      </c>
      <c r="O9803">
        <v>52</v>
      </c>
      <c r="P9803">
        <v>11</v>
      </c>
      <c r="Q9803">
        <v>6</v>
      </c>
      <c r="R9803" t="s">
        <v>187</v>
      </c>
      <c r="S9803" t="s">
        <v>201</v>
      </c>
      <c r="T9803">
        <v>361</v>
      </c>
      <c r="U9803">
        <v>6</v>
      </c>
      <c r="V9803">
        <v>17</v>
      </c>
      <c r="W9803">
        <v>0</v>
      </c>
      <c r="X9803" t="s">
        <v>40</v>
      </c>
      <c r="Y9803">
        <v>0</v>
      </c>
    </row>
    <row r="9804" spans="1:30" x14ac:dyDescent="0.25">
      <c r="A9804">
        <v>1.9866762E-2</v>
      </c>
      <c r="B9804">
        <v>2008</v>
      </c>
      <c r="C9804">
        <v>1</v>
      </c>
      <c r="D9804">
        <v>4</v>
      </c>
      <c r="E9804">
        <v>5</v>
      </c>
      <c r="F9804">
        <v>1904</v>
      </c>
      <c r="G9804">
        <v>1825</v>
      </c>
      <c r="H9804">
        <v>2136</v>
      </c>
      <c r="I9804">
        <v>2055</v>
      </c>
      <c r="J9804" t="s">
        <v>36</v>
      </c>
      <c r="K9804">
        <v>1568</v>
      </c>
      <c r="L9804" t="s">
        <v>549</v>
      </c>
      <c r="M9804">
        <v>92</v>
      </c>
      <c r="N9804">
        <v>90</v>
      </c>
      <c r="O9804">
        <v>72</v>
      </c>
      <c r="P9804">
        <v>41</v>
      </c>
      <c r="Q9804">
        <v>39</v>
      </c>
      <c r="R9804" t="s">
        <v>140</v>
      </c>
      <c r="S9804" t="s">
        <v>169</v>
      </c>
      <c r="T9804">
        <v>533</v>
      </c>
      <c r="U9804">
        <v>5</v>
      </c>
      <c r="V9804">
        <v>15</v>
      </c>
      <c r="W9804">
        <v>0</v>
      </c>
      <c r="X9804" t="s">
        <v>40</v>
      </c>
      <c r="Y9804">
        <v>0</v>
      </c>
      <c r="Z9804">
        <v>0</v>
      </c>
      <c r="AA9804">
        <v>0</v>
      </c>
      <c r="AB9804">
        <v>2</v>
      </c>
      <c r="AC9804">
        <v>0</v>
      </c>
      <c r="AD9804">
        <v>39</v>
      </c>
    </row>
    <row r="9805" spans="1:30" x14ac:dyDescent="0.25">
      <c r="A9805">
        <v>1.9829161000000001E-2</v>
      </c>
      <c r="B9805">
        <v>2008</v>
      </c>
      <c r="C9805">
        <v>1</v>
      </c>
      <c r="D9805">
        <v>7</v>
      </c>
      <c r="E9805">
        <v>1</v>
      </c>
      <c r="F9805">
        <v>2048</v>
      </c>
      <c r="G9805">
        <v>2040</v>
      </c>
      <c r="H9805">
        <v>2219</v>
      </c>
      <c r="I9805">
        <v>2200</v>
      </c>
      <c r="J9805" t="s">
        <v>36</v>
      </c>
      <c r="K9805">
        <v>774</v>
      </c>
      <c r="L9805" t="s">
        <v>495</v>
      </c>
      <c r="M9805">
        <v>91</v>
      </c>
      <c r="N9805">
        <v>80</v>
      </c>
      <c r="O9805">
        <v>64</v>
      </c>
      <c r="P9805">
        <v>19</v>
      </c>
      <c r="Q9805">
        <v>8</v>
      </c>
      <c r="R9805" t="s">
        <v>49</v>
      </c>
      <c r="S9805" t="s">
        <v>259</v>
      </c>
      <c r="T9805">
        <v>386</v>
      </c>
      <c r="U9805">
        <v>20</v>
      </c>
      <c r="V9805">
        <v>7</v>
      </c>
      <c r="W9805">
        <v>0</v>
      </c>
      <c r="X9805" t="s">
        <v>40</v>
      </c>
      <c r="Y9805">
        <v>0</v>
      </c>
      <c r="Z9805">
        <v>0</v>
      </c>
      <c r="AA9805">
        <v>0</v>
      </c>
      <c r="AB9805">
        <v>11</v>
      </c>
      <c r="AC9805">
        <v>0</v>
      </c>
      <c r="AD9805">
        <v>8</v>
      </c>
    </row>
    <row r="9806" spans="1:30" x14ac:dyDescent="0.25">
      <c r="A9806">
        <v>1.9496796E-2</v>
      </c>
      <c r="B9806">
        <v>2008</v>
      </c>
      <c r="C9806">
        <v>1</v>
      </c>
      <c r="D9806">
        <v>6</v>
      </c>
      <c r="E9806">
        <v>7</v>
      </c>
      <c r="F9806">
        <v>2113</v>
      </c>
      <c r="G9806">
        <v>2105</v>
      </c>
      <c r="H9806">
        <v>2331</v>
      </c>
      <c r="I9806">
        <v>2335</v>
      </c>
      <c r="J9806" t="s">
        <v>36</v>
      </c>
      <c r="K9806">
        <v>1663</v>
      </c>
      <c r="L9806" t="s">
        <v>166</v>
      </c>
      <c r="M9806">
        <v>138</v>
      </c>
      <c r="N9806">
        <v>150</v>
      </c>
      <c r="O9806">
        <v>127</v>
      </c>
      <c r="P9806">
        <v>-4</v>
      </c>
      <c r="Q9806">
        <v>8</v>
      </c>
      <c r="R9806" t="s">
        <v>39</v>
      </c>
      <c r="S9806" t="s">
        <v>96</v>
      </c>
      <c r="T9806">
        <v>920</v>
      </c>
      <c r="U9806">
        <v>5</v>
      </c>
      <c r="V9806">
        <v>6</v>
      </c>
      <c r="W9806">
        <v>0</v>
      </c>
      <c r="X9806" t="s">
        <v>40</v>
      </c>
      <c r="Y9806">
        <v>0</v>
      </c>
    </row>
    <row r="9807" spans="1:30" x14ac:dyDescent="0.25">
      <c r="A9807">
        <v>1.9476489999999999E-2</v>
      </c>
      <c r="B9807">
        <v>2008</v>
      </c>
      <c r="C9807">
        <v>1</v>
      </c>
      <c r="D9807">
        <v>6</v>
      </c>
      <c r="E9807">
        <v>7</v>
      </c>
      <c r="F9807">
        <v>1838</v>
      </c>
      <c r="G9807">
        <v>1755</v>
      </c>
      <c r="H9807">
        <v>2054</v>
      </c>
      <c r="I9807">
        <v>2010</v>
      </c>
      <c r="J9807" t="s">
        <v>36</v>
      </c>
      <c r="K9807">
        <v>3249</v>
      </c>
      <c r="L9807" t="s">
        <v>242</v>
      </c>
      <c r="M9807">
        <v>76</v>
      </c>
      <c r="N9807">
        <v>75</v>
      </c>
      <c r="O9807">
        <v>59</v>
      </c>
      <c r="P9807">
        <v>44</v>
      </c>
      <c r="Q9807">
        <v>43</v>
      </c>
      <c r="R9807" t="s">
        <v>54</v>
      </c>
      <c r="S9807" t="s">
        <v>222</v>
      </c>
      <c r="T9807">
        <v>402</v>
      </c>
      <c r="U9807">
        <v>7</v>
      </c>
      <c r="V9807">
        <v>10</v>
      </c>
      <c r="W9807">
        <v>0</v>
      </c>
      <c r="X9807" t="s">
        <v>40</v>
      </c>
      <c r="Y9807">
        <v>0</v>
      </c>
      <c r="Z9807">
        <v>3</v>
      </c>
      <c r="AA9807">
        <v>0</v>
      </c>
      <c r="AB9807">
        <v>1</v>
      </c>
      <c r="AC9807">
        <v>0</v>
      </c>
      <c r="AD9807">
        <v>40</v>
      </c>
    </row>
    <row r="9808" spans="1:30" x14ac:dyDescent="0.25">
      <c r="A9808">
        <v>1.9413954000000001E-2</v>
      </c>
      <c r="B9808">
        <v>2008</v>
      </c>
      <c r="C9808">
        <v>1</v>
      </c>
      <c r="D9808">
        <v>3</v>
      </c>
      <c r="E9808">
        <v>4</v>
      </c>
      <c r="F9808">
        <v>2014</v>
      </c>
      <c r="G9808">
        <v>1935</v>
      </c>
      <c r="H9808">
        <v>2129</v>
      </c>
      <c r="I9808">
        <v>2045</v>
      </c>
      <c r="J9808" t="s">
        <v>36</v>
      </c>
      <c r="K9808">
        <v>1662</v>
      </c>
      <c r="L9808" t="s">
        <v>481</v>
      </c>
      <c r="M9808">
        <v>75</v>
      </c>
      <c r="N9808">
        <v>70</v>
      </c>
      <c r="O9808">
        <v>47</v>
      </c>
      <c r="P9808">
        <v>44</v>
      </c>
      <c r="Q9808">
        <v>39</v>
      </c>
      <c r="R9808" t="s">
        <v>264</v>
      </c>
      <c r="S9808" t="s">
        <v>120</v>
      </c>
      <c r="T9808">
        <v>291</v>
      </c>
      <c r="U9808">
        <v>3</v>
      </c>
      <c r="V9808">
        <v>25</v>
      </c>
      <c r="W9808">
        <v>0</v>
      </c>
      <c r="X9808" t="s">
        <v>40</v>
      </c>
      <c r="Y9808">
        <v>0</v>
      </c>
      <c r="Z9808">
        <v>0</v>
      </c>
      <c r="AA9808">
        <v>0</v>
      </c>
      <c r="AB9808">
        <v>6</v>
      </c>
      <c r="AC9808">
        <v>0</v>
      </c>
      <c r="AD9808">
        <v>38</v>
      </c>
    </row>
    <row r="9809" spans="1:30" x14ac:dyDescent="0.25">
      <c r="A9809">
        <v>1.9339188E-2</v>
      </c>
      <c r="B9809">
        <v>2008</v>
      </c>
      <c r="C9809">
        <v>1</v>
      </c>
      <c r="D9809">
        <v>3</v>
      </c>
      <c r="E9809">
        <v>4</v>
      </c>
      <c r="F9809">
        <v>726</v>
      </c>
      <c r="G9809">
        <v>705</v>
      </c>
      <c r="H9809">
        <v>957</v>
      </c>
      <c r="I9809">
        <v>950</v>
      </c>
      <c r="J9809" t="s">
        <v>36</v>
      </c>
      <c r="K9809">
        <v>3675</v>
      </c>
      <c r="L9809" t="s">
        <v>316</v>
      </c>
      <c r="M9809">
        <v>91</v>
      </c>
      <c r="N9809">
        <v>105</v>
      </c>
      <c r="O9809">
        <v>79</v>
      </c>
      <c r="P9809">
        <v>7</v>
      </c>
      <c r="Q9809">
        <v>21</v>
      </c>
      <c r="R9809" t="s">
        <v>54</v>
      </c>
      <c r="S9809" t="s">
        <v>227</v>
      </c>
      <c r="T9809">
        <v>632</v>
      </c>
      <c r="U9809">
        <v>4</v>
      </c>
      <c r="V9809">
        <v>8</v>
      </c>
      <c r="W9809">
        <v>0</v>
      </c>
      <c r="X9809" t="s">
        <v>40</v>
      </c>
      <c r="Y9809">
        <v>0</v>
      </c>
    </row>
    <row r="9810" spans="1:30" x14ac:dyDescent="0.25">
      <c r="A9810">
        <v>1.9247514E-2</v>
      </c>
      <c r="B9810">
        <v>2008</v>
      </c>
      <c r="C9810">
        <v>1</v>
      </c>
      <c r="D9810">
        <v>8</v>
      </c>
      <c r="E9810">
        <v>2</v>
      </c>
      <c r="F9810">
        <v>1931</v>
      </c>
      <c r="G9810">
        <v>1920</v>
      </c>
      <c r="H9810">
        <v>2059</v>
      </c>
      <c r="I9810">
        <v>2045</v>
      </c>
      <c r="J9810" t="s">
        <v>36</v>
      </c>
      <c r="K9810">
        <v>3498</v>
      </c>
      <c r="L9810" t="s">
        <v>154</v>
      </c>
      <c r="M9810">
        <v>88</v>
      </c>
      <c r="N9810">
        <v>85</v>
      </c>
      <c r="O9810">
        <v>74</v>
      </c>
      <c r="P9810">
        <v>14</v>
      </c>
      <c r="Q9810">
        <v>11</v>
      </c>
      <c r="R9810" t="s">
        <v>277</v>
      </c>
      <c r="S9810" t="s">
        <v>270</v>
      </c>
      <c r="T9810">
        <v>404</v>
      </c>
      <c r="U9810">
        <v>7</v>
      </c>
      <c r="V9810">
        <v>7</v>
      </c>
      <c r="W9810">
        <v>0</v>
      </c>
      <c r="X9810" t="s">
        <v>40</v>
      </c>
      <c r="Y9810">
        <v>0</v>
      </c>
    </row>
    <row r="9811" spans="1:30" x14ac:dyDescent="0.25">
      <c r="A9811">
        <v>1.8985674000000001E-2</v>
      </c>
      <c r="B9811">
        <v>2008</v>
      </c>
      <c r="C9811">
        <v>1</v>
      </c>
      <c r="D9811">
        <v>6</v>
      </c>
      <c r="E9811">
        <v>7</v>
      </c>
      <c r="F9811">
        <v>1429</v>
      </c>
      <c r="G9811">
        <v>1330</v>
      </c>
      <c r="H9811">
        <v>1715</v>
      </c>
      <c r="I9811">
        <v>1605</v>
      </c>
      <c r="J9811" t="s">
        <v>36</v>
      </c>
      <c r="K9811">
        <v>337</v>
      </c>
      <c r="L9811" t="s">
        <v>200</v>
      </c>
      <c r="M9811">
        <v>106</v>
      </c>
      <c r="N9811">
        <v>95</v>
      </c>
      <c r="O9811">
        <v>76</v>
      </c>
      <c r="P9811">
        <v>70</v>
      </c>
      <c r="Q9811">
        <v>59</v>
      </c>
      <c r="R9811" t="s">
        <v>150</v>
      </c>
      <c r="S9811" t="s">
        <v>264</v>
      </c>
      <c r="T9811">
        <v>546</v>
      </c>
      <c r="U9811">
        <v>20</v>
      </c>
      <c r="V9811">
        <v>10</v>
      </c>
      <c r="W9811">
        <v>0</v>
      </c>
      <c r="X9811" t="s">
        <v>40</v>
      </c>
      <c r="Y9811">
        <v>0</v>
      </c>
      <c r="Z9811">
        <v>48</v>
      </c>
      <c r="AA9811">
        <v>0</v>
      </c>
      <c r="AB9811">
        <v>11</v>
      </c>
      <c r="AC9811">
        <v>0</v>
      </c>
      <c r="AD9811">
        <v>11</v>
      </c>
    </row>
    <row r="9812" spans="1:30" x14ac:dyDescent="0.25">
      <c r="A9812">
        <v>1.8837705999999999E-2</v>
      </c>
      <c r="B9812">
        <v>2008</v>
      </c>
      <c r="C9812">
        <v>1</v>
      </c>
      <c r="D9812">
        <v>7</v>
      </c>
      <c r="E9812">
        <v>1</v>
      </c>
      <c r="F9812">
        <v>1138</v>
      </c>
      <c r="G9812">
        <v>1120</v>
      </c>
      <c r="H9812">
        <v>1318</v>
      </c>
      <c r="I9812">
        <v>1300</v>
      </c>
      <c r="J9812" t="s">
        <v>36</v>
      </c>
      <c r="K9812">
        <v>201</v>
      </c>
      <c r="L9812" t="s">
        <v>290</v>
      </c>
      <c r="M9812">
        <v>100</v>
      </c>
      <c r="N9812">
        <v>100</v>
      </c>
      <c r="O9812">
        <v>87</v>
      </c>
      <c r="P9812">
        <v>18</v>
      </c>
      <c r="Q9812">
        <v>18</v>
      </c>
      <c r="R9812" t="s">
        <v>39</v>
      </c>
      <c r="S9812" t="s">
        <v>227</v>
      </c>
      <c r="T9812">
        <v>587</v>
      </c>
      <c r="U9812">
        <v>3</v>
      </c>
      <c r="V9812">
        <v>10</v>
      </c>
      <c r="W9812">
        <v>0</v>
      </c>
      <c r="X9812" t="s">
        <v>40</v>
      </c>
      <c r="Y9812">
        <v>0</v>
      </c>
      <c r="Z9812">
        <v>18</v>
      </c>
      <c r="AA9812">
        <v>0</v>
      </c>
      <c r="AB9812">
        <v>0</v>
      </c>
      <c r="AC9812">
        <v>0</v>
      </c>
      <c r="AD9812">
        <v>0</v>
      </c>
    </row>
    <row r="9813" spans="1:30" x14ac:dyDescent="0.25">
      <c r="A9813">
        <v>1.8712968E-2</v>
      </c>
      <c r="B9813">
        <v>2008</v>
      </c>
      <c r="C9813">
        <v>1</v>
      </c>
      <c r="D9813">
        <v>7</v>
      </c>
      <c r="E9813">
        <v>1</v>
      </c>
      <c r="F9813">
        <v>1946</v>
      </c>
      <c r="G9813">
        <v>1940</v>
      </c>
      <c r="H9813">
        <v>2103</v>
      </c>
      <c r="I9813">
        <v>2100</v>
      </c>
      <c r="J9813" t="s">
        <v>36</v>
      </c>
      <c r="K9813">
        <v>1491</v>
      </c>
      <c r="L9813" t="s">
        <v>70</v>
      </c>
      <c r="M9813">
        <v>77</v>
      </c>
      <c r="N9813">
        <v>80</v>
      </c>
      <c r="O9813">
        <v>65</v>
      </c>
      <c r="P9813">
        <v>3</v>
      </c>
      <c r="Q9813">
        <v>6</v>
      </c>
      <c r="R9813" t="s">
        <v>86</v>
      </c>
      <c r="S9813" t="s">
        <v>285</v>
      </c>
      <c r="T9813">
        <v>453</v>
      </c>
      <c r="U9813">
        <v>3</v>
      </c>
      <c r="V9813">
        <v>9</v>
      </c>
      <c r="W9813">
        <v>0</v>
      </c>
      <c r="X9813" t="s">
        <v>40</v>
      </c>
      <c r="Y9813">
        <v>0</v>
      </c>
    </row>
    <row r="9814" spans="1:30" x14ac:dyDescent="0.25">
      <c r="A9814">
        <v>1.862511E-2</v>
      </c>
      <c r="B9814">
        <v>2008</v>
      </c>
      <c r="C9814">
        <v>1</v>
      </c>
      <c r="D9814">
        <v>4</v>
      </c>
      <c r="E9814">
        <v>5</v>
      </c>
      <c r="F9814">
        <v>1922</v>
      </c>
      <c r="G9814">
        <v>1850</v>
      </c>
      <c r="H9814">
        <v>2115</v>
      </c>
      <c r="I9814">
        <v>2045</v>
      </c>
      <c r="J9814" t="s">
        <v>36</v>
      </c>
      <c r="K9814">
        <v>1745</v>
      </c>
      <c r="L9814" t="s">
        <v>133</v>
      </c>
      <c r="M9814">
        <v>53</v>
      </c>
      <c r="N9814">
        <v>55</v>
      </c>
      <c r="O9814">
        <v>39</v>
      </c>
      <c r="P9814">
        <v>30</v>
      </c>
      <c r="Q9814">
        <v>32</v>
      </c>
      <c r="R9814" t="s">
        <v>147</v>
      </c>
      <c r="S9814" t="s">
        <v>163</v>
      </c>
      <c r="T9814">
        <v>295</v>
      </c>
      <c r="U9814">
        <v>3</v>
      </c>
      <c r="V9814">
        <v>11</v>
      </c>
      <c r="W9814">
        <v>0</v>
      </c>
      <c r="X9814" t="s">
        <v>4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30</v>
      </c>
    </row>
    <row r="9815" spans="1:30" x14ac:dyDescent="0.25">
      <c r="A9815">
        <v>1.8502033000000001E-2</v>
      </c>
      <c r="B9815">
        <v>2008</v>
      </c>
      <c r="C9815">
        <v>1</v>
      </c>
      <c r="D9815">
        <v>5</v>
      </c>
      <c r="E9815">
        <v>6</v>
      </c>
      <c r="F9815">
        <v>1646</v>
      </c>
      <c r="G9815">
        <v>1640</v>
      </c>
      <c r="H9815">
        <v>1818</v>
      </c>
      <c r="I9815">
        <v>1825</v>
      </c>
      <c r="J9815" t="s">
        <v>36</v>
      </c>
      <c r="K9815">
        <v>102</v>
      </c>
      <c r="L9815" t="s">
        <v>575</v>
      </c>
      <c r="M9815">
        <v>92</v>
      </c>
      <c r="N9815">
        <v>105</v>
      </c>
      <c r="O9815">
        <v>82</v>
      </c>
      <c r="P9815">
        <v>-7</v>
      </c>
      <c r="Q9815">
        <v>6</v>
      </c>
      <c r="R9815" t="s">
        <v>92</v>
      </c>
      <c r="S9815" t="s">
        <v>169</v>
      </c>
      <c r="T9815">
        <v>491</v>
      </c>
      <c r="U9815">
        <v>4</v>
      </c>
      <c r="V9815">
        <v>6</v>
      </c>
      <c r="W9815">
        <v>0</v>
      </c>
      <c r="X9815" t="s">
        <v>40</v>
      </c>
      <c r="Y9815">
        <v>0</v>
      </c>
    </row>
    <row r="9816" spans="1:30" x14ac:dyDescent="0.25">
      <c r="A9816">
        <v>1.8466742000000001E-2</v>
      </c>
      <c r="B9816">
        <v>2008</v>
      </c>
      <c r="C9816">
        <v>1</v>
      </c>
      <c r="D9816">
        <v>3</v>
      </c>
      <c r="E9816">
        <v>4</v>
      </c>
      <c r="F9816">
        <v>850</v>
      </c>
      <c r="G9816">
        <v>840</v>
      </c>
      <c r="H9816">
        <v>1001</v>
      </c>
      <c r="I9816">
        <v>1000</v>
      </c>
      <c r="J9816" t="s">
        <v>36</v>
      </c>
      <c r="K9816">
        <v>157</v>
      </c>
      <c r="L9816" t="s">
        <v>139</v>
      </c>
      <c r="M9816">
        <v>71</v>
      </c>
      <c r="N9816">
        <v>80</v>
      </c>
      <c r="O9816">
        <v>61</v>
      </c>
      <c r="P9816">
        <v>1</v>
      </c>
      <c r="Q9816">
        <v>10</v>
      </c>
      <c r="R9816" t="s">
        <v>270</v>
      </c>
      <c r="S9816" t="s">
        <v>49</v>
      </c>
      <c r="T9816">
        <v>397</v>
      </c>
      <c r="U9816">
        <v>4</v>
      </c>
      <c r="V9816">
        <v>6</v>
      </c>
      <c r="W9816">
        <v>0</v>
      </c>
      <c r="X9816" t="s">
        <v>40</v>
      </c>
      <c r="Y9816">
        <v>0</v>
      </c>
    </row>
    <row r="9817" spans="1:30" x14ac:dyDescent="0.25">
      <c r="A9817">
        <v>1.8465556000000001E-2</v>
      </c>
      <c r="B9817">
        <v>2008</v>
      </c>
      <c r="C9817">
        <v>1</v>
      </c>
      <c r="D9817">
        <v>10</v>
      </c>
      <c r="E9817">
        <v>4</v>
      </c>
      <c r="F9817">
        <v>2253</v>
      </c>
      <c r="G9817">
        <v>2155</v>
      </c>
      <c r="H9817">
        <v>21</v>
      </c>
      <c r="I9817">
        <v>2325</v>
      </c>
      <c r="J9817" t="s">
        <v>36</v>
      </c>
      <c r="K9817">
        <v>1950</v>
      </c>
      <c r="L9817" t="s">
        <v>589</v>
      </c>
      <c r="M9817">
        <v>88</v>
      </c>
      <c r="N9817">
        <v>90</v>
      </c>
      <c r="O9817">
        <v>73</v>
      </c>
      <c r="P9817">
        <v>56</v>
      </c>
      <c r="Q9817">
        <v>58</v>
      </c>
      <c r="R9817" t="s">
        <v>49</v>
      </c>
      <c r="S9817" t="s">
        <v>187</v>
      </c>
      <c r="T9817">
        <v>407</v>
      </c>
      <c r="U9817">
        <v>5</v>
      </c>
      <c r="V9817">
        <v>10</v>
      </c>
      <c r="W9817">
        <v>0</v>
      </c>
      <c r="X9817" t="s">
        <v>40</v>
      </c>
      <c r="Y9817">
        <v>0</v>
      </c>
      <c r="Z9817">
        <v>3</v>
      </c>
      <c r="AA9817">
        <v>0</v>
      </c>
      <c r="AB9817">
        <v>0</v>
      </c>
      <c r="AC9817">
        <v>0</v>
      </c>
      <c r="AD9817">
        <v>53</v>
      </c>
    </row>
    <row r="9818" spans="1:30" x14ac:dyDescent="0.25">
      <c r="A9818">
        <v>1.8423094000000001E-2</v>
      </c>
      <c r="B9818">
        <v>2008</v>
      </c>
      <c r="C9818">
        <v>1</v>
      </c>
      <c r="D9818">
        <v>4</v>
      </c>
      <c r="E9818">
        <v>5</v>
      </c>
      <c r="F9818">
        <v>1729</v>
      </c>
      <c r="G9818">
        <v>1655</v>
      </c>
      <c r="H9818">
        <v>1945</v>
      </c>
      <c r="I9818">
        <v>1910</v>
      </c>
      <c r="J9818" t="s">
        <v>36</v>
      </c>
      <c r="K9818">
        <v>3048</v>
      </c>
      <c r="L9818" t="s">
        <v>504</v>
      </c>
      <c r="M9818">
        <v>76</v>
      </c>
      <c r="N9818">
        <v>75</v>
      </c>
      <c r="O9818">
        <v>58</v>
      </c>
      <c r="P9818">
        <v>35</v>
      </c>
      <c r="Q9818">
        <v>34</v>
      </c>
      <c r="R9818" t="s">
        <v>157</v>
      </c>
      <c r="S9818" t="s">
        <v>286</v>
      </c>
      <c r="T9818">
        <v>451</v>
      </c>
      <c r="U9818">
        <v>3</v>
      </c>
      <c r="V9818">
        <v>15</v>
      </c>
      <c r="W9818">
        <v>0</v>
      </c>
      <c r="X9818" t="s">
        <v>40</v>
      </c>
      <c r="Y9818">
        <v>0</v>
      </c>
      <c r="Z9818">
        <v>1</v>
      </c>
      <c r="AA9818">
        <v>0</v>
      </c>
      <c r="AB9818">
        <v>1</v>
      </c>
      <c r="AC9818">
        <v>0</v>
      </c>
      <c r="AD9818">
        <v>33</v>
      </c>
    </row>
    <row r="9819" spans="1:30" x14ac:dyDescent="0.25">
      <c r="A9819">
        <v>1.8336984000000001E-2</v>
      </c>
      <c r="B9819">
        <v>2008</v>
      </c>
      <c r="C9819">
        <v>1</v>
      </c>
      <c r="D9819">
        <v>5</v>
      </c>
      <c r="E9819">
        <v>6</v>
      </c>
      <c r="F9819">
        <v>1928</v>
      </c>
      <c r="G9819">
        <v>1835</v>
      </c>
      <c r="H9819">
        <v>1951</v>
      </c>
      <c r="I9819">
        <v>1855</v>
      </c>
      <c r="J9819" t="s">
        <v>36</v>
      </c>
      <c r="K9819">
        <v>921</v>
      </c>
      <c r="L9819" t="s">
        <v>383</v>
      </c>
      <c r="M9819">
        <v>83</v>
      </c>
      <c r="N9819">
        <v>80</v>
      </c>
      <c r="O9819">
        <v>72</v>
      </c>
      <c r="P9819">
        <v>56</v>
      </c>
      <c r="Q9819">
        <v>53</v>
      </c>
      <c r="R9819" t="s">
        <v>56</v>
      </c>
      <c r="S9819" t="s">
        <v>124</v>
      </c>
      <c r="T9819">
        <v>369</v>
      </c>
      <c r="U9819">
        <v>3</v>
      </c>
      <c r="V9819">
        <v>8</v>
      </c>
      <c r="W9819">
        <v>0</v>
      </c>
      <c r="X9819" t="s">
        <v>40</v>
      </c>
      <c r="Y9819">
        <v>0</v>
      </c>
      <c r="Z9819">
        <v>0</v>
      </c>
      <c r="AA9819">
        <v>0</v>
      </c>
      <c r="AB9819">
        <v>3</v>
      </c>
      <c r="AC9819">
        <v>0</v>
      </c>
      <c r="AD9819">
        <v>53</v>
      </c>
    </row>
    <row r="9820" spans="1:30" x14ac:dyDescent="0.25">
      <c r="A9820">
        <v>1.8307759E-2</v>
      </c>
      <c r="B9820">
        <v>2008</v>
      </c>
      <c r="C9820">
        <v>1</v>
      </c>
      <c r="D9820">
        <v>4</v>
      </c>
      <c r="E9820">
        <v>5</v>
      </c>
      <c r="F9820">
        <v>1135</v>
      </c>
      <c r="G9820">
        <v>1100</v>
      </c>
      <c r="H9820">
        <v>1241</v>
      </c>
      <c r="I9820">
        <v>1215</v>
      </c>
      <c r="J9820" t="s">
        <v>36</v>
      </c>
      <c r="K9820">
        <v>2733</v>
      </c>
      <c r="L9820" t="s">
        <v>320</v>
      </c>
      <c r="M9820">
        <v>66</v>
      </c>
      <c r="N9820">
        <v>75</v>
      </c>
      <c r="O9820">
        <v>51</v>
      </c>
      <c r="P9820">
        <v>26</v>
      </c>
      <c r="Q9820">
        <v>35</v>
      </c>
      <c r="R9820" t="s">
        <v>187</v>
      </c>
      <c r="S9820" t="s">
        <v>157</v>
      </c>
      <c r="T9820">
        <v>337</v>
      </c>
      <c r="U9820">
        <v>4</v>
      </c>
      <c r="V9820">
        <v>11</v>
      </c>
      <c r="W9820">
        <v>0</v>
      </c>
      <c r="X9820" t="s">
        <v>40</v>
      </c>
      <c r="Y9820">
        <v>0</v>
      </c>
      <c r="Z9820">
        <v>11</v>
      </c>
      <c r="AA9820">
        <v>0</v>
      </c>
      <c r="AB9820">
        <v>0</v>
      </c>
      <c r="AC9820">
        <v>0</v>
      </c>
      <c r="AD9820">
        <v>15</v>
      </c>
    </row>
    <row r="9821" spans="1:30" x14ac:dyDescent="0.25">
      <c r="A9821">
        <v>1.8153270999999999E-2</v>
      </c>
      <c r="B9821">
        <v>2008</v>
      </c>
      <c r="C9821">
        <v>1</v>
      </c>
      <c r="D9821">
        <v>9</v>
      </c>
      <c r="E9821">
        <v>3</v>
      </c>
      <c r="F9821">
        <v>1020</v>
      </c>
      <c r="G9821">
        <v>1010</v>
      </c>
      <c r="H9821">
        <v>1113</v>
      </c>
      <c r="I9821">
        <v>1110</v>
      </c>
      <c r="J9821" t="s">
        <v>36</v>
      </c>
      <c r="K9821">
        <v>2549</v>
      </c>
      <c r="L9821" t="s">
        <v>287</v>
      </c>
      <c r="M9821">
        <v>113</v>
      </c>
      <c r="N9821">
        <v>120</v>
      </c>
      <c r="O9821">
        <v>83</v>
      </c>
      <c r="P9821">
        <v>3</v>
      </c>
      <c r="Q9821">
        <v>10</v>
      </c>
      <c r="R9821" t="s">
        <v>264</v>
      </c>
      <c r="S9821" t="s">
        <v>157</v>
      </c>
      <c r="T9821">
        <v>590</v>
      </c>
      <c r="U9821">
        <v>6</v>
      </c>
      <c r="V9821">
        <v>24</v>
      </c>
      <c r="W9821">
        <v>0</v>
      </c>
      <c r="X9821" t="s">
        <v>40</v>
      </c>
      <c r="Y9821">
        <v>0</v>
      </c>
    </row>
    <row r="9822" spans="1:30" x14ac:dyDescent="0.25">
      <c r="A9822">
        <v>1.8145212000000001E-2</v>
      </c>
      <c r="B9822">
        <v>2008</v>
      </c>
      <c r="C9822">
        <v>1</v>
      </c>
      <c r="D9822">
        <v>6</v>
      </c>
      <c r="E9822">
        <v>7</v>
      </c>
      <c r="F9822">
        <v>2048</v>
      </c>
      <c r="G9822">
        <v>2010</v>
      </c>
      <c r="H9822">
        <v>2355</v>
      </c>
      <c r="I9822">
        <v>2325</v>
      </c>
      <c r="J9822" t="s">
        <v>36</v>
      </c>
      <c r="K9822">
        <v>125</v>
      </c>
      <c r="L9822" t="s">
        <v>585</v>
      </c>
      <c r="M9822">
        <v>127</v>
      </c>
      <c r="N9822">
        <v>135</v>
      </c>
      <c r="O9822">
        <v>115</v>
      </c>
      <c r="P9822">
        <v>30</v>
      </c>
      <c r="Q9822">
        <v>38</v>
      </c>
      <c r="R9822" t="s">
        <v>280</v>
      </c>
      <c r="S9822" t="s">
        <v>51</v>
      </c>
      <c r="T9822">
        <v>880</v>
      </c>
      <c r="U9822">
        <v>4</v>
      </c>
      <c r="V9822">
        <v>8</v>
      </c>
      <c r="W9822">
        <v>0</v>
      </c>
      <c r="X9822" t="s">
        <v>40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30</v>
      </c>
    </row>
    <row r="9823" spans="1:30" x14ac:dyDescent="0.25">
      <c r="A9823">
        <v>1.8138527000000002E-2</v>
      </c>
      <c r="B9823">
        <v>2008</v>
      </c>
      <c r="C9823">
        <v>1</v>
      </c>
      <c r="D9823">
        <v>6</v>
      </c>
      <c r="E9823">
        <v>7</v>
      </c>
      <c r="F9823">
        <v>2230</v>
      </c>
      <c r="G9823">
        <v>2125</v>
      </c>
      <c r="H9823">
        <v>5</v>
      </c>
      <c r="I9823">
        <v>2245</v>
      </c>
      <c r="J9823" t="s">
        <v>36</v>
      </c>
      <c r="K9823">
        <v>2437</v>
      </c>
      <c r="L9823" t="s">
        <v>321</v>
      </c>
      <c r="M9823">
        <v>95</v>
      </c>
      <c r="N9823">
        <v>80</v>
      </c>
      <c r="O9823">
        <v>70</v>
      </c>
      <c r="P9823">
        <v>80</v>
      </c>
      <c r="Q9823">
        <v>65</v>
      </c>
      <c r="R9823" t="s">
        <v>157</v>
      </c>
      <c r="S9823" t="s">
        <v>270</v>
      </c>
      <c r="T9823">
        <v>373</v>
      </c>
      <c r="U9823">
        <v>4</v>
      </c>
      <c r="V9823">
        <v>21</v>
      </c>
      <c r="W9823">
        <v>0</v>
      </c>
      <c r="X9823" t="s">
        <v>40</v>
      </c>
      <c r="Y9823">
        <v>0</v>
      </c>
      <c r="Z9823">
        <v>40</v>
      </c>
      <c r="AA9823">
        <v>0</v>
      </c>
      <c r="AB9823">
        <v>15</v>
      </c>
      <c r="AC9823">
        <v>0</v>
      </c>
      <c r="AD9823">
        <v>25</v>
      </c>
    </row>
    <row r="9824" spans="1:30" x14ac:dyDescent="0.25">
      <c r="A9824">
        <v>1.7980594999999999E-2</v>
      </c>
      <c r="B9824">
        <v>2008</v>
      </c>
      <c r="C9824">
        <v>1</v>
      </c>
      <c r="D9824">
        <v>8</v>
      </c>
      <c r="E9824">
        <v>2</v>
      </c>
      <c r="F9824">
        <v>1159</v>
      </c>
      <c r="G9824">
        <v>1120</v>
      </c>
      <c r="H9824">
        <v>1313</v>
      </c>
      <c r="I9824">
        <v>1240</v>
      </c>
      <c r="J9824" t="s">
        <v>36</v>
      </c>
      <c r="K9824">
        <v>1685</v>
      </c>
      <c r="L9824" t="s">
        <v>48</v>
      </c>
      <c r="M9824">
        <v>74</v>
      </c>
      <c r="N9824">
        <v>80</v>
      </c>
      <c r="O9824">
        <v>63</v>
      </c>
      <c r="P9824">
        <v>33</v>
      </c>
      <c r="Q9824">
        <v>39</v>
      </c>
      <c r="R9824" t="s">
        <v>86</v>
      </c>
      <c r="S9824" t="s">
        <v>285</v>
      </c>
      <c r="T9824">
        <v>453</v>
      </c>
      <c r="U9824">
        <v>4</v>
      </c>
      <c r="V9824">
        <v>7</v>
      </c>
      <c r="W9824">
        <v>0</v>
      </c>
      <c r="X9824" t="s">
        <v>40</v>
      </c>
      <c r="Y9824">
        <v>0</v>
      </c>
      <c r="Z9824">
        <v>24</v>
      </c>
      <c r="AA9824">
        <v>0</v>
      </c>
      <c r="AB9824">
        <v>0</v>
      </c>
      <c r="AC9824">
        <v>0</v>
      </c>
      <c r="AD9824">
        <v>9</v>
      </c>
    </row>
    <row r="9825" spans="1:30" x14ac:dyDescent="0.25">
      <c r="A9825">
        <v>1.7962925000000001E-2</v>
      </c>
      <c r="B9825">
        <v>2008</v>
      </c>
      <c r="C9825">
        <v>1</v>
      </c>
      <c r="D9825">
        <v>5</v>
      </c>
      <c r="E9825">
        <v>6</v>
      </c>
      <c r="F9825">
        <v>1252</v>
      </c>
      <c r="G9825">
        <v>1240</v>
      </c>
      <c r="H9825">
        <v>1354</v>
      </c>
      <c r="I9825">
        <v>1340</v>
      </c>
      <c r="J9825" t="s">
        <v>36</v>
      </c>
      <c r="K9825">
        <v>331</v>
      </c>
      <c r="L9825" t="s">
        <v>527</v>
      </c>
      <c r="M9825">
        <v>122</v>
      </c>
      <c r="N9825">
        <v>120</v>
      </c>
      <c r="O9825">
        <v>110</v>
      </c>
      <c r="P9825">
        <v>14</v>
      </c>
      <c r="Q9825">
        <v>12</v>
      </c>
      <c r="R9825" t="s">
        <v>56</v>
      </c>
      <c r="S9825" t="s">
        <v>270</v>
      </c>
      <c r="T9825">
        <v>647</v>
      </c>
      <c r="U9825">
        <v>4</v>
      </c>
      <c r="V9825">
        <v>8</v>
      </c>
      <c r="W9825">
        <v>0</v>
      </c>
      <c r="X9825" t="s">
        <v>40</v>
      </c>
      <c r="Y9825">
        <v>0</v>
      </c>
    </row>
    <row r="9826" spans="1:30" x14ac:dyDescent="0.25">
      <c r="A9826">
        <v>1.7951805000000001E-2</v>
      </c>
      <c r="B9826">
        <v>2008</v>
      </c>
      <c r="C9826">
        <v>1</v>
      </c>
      <c r="D9826">
        <v>4</v>
      </c>
      <c r="E9826">
        <v>5</v>
      </c>
      <c r="F9826">
        <v>1142</v>
      </c>
      <c r="G9826">
        <v>1125</v>
      </c>
      <c r="H9826">
        <v>1424</v>
      </c>
      <c r="I9826">
        <v>1415</v>
      </c>
      <c r="J9826" t="s">
        <v>36</v>
      </c>
      <c r="K9826">
        <v>1686</v>
      </c>
      <c r="L9826" t="s">
        <v>85</v>
      </c>
      <c r="M9826">
        <v>102</v>
      </c>
      <c r="N9826">
        <v>110</v>
      </c>
      <c r="O9826">
        <v>82</v>
      </c>
      <c r="P9826">
        <v>9</v>
      </c>
      <c r="Q9826">
        <v>17</v>
      </c>
      <c r="R9826" t="s">
        <v>187</v>
      </c>
      <c r="S9826" t="s">
        <v>56</v>
      </c>
      <c r="T9826">
        <v>646</v>
      </c>
      <c r="U9826">
        <v>4</v>
      </c>
      <c r="V9826">
        <v>16</v>
      </c>
      <c r="W9826">
        <v>0</v>
      </c>
      <c r="X9826" t="s">
        <v>40</v>
      </c>
      <c r="Y9826">
        <v>0</v>
      </c>
    </row>
    <row r="9827" spans="1:30" x14ac:dyDescent="0.25">
      <c r="A9827">
        <v>1.7741816000000001E-2</v>
      </c>
      <c r="B9827">
        <v>2008</v>
      </c>
      <c r="C9827">
        <v>1</v>
      </c>
      <c r="D9827">
        <v>4</v>
      </c>
      <c r="E9827">
        <v>5</v>
      </c>
      <c r="F9827">
        <v>1215</v>
      </c>
      <c r="G9827">
        <v>1205</v>
      </c>
      <c r="H9827">
        <v>1417</v>
      </c>
      <c r="I9827">
        <v>1415</v>
      </c>
      <c r="J9827" t="s">
        <v>36</v>
      </c>
      <c r="K9827">
        <v>752</v>
      </c>
      <c r="L9827" t="s">
        <v>315</v>
      </c>
      <c r="M9827">
        <v>62</v>
      </c>
      <c r="N9827">
        <v>70</v>
      </c>
      <c r="O9827">
        <v>46</v>
      </c>
      <c r="P9827">
        <v>2</v>
      </c>
      <c r="Q9827">
        <v>10</v>
      </c>
      <c r="R9827" t="s">
        <v>49</v>
      </c>
      <c r="S9827" t="s">
        <v>56</v>
      </c>
      <c r="T9827">
        <v>256</v>
      </c>
      <c r="U9827">
        <v>2</v>
      </c>
      <c r="V9827">
        <v>14</v>
      </c>
      <c r="W9827">
        <v>0</v>
      </c>
      <c r="X9827" t="s">
        <v>40</v>
      </c>
      <c r="Y9827">
        <v>0</v>
      </c>
    </row>
    <row r="9828" spans="1:30" x14ac:dyDescent="0.25">
      <c r="A9828">
        <v>1.7700027E-2</v>
      </c>
      <c r="B9828">
        <v>2008</v>
      </c>
      <c r="C9828">
        <v>1</v>
      </c>
      <c r="D9828">
        <v>9</v>
      </c>
      <c r="E9828">
        <v>3</v>
      </c>
      <c r="F9828">
        <v>1047</v>
      </c>
      <c r="G9828">
        <v>925</v>
      </c>
      <c r="H9828">
        <v>1238</v>
      </c>
      <c r="I9828">
        <v>1125</v>
      </c>
      <c r="J9828" t="s">
        <v>36</v>
      </c>
      <c r="K9828">
        <v>341</v>
      </c>
      <c r="L9828" t="s">
        <v>297</v>
      </c>
      <c r="M9828">
        <v>171</v>
      </c>
      <c r="N9828">
        <v>180</v>
      </c>
      <c r="O9828">
        <v>155</v>
      </c>
      <c r="P9828">
        <v>73</v>
      </c>
      <c r="Q9828">
        <v>82</v>
      </c>
      <c r="R9828" t="s">
        <v>92</v>
      </c>
      <c r="S9828" t="s">
        <v>140</v>
      </c>
      <c r="T9828">
        <v>1013</v>
      </c>
      <c r="U9828">
        <v>7</v>
      </c>
      <c r="V9828">
        <v>9</v>
      </c>
      <c r="W9828">
        <v>0</v>
      </c>
      <c r="X9828" t="s">
        <v>40</v>
      </c>
      <c r="Y9828">
        <v>0</v>
      </c>
      <c r="Z9828">
        <v>61</v>
      </c>
      <c r="AA9828">
        <v>0</v>
      </c>
      <c r="AB9828">
        <v>0</v>
      </c>
      <c r="AC9828">
        <v>0</v>
      </c>
      <c r="AD9828">
        <v>12</v>
      </c>
    </row>
    <row r="9829" spans="1:30" x14ac:dyDescent="0.25">
      <c r="A9829">
        <v>1.7697111000000001E-2</v>
      </c>
      <c r="B9829">
        <v>2008</v>
      </c>
      <c r="C9829">
        <v>1</v>
      </c>
      <c r="D9829">
        <v>6</v>
      </c>
      <c r="E9829">
        <v>7</v>
      </c>
      <c r="F9829">
        <v>1734</v>
      </c>
      <c r="G9829">
        <v>1725</v>
      </c>
      <c r="H9829">
        <v>1954</v>
      </c>
      <c r="I9829">
        <v>1950</v>
      </c>
      <c r="J9829" t="s">
        <v>36</v>
      </c>
      <c r="K9829">
        <v>830</v>
      </c>
      <c r="L9829" t="s">
        <v>153</v>
      </c>
      <c r="M9829">
        <v>80</v>
      </c>
      <c r="N9829">
        <v>85</v>
      </c>
      <c r="O9829">
        <v>64</v>
      </c>
      <c r="P9829">
        <v>4</v>
      </c>
      <c r="Q9829">
        <v>9</v>
      </c>
      <c r="R9829" t="s">
        <v>92</v>
      </c>
      <c r="S9829" t="s">
        <v>47</v>
      </c>
      <c r="T9829">
        <v>484</v>
      </c>
      <c r="U9829">
        <v>4</v>
      </c>
      <c r="V9829">
        <v>12</v>
      </c>
      <c r="W9829">
        <v>0</v>
      </c>
      <c r="X9829" t="s">
        <v>40</v>
      </c>
      <c r="Y9829">
        <v>0</v>
      </c>
    </row>
    <row r="9830" spans="1:30" x14ac:dyDescent="0.25">
      <c r="A9830">
        <v>1.7652924E-2</v>
      </c>
      <c r="B9830">
        <v>2008</v>
      </c>
      <c r="C9830">
        <v>1</v>
      </c>
      <c r="D9830">
        <v>5</v>
      </c>
      <c r="E9830">
        <v>6</v>
      </c>
      <c r="F9830">
        <v>1958</v>
      </c>
      <c r="G9830">
        <v>1950</v>
      </c>
      <c r="H9830">
        <v>2104</v>
      </c>
      <c r="I9830">
        <v>2105</v>
      </c>
      <c r="J9830" t="s">
        <v>36</v>
      </c>
      <c r="K9830">
        <v>279</v>
      </c>
      <c r="L9830" t="s">
        <v>327</v>
      </c>
      <c r="M9830">
        <v>66</v>
      </c>
      <c r="N9830">
        <v>75</v>
      </c>
      <c r="O9830">
        <v>54</v>
      </c>
      <c r="P9830">
        <v>-1</v>
      </c>
      <c r="Q9830">
        <v>8</v>
      </c>
      <c r="R9830" t="s">
        <v>259</v>
      </c>
      <c r="S9830" t="s">
        <v>277</v>
      </c>
      <c r="T9830">
        <v>342</v>
      </c>
      <c r="U9830">
        <v>4</v>
      </c>
      <c r="V9830">
        <v>8</v>
      </c>
      <c r="W9830">
        <v>0</v>
      </c>
      <c r="X9830" t="s">
        <v>40</v>
      </c>
      <c r="Y9830">
        <v>0</v>
      </c>
    </row>
    <row r="9831" spans="1:30" x14ac:dyDescent="0.25">
      <c r="A9831">
        <v>1.7647300000000001E-2</v>
      </c>
      <c r="B9831">
        <v>2008</v>
      </c>
      <c r="C9831">
        <v>1</v>
      </c>
      <c r="D9831">
        <v>9</v>
      </c>
      <c r="E9831">
        <v>3</v>
      </c>
      <c r="F9831">
        <v>1149</v>
      </c>
      <c r="G9831">
        <v>1130</v>
      </c>
      <c r="H9831">
        <v>1242</v>
      </c>
      <c r="I9831">
        <v>1230</v>
      </c>
      <c r="J9831" t="s">
        <v>36</v>
      </c>
      <c r="K9831">
        <v>21</v>
      </c>
      <c r="L9831" t="s">
        <v>352</v>
      </c>
      <c r="M9831">
        <v>53</v>
      </c>
      <c r="N9831">
        <v>60</v>
      </c>
      <c r="O9831">
        <v>42</v>
      </c>
      <c r="P9831">
        <v>12</v>
      </c>
      <c r="Q9831">
        <v>19</v>
      </c>
      <c r="R9831" t="s">
        <v>344</v>
      </c>
      <c r="S9831" t="s">
        <v>86</v>
      </c>
      <c r="T9831">
        <v>239</v>
      </c>
      <c r="U9831">
        <v>3</v>
      </c>
      <c r="V9831">
        <v>8</v>
      </c>
      <c r="W9831">
        <v>0</v>
      </c>
      <c r="X9831" t="s">
        <v>40</v>
      </c>
      <c r="Y9831">
        <v>0</v>
      </c>
    </row>
    <row r="9832" spans="1:30" x14ac:dyDescent="0.25">
      <c r="A9832">
        <v>1.751834E-2</v>
      </c>
      <c r="B9832">
        <v>2008</v>
      </c>
      <c r="C9832">
        <v>1</v>
      </c>
      <c r="D9832">
        <v>8</v>
      </c>
      <c r="E9832">
        <v>2</v>
      </c>
      <c r="F9832">
        <v>1753</v>
      </c>
      <c r="G9832">
        <v>1725</v>
      </c>
      <c r="H9832">
        <v>2039</v>
      </c>
      <c r="I9832">
        <v>2020</v>
      </c>
      <c r="J9832" t="s">
        <v>36</v>
      </c>
      <c r="K9832">
        <v>1827</v>
      </c>
      <c r="L9832" t="s">
        <v>37</v>
      </c>
      <c r="M9832">
        <v>226</v>
      </c>
      <c r="N9832">
        <v>235</v>
      </c>
      <c r="O9832">
        <v>201</v>
      </c>
      <c r="P9832">
        <v>19</v>
      </c>
      <c r="Q9832">
        <v>28</v>
      </c>
      <c r="R9832" t="s">
        <v>54</v>
      </c>
      <c r="S9832" t="s">
        <v>56</v>
      </c>
      <c r="T9832">
        <v>1444</v>
      </c>
      <c r="U9832">
        <v>11</v>
      </c>
      <c r="V9832">
        <v>14</v>
      </c>
      <c r="W9832">
        <v>0</v>
      </c>
      <c r="X9832" t="s">
        <v>40</v>
      </c>
      <c r="Y9832">
        <v>0</v>
      </c>
      <c r="Z9832">
        <v>19</v>
      </c>
      <c r="AA9832">
        <v>0</v>
      </c>
      <c r="AB9832">
        <v>0</v>
      </c>
      <c r="AC9832">
        <v>0</v>
      </c>
      <c r="AD9832">
        <v>0</v>
      </c>
    </row>
    <row r="9833" spans="1:30" x14ac:dyDescent="0.25">
      <c r="A9833">
        <v>1.7477776E-2</v>
      </c>
      <c r="B9833">
        <v>2008</v>
      </c>
      <c r="C9833">
        <v>1</v>
      </c>
      <c r="D9833">
        <v>3</v>
      </c>
      <c r="E9833">
        <v>4</v>
      </c>
      <c r="F9833">
        <v>1302</v>
      </c>
      <c r="G9833">
        <v>1255</v>
      </c>
      <c r="H9833">
        <v>1407</v>
      </c>
      <c r="I9833">
        <v>1410</v>
      </c>
      <c r="J9833" t="s">
        <v>36</v>
      </c>
      <c r="K9833">
        <v>120</v>
      </c>
      <c r="L9833" t="s">
        <v>244</v>
      </c>
      <c r="M9833">
        <v>65</v>
      </c>
      <c r="N9833">
        <v>75</v>
      </c>
      <c r="O9833">
        <v>54</v>
      </c>
      <c r="P9833">
        <v>-3</v>
      </c>
      <c r="Q9833">
        <v>7</v>
      </c>
      <c r="R9833" t="s">
        <v>230</v>
      </c>
      <c r="S9833" t="s">
        <v>49</v>
      </c>
      <c r="T9833">
        <v>345</v>
      </c>
      <c r="U9833">
        <v>5</v>
      </c>
      <c r="V9833">
        <v>6</v>
      </c>
      <c r="W9833">
        <v>0</v>
      </c>
      <c r="X9833" t="s">
        <v>40</v>
      </c>
      <c r="Y9833">
        <v>0</v>
      </c>
    </row>
    <row r="9834" spans="1:30" x14ac:dyDescent="0.25">
      <c r="A9834">
        <v>1.7468945999999999E-2</v>
      </c>
      <c r="B9834">
        <v>2008</v>
      </c>
      <c r="C9834">
        <v>1</v>
      </c>
      <c r="D9834">
        <v>10</v>
      </c>
      <c r="E9834">
        <v>4</v>
      </c>
      <c r="F9834">
        <v>1910</v>
      </c>
      <c r="G9834">
        <v>1855</v>
      </c>
      <c r="H9834">
        <v>2028</v>
      </c>
      <c r="I9834">
        <v>2020</v>
      </c>
      <c r="J9834" t="s">
        <v>36</v>
      </c>
      <c r="K9834">
        <v>3586</v>
      </c>
      <c r="L9834" t="s">
        <v>552</v>
      </c>
      <c r="M9834">
        <v>78</v>
      </c>
      <c r="N9834">
        <v>85</v>
      </c>
      <c r="O9834">
        <v>65</v>
      </c>
      <c r="P9834">
        <v>8</v>
      </c>
      <c r="Q9834">
        <v>15</v>
      </c>
      <c r="R9834" t="s">
        <v>187</v>
      </c>
      <c r="S9834" t="s">
        <v>236</v>
      </c>
      <c r="T9834">
        <v>446</v>
      </c>
      <c r="U9834">
        <v>3</v>
      </c>
      <c r="V9834">
        <v>10</v>
      </c>
      <c r="W9834">
        <v>0</v>
      </c>
      <c r="X9834" t="s">
        <v>40</v>
      </c>
      <c r="Y9834">
        <v>0</v>
      </c>
    </row>
    <row r="9835" spans="1:30" x14ac:dyDescent="0.25">
      <c r="A9835">
        <v>1.7353223000000001E-2</v>
      </c>
      <c r="B9835">
        <v>2008</v>
      </c>
      <c r="C9835">
        <v>1</v>
      </c>
      <c r="D9835">
        <v>3</v>
      </c>
      <c r="E9835">
        <v>4</v>
      </c>
      <c r="F9835">
        <v>2017</v>
      </c>
      <c r="G9835">
        <v>2000</v>
      </c>
      <c r="H9835">
        <v>2215</v>
      </c>
      <c r="I9835">
        <v>2205</v>
      </c>
      <c r="J9835" t="s">
        <v>36</v>
      </c>
      <c r="K9835">
        <v>154</v>
      </c>
      <c r="L9835" t="s">
        <v>368</v>
      </c>
      <c r="M9835">
        <v>58</v>
      </c>
      <c r="N9835">
        <v>65</v>
      </c>
      <c r="O9835">
        <v>43</v>
      </c>
      <c r="P9835">
        <v>10</v>
      </c>
      <c r="Q9835">
        <v>17</v>
      </c>
      <c r="R9835" t="s">
        <v>54</v>
      </c>
      <c r="S9835" t="s">
        <v>137</v>
      </c>
      <c r="T9835">
        <v>284</v>
      </c>
      <c r="U9835">
        <v>4</v>
      </c>
      <c r="V9835">
        <v>11</v>
      </c>
      <c r="W9835">
        <v>0</v>
      </c>
      <c r="X9835" t="s">
        <v>40</v>
      </c>
      <c r="Y9835">
        <v>0</v>
      </c>
    </row>
    <row r="9836" spans="1:30" x14ac:dyDescent="0.25">
      <c r="A9836">
        <v>1.7002632E-2</v>
      </c>
      <c r="B9836">
        <v>2008</v>
      </c>
      <c r="C9836">
        <v>1</v>
      </c>
      <c r="D9836">
        <v>4</v>
      </c>
      <c r="E9836">
        <v>5</v>
      </c>
      <c r="F9836">
        <v>1635</v>
      </c>
      <c r="G9836">
        <v>1545</v>
      </c>
      <c r="H9836">
        <v>1754</v>
      </c>
      <c r="I9836">
        <v>1655</v>
      </c>
      <c r="J9836" t="s">
        <v>36</v>
      </c>
      <c r="K9836">
        <v>637</v>
      </c>
      <c r="L9836" t="s">
        <v>595</v>
      </c>
      <c r="M9836">
        <v>79</v>
      </c>
      <c r="N9836">
        <v>70</v>
      </c>
      <c r="O9836">
        <v>58</v>
      </c>
      <c r="P9836">
        <v>59</v>
      </c>
      <c r="Q9836">
        <v>50</v>
      </c>
      <c r="R9836" t="s">
        <v>230</v>
      </c>
      <c r="S9836" t="s">
        <v>49</v>
      </c>
      <c r="T9836">
        <v>345</v>
      </c>
      <c r="U9836">
        <v>10</v>
      </c>
      <c r="V9836">
        <v>11</v>
      </c>
      <c r="W9836">
        <v>0</v>
      </c>
      <c r="X9836" t="s">
        <v>40</v>
      </c>
      <c r="Y9836">
        <v>0</v>
      </c>
      <c r="Z9836">
        <v>12</v>
      </c>
      <c r="AA9836">
        <v>0</v>
      </c>
      <c r="AB9836">
        <v>9</v>
      </c>
      <c r="AC9836">
        <v>0</v>
      </c>
      <c r="AD9836">
        <v>38</v>
      </c>
    </row>
    <row r="9837" spans="1:30" x14ac:dyDescent="0.25">
      <c r="A9837">
        <v>1.6746773999999999E-2</v>
      </c>
      <c r="B9837">
        <v>2008</v>
      </c>
      <c r="C9837">
        <v>1</v>
      </c>
      <c r="D9837">
        <v>4</v>
      </c>
      <c r="E9837">
        <v>5</v>
      </c>
      <c r="F9837">
        <v>1516</v>
      </c>
      <c r="G9837">
        <v>1510</v>
      </c>
      <c r="H9837">
        <v>1614</v>
      </c>
      <c r="I9837">
        <v>1615</v>
      </c>
      <c r="J9837" t="s">
        <v>36</v>
      </c>
      <c r="K9837">
        <v>182</v>
      </c>
      <c r="L9837" t="s">
        <v>146</v>
      </c>
      <c r="M9837">
        <v>58</v>
      </c>
      <c r="N9837">
        <v>65</v>
      </c>
      <c r="O9837">
        <v>43</v>
      </c>
      <c r="P9837">
        <v>-1</v>
      </c>
      <c r="Q9837">
        <v>6</v>
      </c>
      <c r="R9837" t="s">
        <v>44</v>
      </c>
      <c r="S9837" t="s">
        <v>227</v>
      </c>
      <c r="T9837">
        <v>255</v>
      </c>
      <c r="U9837">
        <v>4</v>
      </c>
      <c r="V9837">
        <v>11</v>
      </c>
      <c r="W9837">
        <v>0</v>
      </c>
      <c r="X9837" t="s">
        <v>40</v>
      </c>
      <c r="Y9837">
        <v>0</v>
      </c>
    </row>
    <row r="9838" spans="1:30" x14ac:dyDescent="0.25">
      <c r="A9838">
        <v>1.6652246999999998E-2</v>
      </c>
      <c r="B9838">
        <v>2008</v>
      </c>
      <c r="C9838">
        <v>1</v>
      </c>
      <c r="D9838">
        <v>8</v>
      </c>
      <c r="E9838">
        <v>2</v>
      </c>
      <c r="F9838">
        <v>709</v>
      </c>
      <c r="G9838">
        <v>630</v>
      </c>
      <c r="H9838">
        <v>920</v>
      </c>
      <c r="I9838">
        <v>850</v>
      </c>
      <c r="J9838" t="s">
        <v>36</v>
      </c>
      <c r="K9838">
        <v>3138</v>
      </c>
      <c r="L9838" t="s">
        <v>125</v>
      </c>
      <c r="M9838">
        <v>131</v>
      </c>
      <c r="N9838">
        <v>140</v>
      </c>
      <c r="O9838">
        <v>117</v>
      </c>
      <c r="P9838">
        <v>30</v>
      </c>
      <c r="Q9838">
        <v>39</v>
      </c>
      <c r="R9838" t="s">
        <v>137</v>
      </c>
      <c r="S9838" t="s">
        <v>39</v>
      </c>
      <c r="T9838">
        <v>829</v>
      </c>
      <c r="U9838">
        <v>5</v>
      </c>
      <c r="V9838">
        <v>9</v>
      </c>
      <c r="W9838">
        <v>0</v>
      </c>
      <c r="X9838" t="s">
        <v>40</v>
      </c>
      <c r="Y9838">
        <v>0</v>
      </c>
      <c r="Z9838">
        <v>30</v>
      </c>
      <c r="AA9838">
        <v>0</v>
      </c>
      <c r="AB9838">
        <v>0</v>
      </c>
      <c r="AC9838">
        <v>0</v>
      </c>
      <c r="AD9838">
        <v>0</v>
      </c>
    </row>
    <row r="9839" spans="1:30" x14ac:dyDescent="0.25">
      <c r="A9839">
        <v>1.6647102E-2</v>
      </c>
      <c r="B9839">
        <v>2008</v>
      </c>
      <c r="C9839">
        <v>1</v>
      </c>
      <c r="D9839">
        <v>7</v>
      </c>
      <c r="E9839">
        <v>1</v>
      </c>
      <c r="F9839">
        <v>1722</v>
      </c>
      <c r="G9839">
        <v>1700</v>
      </c>
      <c r="H9839">
        <v>1817</v>
      </c>
      <c r="I9839">
        <v>1755</v>
      </c>
      <c r="J9839" t="s">
        <v>36</v>
      </c>
      <c r="K9839">
        <v>44</v>
      </c>
      <c r="L9839" t="s">
        <v>356</v>
      </c>
      <c r="M9839">
        <v>55</v>
      </c>
      <c r="N9839">
        <v>55</v>
      </c>
      <c r="O9839">
        <v>40</v>
      </c>
      <c r="P9839">
        <v>22</v>
      </c>
      <c r="Q9839">
        <v>22</v>
      </c>
      <c r="R9839" t="s">
        <v>86</v>
      </c>
      <c r="S9839" t="s">
        <v>344</v>
      </c>
      <c r="T9839">
        <v>239</v>
      </c>
      <c r="U9839">
        <v>4</v>
      </c>
      <c r="V9839">
        <v>11</v>
      </c>
      <c r="W9839">
        <v>0</v>
      </c>
      <c r="X9839" t="s">
        <v>40</v>
      </c>
      <c r="Y9839">
        <v>0</v>
      </c>
      <c r="Z9839">
        <v>15</v>
      </c>
      <c r="AA9839">
        <v>0</v>
      </c>
      <c r="AB9839">
        <v>0</v>
      </c>
      <c r="AC9839">
        <v>0</v>
      </c>
      <c r="AD9839">
        <v>7</v>
      </c>
    </row>
    <row r="9840" spans="1:30" x14ac:dyDescent="0.25">
      <c r="A9840">
        <v>1.6586765E-2</v>
      </c>
      <c r="B9840">
        <v>2008</v>
      </c>
      <c r="C9840">
        <v>1</v>
      </c>
      <c r="D9840">
        <v>5</v>
      </c>
      <c r="E9840">
        <v>6</v>
      </c>
      <c r="F9840">
        <v>1359</v>
      </c>
      <c r="G9840">
        <v>1305</v>
      </c>
      <c r="H9840">
        <v>1521</v>
      </c>
      <c r="I9840">
        <v>1435</v>
      </c>
      <c r="J9840" t="s">
        <v>36</v>
      </c>
      <c r="K9840">
        <v>3691</v>
      </c>
      <c r="L9840" t="s">
        <v>303</v>
      </c>
      <c r="M9840">
        <v>82</v>
      </c>
      <c r="N9840">
        <v>90</v>
      </c>
      <c r="O9840">
        <v>71</v>
      </c>
      <c r="P9840">
        <v>46</v>
      </c>
      <c r="Q9840">
        <v>54</v>
      </c>
      <c r="R9840" t="s">
        <v>184</v>
      </c>
      <c r="S9840" t="s">
        <v>44</v>
      </c>
      <c r="T9840">
        <v>377</v>
      </c>
      <c r="U9840">
        <v>3</v>
      </c>
      <c r="V9840">
        <v>8</v>
      </c>
      <c r="W9840">
        <v>0</v>
      </c>
      <c r="X9840" t="s">
        <v>40</v>
      </c>
      <c r="Y9840">
        <v>0</v>
      </c>
      <c r="Z9840">
        <v>37</v>
      </c>
      <c r="AA9840">
        <v>0</v>
      </c>
      <c r="AB9840">
        <v>0</v>
      </c>
      <c r="AC9840">
        <v>0</v>
      </c>
      <c r="AD9840">
        <v>9</v>
      </c>
    </row>
    <row r="9841" spans="1:30" x14ac:dyDescent="0.25">
      <c r="A9841">
        <v>1.6454791E-2</v>
      </c>
      <c r="B9841">
        <v>2008</v>
      </c>
      <c r="C9841">
        <v>1</v>
      </c>
      <c r="D9841">
        <v>10</v>
      </c>
      <c r="E9841">
        <v>4</v>
      </c>
      <c r="F9841">
        <v>1911</v>
      </c>
      <c r="G9841">
        <v>1905</v>
      </c>
      <c r="H9841">
        <v>2138</v>
      </c>
      <c r="I9841">
        <v>2150</v>
      </c>
      <c r="J9841" t="s">
        <v>36</v>
      </c>
      <c r="K9841">
        <v>3568</v>
      </c>
      <c r="L9841" t="s">
        <v>423</v>
      </c>
      <c r="M9841">
        <v>147</v>
      </c>
      <c r="N9841">
        <v>165</v>
      </c>
      <c r="O9841">
        <v>136</v>
      </c>
      <c r="P9841">
        <v>-12</v>
      </c>
      <c r="Q9841">
        <v>6</v>
      </c>
      <c r="R9841" t="s">
        <v>54</v>
      </c>
      <c r="S9841" t="s">
        <v>111</v>
      </c>
      <c r="T9841">
        <v>972</v>
      </c>
      <c r="U9841">
        <v>4</v>
      </c>
      <c r="V9841">
        <v>7</v>
      </c>
      <c r="W9841">
        <v>0</v>
      </c>
      <c r="X9841" t="s">
        <v>40</v>
      </c>
      <c r="Y9841">
        <v>0</v>
      </c>
    </row>
    <row r="9842" spans="1:30" x14ac:dyDescent="0.25">
      <c r="A9842">
        <v>1.6437416999999999E-2</v>
      </c>
      <c r="B9842">
        <v>2008</v>
      </c>
      <c r="C9842">
        <v>1</v>
      </c>
      <c r="D9842">
        <v>5</v>
      </c>
      <c r="E9842">
        <v>6</v>
      </c>
      <c r="F9842">
        <v>1449</v>
      </c>
      <c r="G9842">
        <v>1430</v>
      </c>
      <c r="H9842">
        <v>1548</v>
      </c>
      <c r="I9842">
        <v>1530</v>
      </c>
      <c r="J9842" t="s">
        <v>36</v>
      </c>
      <c r="K9842">
        <v>438</v>
      </c>
      <c r="L9842" t="s">
        <v>540</v>
      </c>
      <c r="M9842">
        <v>59</v>
      </c>
      <c r="N9842">
        <v>60</v>
      </c>
      <c r="O9842">
        <v>47</v>
      </c>
      <c r="P9842">
        <v>18</v>
      </c>
      <c r="Q9842">
        <v>19</v>
      </c>
      <c r="R9842" t="s">
        <v>344</v>
      </c>
      <c r="S9842" t="s">
        <v>165</v>
      </c>
      <c r="T9842">
        <v>296</v>
      </c>
      <c r="U9842">
        <v>4</v>
      </c>
      <c r="V9842">
        <v>8</v>
      </c>
      <c r="W9842">
        <v>0</v>
      </c>
      <c r="X9842" t="s">
        <v>40</v>
      </c>
      <c r="Y9842">
        <v>0</v>
      </c>
      <c r="Z9842">
        <v>15</v>
      </c>
      <c r="AA9842">
        <v>0</v>
      </c>
      <c r="AB9842">
        <v>0</v>
      </c>
      <c r="AC9842">
        <v>0</v>
      </c>
      <c r="AD9842">
        <v>3</v>
      </c>
    </row>
    <row r="9843" spans="1:30" x14ac:dyDescent="0.25">
      <c r="A9843">
        <v>1.5985905000000002E-2</v>
      </c>
      <c r="B9843">
        <v>2008</v>
      </c>
      <c r="C9843">
        <v>1</v>
      </c>
      <c r="D9843">
        <v>8</v>
      </c>
      <c r="E9843">
        <v>2</v>
      </c>
      <c r="F9843">
        <v>2028</v>
      </c>
      <c r="G9843">
        <v>2000</v>
      </c>
      <c r="H9843">
        <v>2158</v>
      </c>
      <c r="I9843">
        <v>2140</v>
      </c>
      <c r="J9843" t="s">
        <v>36</v>
      </c>
      <c r="K9843">
        <v>2135</v>
      </c>
      <c r="L9843" t="s">
        <v>559</v>
      </c>
      <c r="M9843">
        <v>90</v>
      </c>
      <c r="N9843">
        <v>100</v>
      </c>
      <c r="O9843">
        <v>77</v>
      </c>
      <c r="P9843">
        <v>18</v>
      </c>
      <c r="Q9843">
        <v>28</v>
      </c>
      <c r="R9843" t="s">
        <v>51</v>
      </c>
      <c r="S9843" t="s">
        <v>227</v>
      </c>
      <c r="T9843">
        <v>534</v>
      </c>
      <c r="U9843">
        <v>3</v>
      </c>
      <c r="V9843">
        <v>10</v>
      </c>
      <c r="W9843">
        <v>0</v>
      </c>
      <c r="X9843" t="s">
        <v>40</v>
      </c>
      <c r="Y9843">
        <v>0</v>
      </c>
      <c r="Z9843">
        <v>18</v>
      </c>
      <c r="AA9843">
        <v>0</v>
      </c>
      <c r="AB9843">
        <v>0</v>
      </c>
      <c r="AC9843">
        <v>0</v>
      </c>
      <c r="AD9843">
        <v>0</v>
      </c>
    </row>
    <row r="9844" spans="1:30" x14ac:dyDescent="0.25">
      <c r="A9844">
        <v>1.5942110999999998E-2</v>
      </c>
      <c r="B9844">
        <v>2008</v>
      </c>
      <c r="C9844">
        <v>1</v>
      </c>
      <c r="D9844">
        <v>9</v>
      </c>
      <c r="E9844">
        <v>3</v>
      </c>
      <c r="F9844">
        <v>1314</v>
      </c>
      <c r="G9844">
        <v>1250</v>
      </c>
      <c r="H9844">
        <v>1822</v>
      </c>
      <c r="I9844">
        <v>1810</v>
      </c>
      <c r="J9844" t="s">
        <v>36</v>
      </c>
      <c r="K9844">
        <v>3245</v>
      </c>
      <c r="L9844" t="s">
        <v>42</v>
      </c>
      <c r="M9844">
        <v>188</v>
      </c>
      <c r="N9844">
        <v>200</v>
      </c>
      <c r="O9844">
        <v>174</v>
      </c>
      <c r="P9844">
        <v>12</v>
      </c>
      <c r="Q9844">
        <v>24</v>
      </c>
      <c r="R9844" t="s">
        <v>102</v>
      </c>
      <c r="S9844" t="s">
        <v>51</v>
      </c>
      <c r="T9844">
        <v>1552</v>
      </c>
      <c r="U9844">
        <v>6</v>
      </c>
      <c r="V9844">
        <v>8</v>
      </c>
      <c r="W9844">
        <v>0</v>
      </c>
      <c r="X9844" t="s">
        <v>40</v>
      </c>
      <c r="Y9844">
        <v>0</v>
      </c>
    </row>
    <row r="9845" spans="1:30" x14ac:dyDescent="0.25">
      <c r="A9845">
        <v>1.5888826000000002E-2</v>
      </c>
      <c r="B9845">
        <v>2008</v>
      </c>
      <c r="C9845">
        <v>1</v>
      </c>
      <c r="D9845">
        <v>8</v>
      </c>
      <c r="E9845">
        <v>2</v>
      </c>
      <c r="F9845">
        <v>1333</v>
      </c>
      <c r="G9845">
        <v>1325</v>
      </c>
      <c r="H9845">
        <v>1642</v>
      </c>
      <c r="I9845">
        <v>1620</v>
      </c>
      <c r="J9845" t="s">
        <v>36</v>
      </c>
      <c r="K9845">
        <v>568</v>
      </c>
      <c r="L9845" t="s">
        <v>553</v>
      </c>
      <c r="M9845">
        <v>129</v>
      </c>
      <c r="N9845">
        <v>115</v>
      </c>
      <c r="O9845">
        <v>99</v>
      </c>
      <c r="P9845">
        <v>22</v>
      </c>
      <c r="Q9845">
        <v>8</v>
      </c>
      <c r="R9845" t="s">
        <v>54</v>
      </c>
      <c r="S9845" t="s">
        <v>207</v>
      </c>
      <c r="T9845">
        <v>704</v>
      </c>
      <c r="U9845">
        <v>13</v>
      </c>
      <c r="V9845">
        <v>17</v>
      </c>
      <c r="W9845">
        <v>0</v>
      </c>
      <c r="X9845" t="s">
        <v>40</v>
      </c>
      <c r="Y9845">
        <v>0</v>
      </c>
      <c r="Z9845">
        <v>8</v>
      </c>
      <c r="AA9845">
        <v>0</v>
      </c>
      <c r="AB9845">
        <v>14</v>
      </c>
      <c r="AC9845">
        <v>0</v>
      </c>
      <c r="AD9845">
        <v>0</v>
      </c>
    </row>
    <row r="9846" spans="1:30" x14ac:dyDescent="0.25">
      <c r="A9846">
        <v>1.5810553000000001E-2</v>
      </c>
      <c r="B9846">
        <v>2008</v>
      </c>
      <c r="C9846">
        <v>1</v>
      </c>
      <c r="D9846">
        <v>4</v>
      </c>
      <c r="E9846">
        <v>5</v>
      </c>
      <c r="F9846">
        <v>1609</v>
      </c>
      <c r="G9846">
        <v>1600</v>
      </c>
      <c r="H9846">
        <v>2216</v>
      </c>
      <c r="I9846">
        <v>2220</v>
      </c>
      <c r="J9846" t="s">
        <v>36</v>
      </c>
      <c r="K9846">
        <v>287</v>
      </c>
      <c r="L9846" t="s">
        <v>387</v>
      </c>
      <c r="M9846">
        <v>247</v>
      </c>
      <c r="N9846">
        <v>260</v>
      </c>
      <c r="O9846">
        <v>233</v>
      </c>
      <c r="P9846">
        <v>-4</v>
      </c>
      <c r="Q9846">
        <v>9</v>
      </c>
      <c r="R9846" t="s">
        <v>56</v>
      </c>
      <c r="S9846" t="s">
        <v>96</v>
      </c>
      <c r="T9846">
        <v>2075</v>
      </c>
      <c r="U9846">
        <v>4</v>
      </c>
      <c r="V9846">
        <v>10</v>
      </c>
      <c r="W9846">
        <v>0</v>
      </c>
      <c r="X9846" t="s">
        <v>40</v>
      </c>
      <c r="Y9846">
        <v>0</v>
      </c>
    </row>
    <row r="9847" spans="1:30" x14ac:dyDescent="0.25">
      <c r="A9847">
        <v>1.5805777999999999E-2</v>
      </c>
      <c r="B9847">
        <v>2008</v>
      </c>
      <c r="C9847">
        <v>1</v>
      </c>
      <c r="D9847">
        <v>5</v>
      </c>
      <c r="E9847">
        <v>6</v>
      </c>
      <c r="F9847">
        <v>1007</v>
      </c>
      <c r="G9847">
        <v>1000</v>
      </c>
      <c r="H9847">
        <v>1141</v>
      </c>
      <c r="I9847">
        <v>1125</v>
      </c>
      <c r="J9847" t="s">
        <v>36</v>
      </c>
      <c r="K9847">
        <v>1945</v>
      </c>
      <c r="L9847" t="s">
        <v>117</v>
      </c>
      <c r="M9847">
        <v>94</v>
      </c>
      <c r="N9847">
        <v>85</v>
      </c>
      <c r="O9847">
        <v>79</v>
      </c>
      <c r="P9847">
        <v>16</v>
      </c>
      <c r="Q9847">
        <v>7</v>
      </c>
      <c r="R9847" t="s">
        <v>49</v>
      </c>
      <c r="S9847" t="s">
        <v>259</v>
      </c>
      <c r="T9847">
        <v>386</v>
      </c>
      <c r="U9847">
        <v>5</v>
      </c>
      <c r="V9847">
        <v>10</v>
      </c>
      <c r="W9847">
        <v>0</v>
      </c>
      <c r="X9847" t="s">
        <v>40</v>
      </c>
      <c r="Y9847">
        <v>0</v>
      </c>
      <c r="Z9847">
        <v>7</v>
      </c>
      <c r="AA9847">
        <v>0</v>
      </c>
      <c r="AB9847">
        <v>9</v>
      </c>
      <c r="AC9847">
        <v>0</v>
      </c>
      <c r="AD9847">
        <v>0</v>
      </c>
    </row>
    <row r="9848" spans="1:30" x14ac:dyDescent="0.25">
      <c r="A9848">
        <v>1.556314E-2</v>
      </c>
      <c r="B9848">
        <v>2008</v>
      </c>
      <c r="C9848">
        <v>1</v>
      </c>
      <c r="D9848">
        <v>7</v>
      </c>
      <c r="E9848">
        <v>1</v>
      </c>
      <c r="F9848">
        <v>2054</v>
      </c>
      <c r="G9848">
        <v>1935</v>
      </c>
      <c r="H9848">
        <v>2214</v>
      </c>
      <c r="I9848">
        <v>2055</v>
      </c>
      <c r="J9848" t="s">
        <v>36</v>
      </c>
      <c r="K9848">
        <v>3915</v>
      </c>
      <c r="L9848" t="s">
        <v>349</v>
      </c>
      <c r="M9848">
        <v>80</v>
      </c>
      <c r="N9848">
        <v>80</v>
      </c>
      <c r="O9848">
        <v>63</v>
      </c>
      <c r="P9848">
        <v>79</v>
      </c>
      <c r="Q9848">
        <v>79</v>
      </c>
      <c r="R9848" t="s">
        <v>169</v>
      </c>
      <c r="S9848" t="s">
        <v>54</v>
      </c>
      <c r="T9848">
        <v>405</v>
      </c>
      <c r="U9848">
        <v>5</v>
      </c>
      <c r="V9848">
        <v>12</v>
      </c>
      <c r="W9848">
        <v>0</v>
      </c>
      <c r="X9848" t="s">
        <v>40</v>
      </c>
      <c r="Y9848">
        <v>0</v>
      </c>
      <c r="Z9848">
        <v>0</v>
      </c>
      <c r="AA9848">
        <v>0</v>
      </c>
      <c r="AB9848">
        <v>79</v>
      </c>
      <c r="AC9848">
        <v>0</v>
      </c>
      <c r="AD9848">
        <v>0</v>
      </c>
    </row>
    <row r="9849" spans="1:30" x14ac:dyDescent="0.25">
      <c r="A9849">
        <v>1.5492000000000001E-2</v>
      </c>
      <c r="B9849">
        <v>2008</v>
      </c>
      <c r="C9849">
        <v>1</v>
      </c>
      <c r="D9849">
        <v>4</v>
      </c>
      <c r="E9849">
        <v>5</v>
      </c>
      <c r="F9849">
        <v>1440</v>
      </c>
      <c r="G9849">
        <v>1050</v>
      </c>
      <c r="H9849">
        <v>1606</v>
      </c>
      <c r="I9849">
        <v>1210</v>
      </c>
      <c r="J9849" t="s">
        <v>36</v>
      </c>
      <c r="K9849">
        <v>680</v>
      </c>
      <c r="L9849" t="s">
        <v>570</v>
      </c>
      <c r="M9849">
        <v>86</v>
      </c>
      <c r="N9849">
        <v>80</v>
      </c>
      <c r="O9849">
        <v>59</v>
      </c>
      <c r="P9849">
        <v>236</v>
      </c>
      <c r="Q9849">
        <v>230</v>
      </c>
      <c r="R9849" t="s">
        <v>157</v>
      </c>
      <c r="S9849" t="s">
        <v>254</v>
      </c>
      <c r="T9849">
        <v>337</v>
      </c>
      <c r="U9849">
        <v>6</v>
      </c>
      <c r="V9849">
        <v>21</v>
      </c>
      <c r="W9849">
        <v>0</v>
      </c>
      <c r="X9849" t="s">
        <v>40</v>
      </c>
      <c r="Y9849">
        <v>0</v>
      </c>
      <c r="Z9849">
        <v>0</v>
      </c>
      <c r="AA9849">
        <v>202</v>
      </c>
      <c r="AB9849">
        <v>6</v>
      </c>
      <c r="AC9849">
        <v>0</v>
      </c>
      <c r="AD9849">
        <v>28</v>
      </c>
    </row>
    <row r="9850" spans="1:30" x14ac:dyDescent="0.25">
      <c r="A9850">
        <v>1.5423432000000001E-2</v>
      </c>
      <c r="B9850">
        <v>2008</v>
      </c>
      <c r="C9850">
        <v>1</v>
      </c>
      <c r="D9850">
        <v>6</v>
      </c>
      <c r="E9850">
        <v>7</v>
      </c>
      <c r="F9850">
        <v>2111</v>
      </c>
      <c r="G9850">
        <v>2010</v>
      </c>
      <c r="H9850">
        <v>157</v>
      </c>
      <c r="I9850">
        <v>55</v>
      </c>
      <c r="J9850" t="s">
        <v>36</v>
      </c>
      <c r="K9850">
        <v>3746</v>
      </c>
      <c r="L9850" t="s">
        <v>453</v>
      </c>
      <c r="M9850">
        <v>166</v>
      </c>
      <c r="N9850">
        <v>165</v>
      </c>
      <c r="O9850">
        <v>151</v>
      </c>
      <c r="P9850">
        <v>62</v>
      </c>
      <c r="Q9850">
        <v>61</v>
      </c>
      <c r="R9850" t="s">
        <v>49</v>
      </c>
      <c r="S9850" t="s">
        <v>86</v>
      </c>
      <c r="T9850">
        <v>1235</v>
      </c>
      <c r="U9850">
        <v>4</v>
      </c>
      <c r="V9850">
        <v>11</v>
      </c>
      <c r="W9850">
        <v>0</v>
      </c>
      <c r="X9850" t="s">
        <v>40</v>
      </c>
      <c r="Y9850">
        <v>0</v>
      </c>
      <c r="Z9850">
        <v>0</v>
      </c>
      <c r="AA9850">
        <v>0</v>
      </c>
      <c r="AB9850">
        <v>25</v>
      </c>
      <c r="AC9850">
        <v>0</v>
      </c>
      <c r="AD9850">
        <v>37</v>
      </c>
    </row>
    <row r="9851" spans="1:30" x14ac:dyDescent="0.25">
      <c r="A9851">
        <v>1.5342695999999999E-2</v>
      </c>
      <c r="B9851">
        <v>2008</v>
      </c>
      <c r="C9851">
        <v>1</v>
      </c>
      <c r="D9851">
        <v>4</v>
      </c>
      <c r="E9851">
        <v>5</v>
      </c>
      <c r="F9851">
        <v>1317</v>
      </c>
      <c r="G9851">
        <v>1200</v>
      </c>
      <c r="H9851">
        <v>1443</v>
      </c>
      <c r="I9851">
        <v>1325</v>
      </c>
      <c r="J9851" t="s">
        <v>36</v>
      </c>
      <c r="K9851">
        <v>294</v>
      </c>
      <c r="L9851" t="s">
        <v>456</v>
      </c>
      <c r="M9851">
        <v>86</v>
      </c>
      <c r="N9851">
        <v>85</v>
      </c>
      <c r="O9851">
        <v>68</v>
      </c>
      <c r="P9851">
        <v>78</v>
      </c>
      <c r="Q9851">
        <v>77</v>
      </c>
      <c r="R9851" t="s">
        <v>270</v>
      </c>
      <c r="S9851" t="s">
        <v>236</v>
      </c>
      <c r="T9851">
        <v>480</v>
      </c>
      <c r="U9851">
        <v>8</v>
      </c>
      <c r="V9851">
        <v>10</v>
      </c>
      <c r="W9851">
        <v>0</v>
      </c>
      <c r="X9851" t="s">
        <v>40</v>
      </c>
      <c r="Y9851">
        <v>0</v>
      </c>
      <c r="Z9851">
        <v>0</v>
      </c>
      <c r="AA9851">
        <v>77</v>
      </c>
      <c r="AB9851">
        <v>1</v>
      </c>
      <c r="AC9851">
        <v>0</v>
      </c>
      <c r="AD9851">
        <v>0</v>
      </c>
    </row>
    <row r="9852" spans="1:30" x14ac:dyDescent="0.25">
      <c r="A9852">
        <v>1.5284735000000001E-2</v>
      </c>
      <c r="B9852">
        <v>2008</v>
      </c>
      <c r="C9852">
        <v>1</v>
      </c>
      <c r="D9852">
        <v>3</v>
      </c>
      <c r="E9852">
        <v>4</v>
      </c>
      <c r="F9852">
        <v>2141</v>
      </c>
      <c r="G9852">
        <v>2045</v>
      </c>
      <c r="H9852">
        <v>2249</v>
      </c>
      <c r="I9852">
        <v>2155</v>
      </c>
      <c r="J9852" t="s">
        <v>36</v>
      </c>
      <c r="K9852">
        <v>1853</v>
      </c>
      <c r="L9852" t="s">
        <v>334</v>
      </c>
      <c r="M9852">
        <v>68</v>
      </c>
      <c r="N9852">
        <v>70</v>
      </c>
      <c r="O9852">
        <v>57</v>
      </c>
      <c r="P9852">
        <v>54</v>
      </c>
      <c r="Q9852">
        <v>56</v>
      </c>
      <c r="R9852" t="s">
        <v>270</v>
      </c>
      <c r="S9852" t="s">
        <v>124</v>
      </c>
      <c r="T9852">
        <v>358</v>
      </c>
      <c r="U9852">
        <v>3</v>
      </c>
      <c r="V9852">
        <v>8</v>
      </c>
      <c r="W9852">
        <v>0</v>
      </c>
      <c r="X9852" t="s">
        <v>4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54</v>
      </c>
    </row>
    <row r="9853" spans="1:30" x14ac:dyDescent="0.25">
      <c r="A9853">
        <v>1.5232610000000001E-2</v>
      </c>
      <c r="B9853">
        <v>2008</v>
      </c>
      <c r="C9853">
        <v>1</v>
      </c>
      <c r="D9853">
        <v>10</v>
      </c>
      <c r="E9853">
        <v>4</v>
      </c>
      <c r="F9853">
        <v>954</v>
      </c>
      <c r="G9853">
        <v>940</v>
      </c>
      <c r="H9853">
        <v>1154</v>
      </c>
      <c r="I9853">
        <v>1205</v>
      </c>
      <c r="J9853" t="s">
        <v>36</v>
      </c>
      <c r="K9853">
        <v>2974</v>
      </c>
      <c r="L9853" t="s">
        <v>463</v>
      </c>
      <c r="M9853">
        <v>120</v>
      </c>
      <c r="N9853">
        <v>145</v>
      </c>
      <c r="O9853">
        <v>107</v>
      </c>
      <c r="P9853">
        <v>-11</v>
      </c>
      <c r="Q9853">
        <v>14</v>
      </c>
      <c r="R9853" t="s">
        <v>86</v>
      </c>
      <c r="S9853" t="s">
        <v>54</v>
      </c>
      <c r="T9853">
        <v>937</v>
      </c>
      <c r="U9853">
        <v>3</v>
      </c>
      <c r="V9853">
        <v>10</v>
      </c>
      <c r="W9853">
        <v>0</v>
      </c>
      <c r="X9853" t="s">
        <v>40</v>
      </c>
      <c r="Y9853">
        <v>0</v>
      </c>
    </row>
    <row r="9854" spans="1:30" x14ac:dyDescent="0.25">
      <c r="A9854">
        <v>1.5144971E-2</v>
      </c>
      <c r="B9854">
        <v>2008</v>
      </c>
      <c r="C9854">
        <v>1</v>
      </c>
      <c r="D9854">
        <v>7</v>
      </c>
      <c r="E9854">
        <v>1</v>
      </c>
      <c r="F9854">
        <v>1440</v>
      </c>
      <c r="G9854">
        <v>1245</v>
      </c>
      <c r="H9854">
        <v>1521</v>
      </c>
      <c r="I9854">
        <v>1320</v>
      </c>
      <c r="J9854" t="s">
        <v>36</v>
      </c>
      <c r="K9854">
        <v>1328</v>
      </c>
      <c r="L9854" t="s">
        <v>436</v>
      </c>
      <c r="M9854">
        <v>101</v>
      </c>
      <c r="N9854">
        <v>95</v>
      </c>
      <c r="O9854">
        <v>83</v>
      </c>
      <c r="P9854">
        <v>121</v>
      </c>
      <c r="Q9854">
        <v>115</v>
      </c>
      <c r="R9854" t="s">
        <v>102</v>
      </c>
      <c r="S9854" t="s">
        <v>49</v>
      </c>
      <c r="T9854">
        <v>487</v>
      </c>
      <c r="U9854">
        <v>6</v>
      </c>
      <c r="V9854">
        <v>12</v>
      </c>
      <c r="W9854">
        <v>0</v>
      </c>
      <c r="X9854" t="s">
        <v>40</v>
      </c>
      <c r="Y9854">
        <v>0</v>
      </c>
      <c r="Z9854">
        <v>0</v>
      </c>
      <c r="AA9854">
        <v>0</v>
      </c>
      <c r="AB9854">
        <v>6</v>
      </c>
      <c r="AC9854">
        <v>0</v>
      </c>
      <c r="AD9854">
        <v>115</v>
      </c>
    </row>
    <row r="9855" spans="1:30" x14ac:dyDescent="0.25">
      <c r="A9855">
        <v>1.5107341999999999E-2</v>
      </c>
      <c r="B9855">
        <v>2008</v>
      </c>
      <c r="C9855">
        <v>1</v>
      </c>
      <c r="D9855">
        <v>6</v>
      </c>
      <c r="E9855">
        <v>7</v>
      </c>
      <c r="F9855">
        <v>1206</v>
      </c>
      <c r="G9855">
        <v>1200</v>
      </c>
      <c r="H9855">
        <v>1303</v>
      </c>
      <c r="I9855">
        <v>1255</v>
      </c>
      <c r="J9855" t="s">
        <v>36</v>
      </c>
      <c r="K9855">
        <v>2621</v>
      </c>
      <c r="L9855" t="s">
        <v>326</v>
      </c>
      <c r="M9855">
        <v>57</v>
      </c>
      <c r="N9855">
        <v>55</v>
      </c>
      <c r="O9855">
        <v>45</v>
      </c>
      <c r="P9855">
        <v>8</v>
      </c>
      <c r="Q9855">
        <v>6</v>
      </c>
      <c r="R9855" t="s">
        <v>227</v>
      </c>
      <c r="S9855" t="s">
        <v>44</v>
      </c>
      <c r="T9855">
        <v>255</v>
      </c>
      <c r="U9855">
        <v>4</v>
      </c>
      <c r="V9855">
        <v>8</v>
      </c>
      <c r="W9855">
        <v>0</v>
      </c>
      <c r="X9855" t="s">
        <v>40</v>
      </c>
      <c r="Y9855">
        <v>0</v>
      </c>
    </row>
    <row r="9856" spans="1:30" x14ac:dyDescent="0.25">
      <c r="A9856">
        <v>1.5015883000000001E-2</v>
      </c>
      <c r="B9856">
        <v>2008</v>
      </c>
      <c r="C9856">
        <v>1</v>
      </c>
      <c r="D9856">
        <v>6</v>
      </c>
      <c r="E9856">
        <v>7</v>
      </c>
      <c r="F9856">
        <v>1837</v>
      </c>
      <c r="G9856">
        <v>1725</v>
      </c>
      <c r="H9856">
        <v>1957</v>
      </c>
      <c r="I9856">
        <v>1835</v>
      </c>
      <c r="J9856" t="s">
        <v>36</v>
      </c>
      <c r="K9856">
        <v>187</v>
      </c>
      <c r="L9856" t="s">
        <v>601</v>
      </c>
      <c r="M9856">
        <v>80</v>
      </c>
      <c r="N9856">
        <v>70</v>
      </c>
      <c r="O9856">
        <v>65</v>
      </c>
      <c r="P9856">
        <v>82</v>
      </c>
      <c r="Q9856">
        <v>72</v>
      </c>
      <c r="R9856" t="s">
        <v>201</v>
      </c>
      <c r="S9856" t="s">
        <v>259</v>
      </c>
      <c r="T9856">
        <v>333</v>
      </c>
      <c r="U9856">
        <v>5</v>
      </c>
      <c r="V9856">
        <v>10</v>
      </c>
      <c r="W9856">
        <v>0</v>
      </c>
      <c r="X9856" t="s">
        <v>40</v>
      </c>
      <c r="Y9856">
        <v>0</v>
      </c>
      <c r="Z9856">
        <v>14</v>
      </c>
      <c r="AA9856">
        <v>0</v>
      </c>
      <c r="AB9856">
        <v>10</v>
      </c>
      <c r="AC9856">
        <v>0</v>
      </c>
      <c r="AD9856">
        <v>58</v>
      </c>
    </row>
    <row r="9857" spans="1:30" x14ac:dyDescent="0.25">
      <c r="A9857">
        <v>1.4984358E-2</v>
      </c>
      <c r="B9857">
        <v>2008</v>
      </c>
      <c r="C9857">
        <v>1</v>
      </c>
      <c r="D9857">
        <v>10</v>
      </c>
      <c r="E9857">
        <v>4</v>
      </c>
      <c r="F9857">
        <v>2102</v>
      </c>
      <c r="G9857">
        <v>2055</v>
      </c>
      <c r="H9857">
        <v>2206</v>
      </c>
      <c r="I9857">
        <v>2200</v>
      </c>
      <c r="J9857" t="s">
        <v>36</v>
      </c>
      <c r="K9857">
        <v>2871</v>
      </c>
      <c r="L9857" t="s">
        <v>297</v>
      </c>
      <c r="M9857">
        <v>64</v>
      </c>
      <c r="N9857">
        <v>65</v>
      </c>
      <c r="O9857">
        <v>51</v>
      </c>
      <c r="P9857">
        <v>6</v>
      </c>
      <c r="Q9857">
        <v>7</v>
      </c>
      <c r="R9857" t="s">
        <v>124</v>
      </c>
      <c r="S9857" t="s">
        <v>259</v>
      </c>
      <c r="T9857">
        <v>296</v>
      </c>
      <c r="U9857">
        <v>2</v>
      </c>
      <c r="V9857">
        <v>11</v>
      </c>
      <c r="W9857">
        <v>0</v>
      </c>
      <c r="X9857" t="s">
        <v>40</v>
      </c>
      <c r="Y9857">
        <v>0</v>
      </c>
    </row>
    <row r="9858" spans="1:30" x14ac:dyDescent="0.25">
      <c r="A9858">
        <v>1.4887895E-2</v>
      </c>
      <c r="B9858">
        <v>2008</v>
      </c>
      <c r="C9858">
        <v>1</v>
      </c>
      <c r="D9858">
        <v>9</v>
      </c>
      <c r="E9858">
        <v>3</v>
      </c>
      <c r="F9858">
        <v>1623</v>
      </c>
      <c r="G9858">
        <v>1610</v>
      </c>
      <c r="H9858">
        <v>1826</v>
      </c>
      <c r="I9858">
        <v>1810</v>
      </c>
      <c r="J9858" t="s">
        <v>36</v>
      </c>
      <c r="K9858">
        <v>2991</v>
      </c>
      <c r="L9858" t="s">
        <v>50</v>
      </c>
      <c r="M9858">
        <v>63</v>
      </c>
      <c r="N9858">
        <v>60</v>
      </c>
      <c r="O9858">
        <v>50</v>
      </c>
      <c r="P9858">
        <v>16</v>
      </c>
      <c r="Q9858">
        <v>13</v>
      </c>
      <c r="R9858" t="s">
        <v>209</v>
      </c>
      <c r="S9858" t="s">
        <v>120</v>
      </c>
      <c r="T9858">
        <v>344</v>
      </c>
      <c r="U9858">
        <v>4</v>
      </c>
      <c r="V9858">
        <v>9</v>
      </c>
      <c r="W9858">
        <v>0</v>
      </c>
      <c r="X9858" t="s">
        <v>40</v>
      </c>
      <c r="Y9858">
        <v>0</v>
      </c>
      <c r="Z9858">
        <v>0</v>
      </c>
      <c r="AA9858">
        <v>0</v>
      </c>
      <c r="AB9858">
        <v>3</v>
      </c>
      <c r="AC9858">
        <v>0</v>
      </c>
      <c r="AD9858">
        <v>13</v>
      </c>
    </row>
    <row r="9859" spans="1:30" x14ac:dyDescent="0.25">
      <c r="A9859">
        <v>1.4822192999999999E-2</v>
      </c>
      <c r="B9859">
        <v>2008</v>
      </c>
      <c r="C9859">
        <v>1</v>
      </c>
      <c r="D9859">
        <v>5</v>
      </c>
      <c r="E9859">
        <v>6</v>
      </c>
      <c r="F9859">
        <v>1631</v>
      </c>
      <c r="G9859">
        <v>1525</v>
      </c>
      <c r="H9859">
        <v>1915</v>
      </c>
      <c r="I9859">
        <v>1815</v>
      </c>
      <c r="J9859" t="s">
        <v>36</v>
      </c>
      <c r="K9859">
        <v>3576</v>
      </c>
      <c r="L9859" t="s">
        <v>325</v>
      </c>
      <c r="M9859">
        <v>164</v>
      </c>
      <c r="N9859">
        <v>170</v>
      </c>
      <c r="O9859">
        <v>151</v>
      </c>
      <c r="P9859">
        <v>60</v>
      </c>
      <c r="Q9859">
        <v>66</v>
      </c>
      <c r="R9859" t="s">
        <v>122</v>
      </c>
      <c r="S9859" t="s">
        <v>39</v>
      </c>
      <c r="T9859">
        <v>1054</v>
      </c>
      <c r="U9859">
        <v>4</v>
      </c>
      <c r="V9859">
        <v>9</v>
      </c>
      <c r="W9859">
        <v>0</v>
      </c>
      <c r="X9859" t="s">
        <v>40</v>
      </c>
      <c r="Y9859">
        <v>0</v>
      </c>
      <c r="Z9859">
        <v>17</v>
      </c>
      <c r="AA9859">
        <v>0</v>
      </c>
      <c r="AB9859">
        <v>0</v>
      </c>
      <c r="AC9859">
        <v>0</v>
      </c>
      <c r="AD9859">
        <v>43</v>
      </c>
    </row>
    <row r="9860" spans="1:30" x14ac:dyDescent="0.25">
      <c r="A9860">
        <v>1.4774667999999999E-2</v>
      </c>
      <c r="B9860">
        <v>2008</v>
      </c>
      <c r="C9860">
        <v>1</v>
      </c>
      <c r="D9860">
        <v>7</v>
      </c>
      <c r="E9860">
        <v>1</v>
      </c>
      <c r="F9860">
        <v>1107</v>
      </c>
      <c r="G9860">
        <v>1050</v>
      </c>
      <c r="H9860">
        <v>1633</v>
      </c>
      <c r="I9860">
        <v>1630</v>
      </c>
      <c r="J9860" t="s">
        <v>36</v>
      </c>
      <c r="K9860">
        <v>506</v>
      </c>
      <c r="L9860" t="s">
        <v>492</v>
      </c>
      <c r="M9860">
        <v>206</v>
      </c>
      <c r="N9860">
        <v>220</v>
      </c>
      <c r="O9860">
        <v>195</v>
      </c>
      <c r="P9860">
        <v>3</v>
      </c>
      <c r="Q9860">
        <v>17</v>
      </c>
      <c r="R9860" t="s">
        <v>187</v>
      </c>
      <c r="S9860" t="s">
        <v>86</v>
      </c>
      <c r="T9860">
        <v>1642</v>
      </c>
      <c r="U9860">
        <v>3</v>
      </c>
      <c r="V9860">
        <v>8</v>
      </c>
      <c r="W9860">
        <v>0</v>
      </c>
      <c r="X9860" t="s">
        <v>40</v>
      </c>
      <c r="Y9860">
        <v>0</v>
      </c>
    </row>
    <row r="9861" spans="1:30" x14ac:dyDescent="0.25">
      <c r="A9861">
        <v>1.4728557E-2</v>
      </c>
      <c r="B9861">
        <v>2008</v>
      </c>
      <c r="C9861">
        <v>1</v>
      </c>
      <c r="D9861">
        <v>3</v>
      </c>
      <c r="E9861">
        <v>4</v>
      </c>
      <c r="F9861">
        <v>1424</v>
      </c>
      <c r="G9861">
        <v>1415</v>
      </c>
      <c r="H9861">
        <v>1941</v>
      </c>
      <c r="I9861">
        <v>1945</v>
      </c>
      <c r="J9861" t="s">
        <v>36</v>
      </c>
      <c r="K9861">
        <v>396</v>
      </c>
      <c r="L9861" t="s">
        <v>175</v>
      </c>
      <c r="M9861">
        <v>197</v>
      </c>
      <c r="N9861">
        <v>210</v>
      </c>
      <c r="O9861">
        <v>177</v>
      </c>
      <c r="P9861">
        <v>-4</v>
      </c>
      <c r="Q9861">
        <v>9</v>
      </c>
      <c r="R9861" t="s">
        <v>49</v>
      </c>
      <c r="S9861" t="s">
        <v>54</v>
      </c>
      <c r="T9861">
        <v>1521</v>
      </c>
      <c r="U9861">
        <v>8</v>
      </c>
      <c r="V9861">
        <v>12</v>
      </c>
      <c r="W9861">
        <v>0</v>
      </c>
      <c r="X9861" t="s">
        <v>40</v>
      </c>
      <c r="Y9861">
        <v>0</v>
      </c>
    </row>
    <row r="9862" spans="1:30" x14ac:dyDescent="0.25">
      <c r="A9862">
        <v>1.4684618999999999E-2</v>
      </c>
      <c r="B9862">
        <v>2008</v>
      </c>
      <c r="C9862">
        <v>1</v>
      </c>
      <c r="D9862">
        <v>10</v>
      </c>
      <c r="E9862">
        <v>4</v>
      </c>
      <c r="F9862">
        <v>1826</v>
      </c>
      <c r="G9862">
        <v>1750</v>
      </c>
      <c r="H9862">
        <v>2046</v>
      </c>
      <c r="I9862">
        <v>2010</v>
      </c>
      <c r="J9862" t="s">
        <v>36</v>
      </c>
      <c r="K9862">
        <v>2205</v>
      </c>
      <c r="L9862" t="s">
        <v>550</v>
      </c>
      <c r="M9862">
        <v>80</v>
      </c>
      <c r="N9862">
        <v>80</v>
      </c>
      <c r="O9862">
        <v>66</v>
      </c>
      <c r="P9862">
        <v>36</v>
      </c>
      <c r="Q9862">
        <v>36</v>
      </c>
      <c r="R9862" t="s">
        <v>91</v>
      </c>
      <c r="S9862" t="s">
        <v>39</v>
      </c>
      <c r="T9862">
        <v>460</v>
      </c>
      <c r="U9862">
        <v>4</v>
      </c>
      <c r="V9862">
        <v>10</v>
      </c>
      <c r="W9862">
        <v>0</v>
      </c>
      <c r="X9862" t="s">
        <v>40</v>
      </c>
      <c r="Y9862">
        <v>0</v>
      </c>
      <c r="Z9862">
        <v>6</v>
      </c>
      <c r="AA9862">
        <v>0</v>
      </c>
      <c r="AB9862">
        <v>0</v>
      </c>
      <c r="AC9862">
        <v>0</v>
      </c>
      <c r="AD9862">
        <v>30</v>
      </c>
    </row>
    <row r="9863" spans="1:30" x14ac:dyDescent="0.25">
      <c r="A9863">
        <v>1.4257601E-2</v>
      </c>
      <c r="B9863">
        <v>2008</v>
      </c>
      <c r="C9863">
        <v>1</v>
      </c>
      <c r="D9863">
        <v>6</v>
      </c>
      <c r="E9863">
        <v>7</v>
      </c>
      <c r="F9863">
        <v>1634</v>
      </c>
      <c r="G9863">
        <v>1625</v>
      </c>
      <c r="H9863">
        <v>1912</v>
      </c>
      <c r="I9863">
        <v>1915</v>
      </c>
      <c r="J9863" t="s">
        <v>36</v>
      </c>
      <c r="K9863">
        <v>964</v>
      </c>
      <c r="L9863" t="s">
        <v>469</v>
      </c>
      <c r="M9863">
        <v>98</v>
      </c>
      <c r="N9863">
        <v>110</v>
      </c>
      <c r="O9863">
        <v>85</v>
      </c>
      <c r="P9863">
        <v>-3</v>
      </c>
      <c r="Q9863">
        <v>9</v>
      </c>
      <c r="R9863" t="s">
        <v>270</v>
      </c>
      <c r="S9863" t="s">
        <v>56</v>
      </c>
      <c r="T9863">
        <v>647</v>
      </c>
      <c r="U9863">
        <v>6</v>
      </c>
      <c r="V9863">
        <v>7</v>
      </c>
      <c r="W9863">
        <v>0</v>
      </c>
      <c r="X9863" t="s">
        <v>40</v>
      </c>
      <c r="Y9863">
        <v>0</v>
      </c>
    </row>
    <row r="9864" spans="1:30" x14ac:dyDescent="0.25">
      <c r="A9864">
        <v>1.4014976E-2</v>
      </c>
      <c r="B9864">
        <v>2008</v>
      </c>
      <c r="C9864">
        <v>1</v>
      </c>
      <c r="D9864">
        <v>3</v>
      </c>
      <c r="E9864">
        <v>4</v>
      </c>
      <c r="F9864">
        <v>1931</v>
      </c>
      <c r="G9864">
        <v>1830</v>
      </c>
      <c r="H9864">
        <v>2017</v>
      </c>
      <c r="I9864">
        <v>1920</v>
      </c>
      <c r="J9864" t="s">
        <v>36</v>
      </c>
      <c r="K9864">
        <v>1936</v>
      </c>
      <c r="L9864" t="s">
        <v>499</v>
      </c>
      <c r="M9864">
        <v>46</v>
      </c>
      <c r="N9864">
        <v>50</v>
      </c>
      <c r="O9864">
        <v>34</v>
      </c>
      <c r="P9864">
        <v>57</v>
      </c>
      <c r="Q9864">
        <v>61</v>
      </c>
      <c r="R9864" t="s">
        <v>245</v>
      </c>
      <c r="S9864" t="s">
        <v>569</v>
      </c>
      <c r="T9864">
        <v>233</v>
      </c>
      <c r="U9864">
        <v>2</v>
      </c>
      <c r="V9864">
        <v>10</v>
      </c>
      <c r="W9864">
        <v>0</v>
      </c>
      <c r="X9864" t="s">
        <v>4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57</v>
      </c>
    </row>
    <row r="9865" spans="1:30" x14ac:dyDescent="0.25">
      <c r="A9865">
        <v>1.3954324000000001E-2</v>
      </c>
      <c r="B9865">
        <v>2008</v>
      </c>
      <c r="C9865">
        <v>1</v>
      </c>
      <c r="D9865">
        <v>4</v>
      </c>
      <c r="E9865">
        <v>5</v>
      </c>
      <c r="F9865">
        <v>1734</v>
      </c>
      <c r="G9865">
        <v>1615</v>
      </c>
      <c r="H9865">
        <v>1904</v>
      </c>
      <c r="I9865">
        <v>1740</v>
      </c>
      <c r="J9865" t="s">
        <v>36</v>
      </c>
      <c r="K9865">
        <v>578</v>
      </c>
      <c r="L9865" t="s">
        <v>570</v>
      </c>
      <c r="M9865">
        <v>90</v>
      </c>
      <c r="N9865">
        <v>85</v>
      </c>
      <c r="O9865">
        <v>55</v>
      </c>
      <c r="P9865">
        <v>84</v>
      </c>
      <c r="Q9865">
        <v>79</v>
      </c>
      <c r="R9865" t="s">
        <v>254</v>
      </c>
      <c r="S9865" t="s">
        <v>157</v>
      </c>
      <c r="T9865">
        <v>337</v>
      </c>
      <c r="U9865">
        <v>17</v>
      </c>
      <c r="V9865">
        <v>18</v>
      </c>
      <c r="W9865">
        <v>0</v>
      </c>
      <c r="X9865" t="s">
        <v>40</v>
      </c>
      <c r="Y9865">
        <v>0</v>
      </c>
      <c r="Z9865">
        <v>68</v>
      </c>
      <c r="AA9865">
        <v>0</v>
      </c>
      <c r="AB9865">
        <v>5</v>
      </c>
      <c r="AC9865">
        <v>0</v>
      </c>
      <c r="AD9865">
        <v>11</v>
      </c>
    </row>
    <row r="9866" spans="1:30" x14ac:dyDescent="0.25">
      <c r="A9866">
        <v>1.3810434E-2</v>
      </c>
      <c r="B9866">
        <v>2008</v>
      </c>
      <c r="C9866">
        <v>1</v>
      </c>
      <c r="D9866">
        <v>10</v>
      </c>
      <c r="E9866">
        <v>4</v>
      </c>
      <c r="F9866">
        <v>2215</v>
      </c>
      <c r="G9866">
        <v>2125</v>
      </c>
      <c r="H9866">
        <v>2341</v>
      </c>
      <c r="I9866">
        <v>2255</v>
      </c>
      <c r="J9866" t="s">
        <v>36</v>
      </c>
      <c r="K9866">
        <v>900</v>
      </c>
      <c r="L9866" t="s">
        <v>183</v>
      </c>
      <c r="M9866">
        <v>86</v>
      </c>
      <c r="N9866">
        <v>90</v>
      </c>
      <c r="O9866">
        <v>70</v>
      </c>
      <c r="P9866">
        <v>46</v>
      </c>
      <c r="Q9866">
        <v>50</v>
      </c>
      <c r="R9866" t="s">
        <v>49</v>
      </c>
      <c r="S9866" t="s">
        <v>187</v>
      </c>
      <c r="T9866">
        <v>407</v>
      </c>
      <c r="U9866">
        <v>6</v>
      </c>
      <c r="V9866">
        <v>10</v>
      </c>
      <c r="W9866">
        <v>0</v>
      </c>
      <c r="X9866" t="s">
        <v>40</v>
      </c>
      <c r="Y9866">
        <v>0</v>
      </c>
      <c r="Z9866">
        <v>0</v>
      </c>
      <c r="AA9866">
        <v>0</v>
      </c>
      <c r="AB9866">
        <v>10</v>
      </c>
      <c r="AC9866">
        <v>0</v>
      </c>
      <c r="AD9866">
        <v>36</v>
      </c>
    </row>
    <row r="9867" spans="1:30" x14ac:dyDescent="0.25">
      <c r="A9867">
        <v>1.3783053999999999E-2</v>
      </c>
      <c r="B9867">
        <v>2008</v>
      </c>
      <c r="C9867">
        <v>1</v>
      </c>
      <c r="D9867">
        <v>5</v>
      </c>
      <c r="E9867">
        <v>6</v>
      </c>
      <c r="F9867">
        <v>2136</v>
      </c>
      <c r="G9867">
        <v>2050</v>
      </c>
      <c r="H9867">
        <v>53</v>
      </c>
      <c r="I9867">
        <v>20</v>
      </c>
      <c r="J9867" t="s">
        <v>36</v>
      </c>
      <c r="K9867">
        <v>514</v>
      </c>
      <c r="L9867" t="s">
        <v>503</v>
      </c>
      <c r="M9867">
        <v>137</v>
      </c>
      <c r="N9867">
        <v>150</v>
      </c>
      <c r="O9867">
        <v>124</v>
      </c>
      <c r="P9867">
        <v>33</v>
      </c>
      <c r="Q9867">
        <v>46</v>
      </c>
      <c r="R9867" t="s">
        <v>54</v>
      </c>
      <c r="S9867" t="s">
        <v>39</v>
      </c>
      <c r="T9867">
        <v>997</v>
      </c>
      <c r="U9867">
        <v>4</v>
      </c>
      <c r="V9867">
        <v>9</v>
      </c>
      <c r="W9867">
        <v>0</v>
      </c>
      <c r="X9867" t="s">
        <v>40</v>
      </c>
      <c r="Y9867">
        <v>0</v>
      </c>
      <c r="Z9867">
        <v>8</v>
      </c>
      <c r="AA9867">
        <v>0</v>
      </c>
      <c r="AB9867">
        <v>0</v>
      </c>
      <c r="AC9867">
        <v>0</v>
      </c>
      <c r="AD9867">
        <v>25</v>
      </c>
    </row>
    <row r="9868" spans="1:30" x14ac:dyDescent="0.25">
      <c r="A9868">
        <v>1.3750053E-2</v>
      </c>
      <c r="B9868">
        <v>2008</v>
      </c>
      <c r="C9868">
        <v>1</v>
      </c>
      <c r="D9868">
        <v>7</v>
      </c>
      <c r="E9868">
        <v>1</v>
      </c>
      <c r="F9868">
        <v>1513</v>
      </c>
      <c r="G9868">
        <v>1425</v>
      </c>
      <c r="H9868">
        <v>1708</v>
      </c>
      <c r="I9868">
        <v>1635</v>
      </c>
      <c r="J9868" t="s">
        <v>36</v>
      </c>
      <c r="K9868">
        <v>718</v>
      </c>
      <c r="L9868" t="s">
        <v>53</v>
      </c>
      <c r="M9868">
        <v>115</v>
      </c>
      <c r="N9868">
        <v>130</v>
      </c>
      <c r="O9868">
        <v>103</v>
      </c>
      <c r="P9868">
        <v>33</v>
      </c>
      <c r="Q9868">
        <v>48</v>
      </c>
      <c r="R9868" t="s">
        <v>51</v>
      </c>
      <c r="S9868" t="s">
        <v>248</v>
      </c>
      <c r="T9868">
        <v>718</v>
      </c>
      <c r="U9868">
        <v>4</v>
      </c>
      <c r="V9868">
        <v>8</v>
      </c>
      <c r="W9868">
        <v>0</v>
      </c>
      <c r="X9868" t="s">
        <v>40</v>
      </c>
      <c r="Y9868">
        <v>0</v>
      </c>
      <c r="Z9868">
        <v>1</v>
      </c>
      <c r="AA9868">
        <v>0</v>
      </c>
      <c r="AB9868">
        <v>0</v>
      </c>
      <c r="AC9868">
        <v>0</v>
      </c>
      <c r="AD9868">
        <v>32</v>
      </c>
    </row>
    <row r="9869" spans="1:30" x14ac:dyDescent="0.25">
      <c r="A9869">
        <v>1.3573295000000001E-2</v>
      </c>
      <c r="B9869">
        <v>2008</v>
      </c>
      <c r="C9869">
        <v>1</v>
      </c>
      <c r="D9869">
        <v>9</v>
      </c>
      <c r="E9869">
        <v>3</v>
      </c>
      <c r="F9869">
        <v>820</v>
      </c>
      <c r="G9869">
        <v>800</v>
      </c>
      <c r="H9869">
        <v>931</v>
      </c>
      <c r="I9869">
        <v>920</v>
      </c>
      <c r="J9869" t="s">
        <v>36</v>
      </c>
      <c r="K9869">
        <v>689</v>
      </c>
      <c r="L9869" t="s">
        <v>551</v>
      </c>
      <c r="M9869">
        <v>71</v>
      </c>
      <c r="N9869">
        <v>80</v>
      </c>
      <c r="O9869">
        <v>58</v>
      </c>
      <c r="P9869">
        <v>11</v>
      </c>
      <c r="Q9869">
        <v>20</v>
      </c>
      <c r="R9869" t="s">
        <v>54</v>
      </c>
      <c r="S9869" t="s">
        <v>92</v>
      </c>
      <c r="T9869">
        <v>395</v>
      </c>
      <c r="U9869">
        <v>5</v>
      </c>
      <c r="V9869">
        <v>8</v>
      </c>
      <c r="W9869">
        <v>0</v>
      </c>
      <c r="X9869" t="s">
        <v>40</v>
      </c>
      <c r="Y9869">
        <v>0</v>
      </c>
    </row>
    <row r="9870" spans="1:30" x14ac:dyDescent="0.25">
      <c r="A9870">
        <v>1.3497897999999999E-2</v>
      </c>
      <c r="B9870">
        <v>2008</v>
      </c>
      <c r="C9870">
        <v>1</v>
      </c>
      <c r="D9870">
        <v>3</v>
      </c>
      <c r="E9870">
        <v>4</v>
      </c>
      <c r="F9870">
        <v>2008</v>
      </c>
      <c r="G9870">
        <v>1950</v>
      </c>
      <c r="H9870">
        <v>2245</v>
      </c>
      <c r="I9870">
        <v>2215</v>
      </c>
      <c r="J9870" t="s">
        <v>36</v>
      </c>
      <c r="K9870">
        <v>194</v>
      </c>
      <c r="L9870" t="s">
        <v>413</v>
      </c>
      <c r="M9870">
        <v>217</v>
      </c>
      <c r="N9870">
        <v>205</v>
      </c>
      <c r="O9870">
        <v>194</v>
      </c>
      <c r="P9870">
        <v>30</v>
      </c>
      <c r="Q9870">
        <v>18</v>
      </c>
      <c r="R9870" t="s">
        <v>280</v>
      </c>
      <c r="S9870" t="s">
        <v>56</v>
      </c>
      <c r="T9870">
        <v>1262</v>
      </c>
      <c r="U9870">
        <v>7</v>
      </c>
      <c r="V9870">
        <v>16</v>
      </c>
      <c r="W9870">
        <v>0</v>
      </c>
      <c r="X9870" t="s">
        <v>40</v>
      </c>
      <c r="Y9870">
        <v>0</v>
      </c>
      <c r="Z9870">
        <v>18</v>
      </c>
      <c r="AA9870">
        <v>0</v>
      </c>
      <c r="AB9870">
        <v>12</v>
      </c>
      <c r="AC9870">
        <v>0</v>
      </c>
      <c r="AD9870">
        <v>0</v>
      </c>
    </row>
    <row r="9871" spans="1:30" x14ac:dyDescent="0.25">
      <c r="A9871">
        <v>1.3284043000000001E-2</v>
      </c>
      <c r="B9871">
        <v>2008</v>
      </c>
      <c r="C9871">
        <v>1</v>
      </c>
      <c r="D9871">
        <v>4</v>
      </c>
      <c r="E9871">
        <v>5</v>
      </c>
      <c r="F9871">
        <v>709</v>
      </c>
      <c r="G9871">
        <v>700</v>
      </c>
      <c r="H9871">
        <v>923</v>
      </c>
      <c r="I9871">
        <v>910</v>
      </c>
      <c r="J9871" t="s">
        <v>36</v>
      </c>
      <c r="K9871">
        <v>1237</v>
      </c>
      <c r="L9871" t="s">
        <v>461</v>
      </c>
      <c r="M9871">
        <v>254</v>
      </c>
      <c r="N9871">
        <v>250</v>
      </c>
      <c r="O9871">
        <v>230</v>
      </c>
      <c r="P9871">
        <v>13</v>
      </c>
      <c r="Q9871">
        <v>9</v>
      </c>
      <c r="R9871" t="s">
        <v>51</v>
      </c>
      <c r="S9871" t="s">
        <v>140</v>
      </c>
      <c r="T9871">
        <v>1545</v>
      </c>
      <c r="U9871">
        <v>6</v>
      </c>
      <c r="V9871">
        <v>18</v>
      </c>
      <c r="W9871">
        <v>0</v>
      </c>
      <c r="X9871" t="s">
        <v>40</v>
      </c>
      <c r="Y9871">
        <v>0</v>
      </c>
    </row>
    <row r="9872" spans="1:30" x14ac:dyDescent="0.25">
      <c r="A9872">
        <v>1.3142431E-2</v>
      </c>
      <c r="B9872">
        <v>2008</v>
      </c>
      <c r="C9872">
        <v>1</v>
      </c>
      <c r="D9872">
        <v>8</v>
      </c>
      <c r="E9872">
        <v>2</v>
      </c>
      <c r="F9872">
        <v>1049</v>
      </c>
      <c r="G9872">
        <v>1025</v>
      </c>
      <c r="H9872">
        <v>1153</v>
      </c>
      <c r="I9872">
        <v>1135</v>
      </c>
      <c r="J9872" t="s">
        <v>36</v>
      </c>
      <c r="K9872">
        <v>3569</v>
      </c>
      <c r="L9872" t="s">
        <v>383</v>
      </c>
      <c r="M9872">
        <v>64</v>
      </c>
      <c r="N9872">
        <v>70</v>
      </c>
      <c r="O9872">
        <v>54</v>
      </c>
      <c r="P9872">
        <v>18</v>
      </c>
      <c r="Q9872">
        <v>24</v>
      </c>
      <c r="R9872" t="s">
        <v>44</v>
      </c>
      <c r="S9872" t="s">
        <v>107</v>
      </c>
      <c r="T9872">
        <v>288</v>
      </c>
      <c r="U9872">
        <v>2</v>
      </c>
      <c r="V9872">
        <v>8</v>
      </c>
      <c r="W9872">
        <v>0</v>
      </c>
      <c r="X9872" t="s">
        <v>40</v>
      </c>
      <c r="Y9872">
        <v>0</v>
      </c>
      <c r="Z9872">
        <v>0</v>
      </c>
      <c r="AA9872">
        <v>0</v>
      </c>
      <c r="AB9872">
        <v>4</v>
      </c>
      <c r="AC9872">
        <v>0</v>
      </c>
      <c r="AD9872">
        <v>14</v>
      </c>
    </row>
    <row r="9873" spans="1:30" x14ac:dyDescent="0.25">
      <c r="A9873">
        <v>1.3061389E-2</v>
      </c>
      <c r="B9873">
        <v>2008</v>
      </c>
      <c r="C9873">
        <v>1</v>
      </c>
      <c r="D9873">
        <v>4</v>
      </c>
      <c r="E9873">
        <v>5</v>
      </c>
      <c r="F9873">
        <v>911</v>
      </c>
      <c r="G9873">
        <v>855</v>
      </c>
      <c r="H9873">
        <v>1159</v>
      </c>
      <c r="I9873">
        <v>1145</v>
      </c>
      <c r="J9873" t="s">
        <v>36</v>
      </c>
      <c r="K9873">
        <v>1167</v>
      </c>
      <c r="L9873" t="s">
        <v>490</v>
      </c>
      <c r="M9873">
        <v>108</v>
      </c>
      <c r="N9873">
        <v>110</v>
      </c>
      <c r="O9873">
        <v>82</v>
      </c>
      <c r="P9873">
        <v>14</v>
      </c>
      <c r="Q9873">
        <v>16</v>
      </c>
      <c r="R9873" t="s">
        <v>187</v>
      </c>
      <c r="S9873" t="s">
        <v>56</v>
      </c>
      <c r="T9873">
        <v>646</v>
      </c>
      <c r="U9873">
        <v>5</v>
      </c>
      <c r="V9873">
        <v>21</v>
      </c>
      <c r="W9873">
        <v>0</v>
      </c>
      <c r="X9873" t="s">
        <v>40</v>
      </c>
      <c r="Y9873">
        <v>0</v>
      </c>
    </row>
    <row r="9874" spans="1:30" x14ac:dyDescent="0.25">
      <c r="A9874">
        <v>1.290816E-2</v>
      </c>
      <c r="B9874">
        <v>2008</v>
      </c>
      <c r="C9874">
        <v>1</v>
      </c>
      <c r="D9874">
        <v>5</v>
      </c>
      <c r="E9874">
        <v>6</v>
      </c>
      <c r="F9874">
        <v>1857</v>
      </c>
      <c r="G9874">
        <v>1835</v>
      </c>
      <c r="H9874">
        <v>2111</v>
      </c>
      <c r="I9874">
        <v>2105</v>
      </c>
      <c r="J9874" t="s">
        <v>36</v>
      </c>
      <c r="K9874">
        <v>2804</v>
      </c>
      <c r="L9874" t="s">
        <v>324</v>
      </c>
      <c r="M9874">
        <v>254</v>
      </c>
      <c r="N9874">
        <v>270</v>
      </c>
      <c r="O9874">
        <v>240</v>
      </c>
      <c r="P9874">
        <v>6</v>
      </c>
      <c r="Q9874">
        <v>22</v>
      </c>
      <c r="R9874" t="s">
        <v>54</v>
      </c>
      <c r="S9874" t="s">
        <v>209</v>
      </c>
      <c r="T9874">
        <v>1751</v>
      </c>
      <c r="U9874">
        <v>5</v>
      </c>
      <c r="V9874">
        <v>9</v>
      </c>
      <c r="W9874">
        <v>0</v>
      </c>
      <c r="X9874" t="s">
        <v>40</v>
      </c>
      <c r="Y9874">
        <v>0</v>
      </c>
    </row>
    <row r="9875" spans="1:30" x14ac:dyDescent="0.25">
      <c r="A9875">
        <v>1.2719688999999999E-2</v>
      </c>
      <c r="B9875">
        <v>2008</v>
      </c>
      <c r="C9875">
        <v>1</v>
      </c>
      <c r="D9875">
        <v>6</v>
      </c>
      <c r="E9875">
        <v>7</v>
      </c>
      <c r="F9875">
        <v>1144</v>
      </c>
      <c r="G9875">
        <v>1135</v>
      </c>
      <c r="H9875">
        <v>1313</v>
      </c>
      <c r="I9875">
        <v>1255</v>
      </c>
      <c r="J9875" t="s">
        <v>36</v>
      </c>
      <c r="K9875">
        <v>330</v>
      </c>
      <c r="L9875" t="s">
        <v>106</v>
      </c>
      <c r="M9875">
        <v>89</v>
      </c>
      <c r="N9875">
        <v>80</v>
      </c>
      <c r="O9875">
        <v>64</v>
      </c>
      <c r="P9875">
        <v>18</v>
      </c>
      <c r="Q9875">
        <v>9</v>
      </c>
      <c r="R9875" t="s">
        <v>270</v>
      </c>
      <c r="S9875" t="s">
        <v>157</v>
      </c>
      <c r="T9875">
        <v>373</v>
      </c>
      <c r="U9875">
        <v>5</v>
      </c>
      <c r="V9875">
        <v>20</v>
      </c>
      <c r="W9875">
        <v>0</v>
      </c>
      <c r="X9875" t="s">
        <v>40</v>
      </c>
      <c r="Y9875">
        <v>0</v>
      </c>
      <c r="Z9875">
        <v>9</v>
      </c>
      <c r="AA9875">
        <v>0</v>
      </c>
      <c r="AB9875">
        <v>9</v>
      </c>
      <c r="AC9875">
        <v>0</v>
      </c>
      <c r="AD9875">
        <v>0</v>
      </c>
    </row>
    <row r="9876" spans="1:30" x14ac:dyDescent="0.25">
      <c r="A9876">
        <v>1.1986464E-2</v>
      </c>
      <c r="B9876">
        <v>2008</v>
      </c>
      <c r="C9876">
        <v>1</v>
      </c>
      <c r="D9876">
        <v>9</v>
      </c>
      <c r="E9876">
        <v>3</v>
      </c>
      <c r="F9876">
        <v>1047</v>
      </c>
      <c r="G9876">
        <v>1040</v>
      </c>
      <c r="H9876">
        <v>1200</v>
      </c>
      <c r="I9876">
        <v>1155</v>
      </c>
      <c r="J9876" t="s">
        <v>36</v>
      </c>
      <c r="K9876">
        <v>2699</v>
      </c>
      <c r="L9876" t="s">
        <v>299</v>
      </c>
      <c r="M9876">
        <v>73</v>
      </c>
      <c r="N9876">
        <v>75</v>
      </c>
      <c r="O9876">
        <v>66</v>
      </c>
      <c r="P9876">
        <v>5</v>
      </c>
      <c r="Q9876">
        <v>7</v>
      </c>
      <c r="R9876" t="s">
        <v>124</v>
      </c>
      <c r="S9876" t="s">
        <v>270</v>
      </c>
      <c r="T9876">
        <v>358</v>
      </c>
      <c r="U9876">
        <v>3</v>
      </c>
      <c r="V9876">
        <v>4</v>
      </c>
      <c r="W9876">
        <v>0</v>
      </c>
      <c r="X9876" t="s">
        <v>40</v>
      </c>
      <c r="Y9876">
        <v>0</v>
      </c>
    </row>
    <row r="9877" spans="1:30" x14ac:dyDescent="0.25">
      <c r="A9877">
        <v>1.1937587E-2</v>
      </c>
      <c r="B9877">
        <v>2008</v>
      </c>
      <c r="C9877">
        <v>1</v>
      </c>
      <c r="D9877">
        <v>5</v>
      </c>
      <c r="E9877">
        <v>6</v>
      </c>
      <c r="F9877">
        <v>1423</v>
      </c>
      <c r="G9877">
        <v>1340</v>
      </c>
      <c r="H9877">
        <v>1629</v>
      </c>
      <c r="I9877">
        <v>1515</v>
      </c>
      <c r="J9877" t="s">
        <v>36</v>
      </c>
      <c r="K9877">
        <v>137</v>
      </c>
      <c r="L9877" t="s">
        <v>100</v>
      </c>
      <c r="M9877">
        <v>126</v>
      </c>
      <c r="N9877">
        <v>95</v>
      </c>
      <c r="O9877">
        <v>74</v>
      </c>
      <c r="P9877">
        <v>74</v>
      </c>
      <c r="Q9877">
        <v>43</v>
      </c>
      <c r="R9877" t="s">
        <v>236</v>
      </c>
      <c r="S9877" t="s">
        <v>270</v>
      </c>
      <c r="T9877">
        <v>480</v>
      </c>
      <c r="U9877">
        <v>4</v>
      </c>
      <c r="V9877">
        <v>48</v>
      </c>
      <c r="W9877">
        <v>0</v>
      </c>
      <c r="X9877" t="s">
        <v>40</v>
      </c>
      <c r="Y9877">
        <v>0</v>
      </c>
      <c r="Z9877">
        <v>13</v>
      </c>
      <c r="AA9877">
        <v>0</v>
      </c>
      <c r="AB9877">
        <v>31</v>
      </c>
      <c r="AC9877">
        <v>0</v>
      </c>
      <c r="AD9877">
        <v>30</v>
      </c>
    </row>
    <row r="9878" spans="1:30" x14ac:dyDescent="0.25">
      <c r="A9878">
        <v>1.1841954E-2</v>
      </c>
      <c r="B9878">
        <v>2008</v>
      </c>
      <c r="C9878">
        <v>1</v>
      </c>
      <c r="D9878">
        <v>10</v>
      </c>
      <c r="E9878">
        <v>4</v>
      </c>
      <c r="F9878">
        <v>1527</v>
      </c>
      <c r="G9878">
        <v>1415</v>
      </c>
      <c r="H9878">
        <v>1747</v>
      </c>
      <c r="I9878">
        <v>1635</v>
      </c>
      <c r="J9878" t="s">
        <v>36</v>
      </c>
      <c r="K9878">
        <v>1502</v>
      </c>
      <c r="L9878" t="s">
        <v>192</v>
      </c>
      <c r="M9878">
        <v>80</v>
      </c>
      <c r="N9878">
        <v>80</v>
      </c>
      <c r="O9878">
        <v>67</v>
      </c>
      <c r="P9878">
        <v>72</v>
      </c>
      <c r="Q9878">
        <v>72</v>
      </c>
      <c r="R9878" t="s">
        <v>92</v>
      </c>
      <c r="S9878" t="s">
        <v>227</v>
      </c>
      <c r="T9878">
        <v>443</v>
      </c>
      <c r="U9878">
        <v>4</v>
      </c>
      <c r="V9878">
        <v>9</v>
      </c>
      <c r="W9878">
        <v>0</v>
      </c>
      <c r="X9878" t="s">
        <v>40</v>
      </c>
      <c r="Y9878">
        <v>0</v>
      </c>
      <c r="Z9878">
        <v>0</v>
      </c>
      <c r="AA9878">
        <v>67</v>
      </c>
      <c r="AB9878">
        <v>0</v>
      </c>
      <c r="AC9878">
        <v>0</v>
      </c>
      <c r="AD9878">
        <v>5</v>
      </c>
    </row>
    <row r="9879" spans="1:30" x14ac:dyDescent="0.25">
      <c r="A9879">
        <v>1.137109E-2</v>
      </c>
      <c r="B9879">
        <v>2008</v>
      </c>
      <c r="C9879">
        <v>1</v>
      </c>
      <c r="D9879">
        <v>3</v>
      </c>
      <c r="E9879">
        <v>4</v>
      </c>
      <c r="F9879">
        <v>1601</v>
      </c>
      <c r="G9879">
        <v>1550</v>
      </c>
      <c r="H9879">
        <v>1828</v>
      </c>
      <c r="I9879">
        <v>1750</v>
      </c>
      <c r="J9879" t="s">
        <v>36</v>
      </c>
      <c r="K9879">
        <v>433</v>
      </c>
      <c r="L9879" t="s">
        <v>276</v>
      </c>
      <c r="M9879">
        <v>267</v>
      </c>
      <c r="N9879">
        <v>240</v>
      </c>
      <c r="O9879">
        <v>219</v>
      </c>
      <c r="P9879">
        <v>38</v>
      </c>
      <c r="Q9879">
        <v>11</v>
      </c>
      <c r="R9879" t="s">
        <v>54</v>
      </c>
      <c r="S9879" t="s">
        <v>49</v>
      </c>
      <c r="T9879">
        <v>1521</v>
      </c>
      <c r="U9879">
        <v>32</v>
      </c>
      <c r="V9879">
        <v>16</v>
      </c>
      <c r="W9879">
        <v>0</v>
      </c>
      <c r="X9879" t="s">
        <v>40</v>
      </c>
      <c r="Y9879">
        <v>0</v>
      </c>
      <c r="Z9879">
        <v>11</v>
      </c>
      <c r="AA9879">
        <v>0</v>
      </c>
      <c r="AB9879">
        <v>27</v>
      </c>
      <c r="AC9879">
        <v>0</v>
      </c>
      <c r="AD9879">
        <v>0</v>
      </c>
    </row>
    <row r="9880" spans="1:30" x14ac:dyDescent="0.25">
      <c r="A9880">
        <v>1.1269313E-2</v>
      </c>
      <c r="B9880">
        <v>2008</v>
      </c>
      <c r="C9880">
        <v>1</v>
      </c>
      <c r="D9880">
        <v>4</v>
      </c>
      <c r="E9880">
        <v>5</v>
      </c>
      <c r="F9880">
        <v>1409</v>
      </c>
      <c r="G9880">
        <v>1400</v>
      </c>
      <c r="H9880">
        <v>1511</v>
      </c>
      <c r="I9880">
        <v>1500</v>
      </c>
      <c r="J9880" t="s">
        <v>36</v>
      </c>
      <c r="K9880">
        <v>3082</v>
      </c>
      <c r="L9880" t="s">
        <v>399</v>
      </c>
      <c r="M9880">
        <v>122</v>
      </c>
      <c r="N9880">
        <v>120</v>
      </c>
      <c r="O9880">
        <v>103</v>
      </c>
      <c r="P9880">
        <v>11</v>
      </c>
      <c r="Q9880">
        <v>9</v>
      </c>
      <c r="R9880" t="s">
        <v>51</v>
      </c>
      <c r="S9880" t="s">
        <v>92</v>
      </c>
      <c r="T9880">
        <v>616</v>
      </c>
      <c r="U9880">
        <v>3</v>
      </c>
      <c r="V9880">
        <v>16</v>
      </c>
      <c r="W9880">
        <v>0</v>
      </c>
      <c r="X9880" t="s">
        <v>40</v>
      </c>
      <c r="Y9880">
        <v>0</v>
      </c>
    </row>
    <row r="9881" spans="1:30" x14ac:dyDescent="0.25">
      <c r="A9881">
        <v>1.1263001999999999E-2</v>
      </c>
      <c r="B9881">
        <v>2008</v>
      </c>
      <c r="C9881">
        <v>1</v>
      </c>
      <c r="D9881">
        <v>6</v>
      </c>
      <c r="E9881">
        <v>7</v>
      </c>
      <c r="F9881">
        <v>1225</v>
      </c>
      <c r="G9881">
        <v>1215</v>
      </c>
      <c r="H9881">
        <v>1349</v>
      </c>
      <c r="I9881">
        <v>1310</v>
      </c>
      <c r="J9881" t="s">
        <v>36</v>
      </c>
      <c r="K9881">
        <v>2018</v>
      </c>
      <c r="L9881" t="s">
        <v>104</v>
      </c>
      <c r="M9881">
        <v>84</v>
      </c>
      <c r="N9881">
        <v>55</v>
      </c>
      <c r="O9881">
        <v>37</v>
      </c>
      <c r="P9881">
        <v>39</v>
      </c>
      <c r="Q9881">
        <v>10</v>
      </c>
      <c r="R9881" t="s">
        <v>49</v>
      </c>
      <c r="S9881" t="s">
        <v>201</v>
      </c>
      <c r="T9881">
        <v>197</v>
      </c>
      <c r="U9881">
        <v>4</v>
      </c>
      <c r="V9881">
        <v>43</v>
      </c>
      <c r="W9881">
        <v>0</v>
      </c>
      <c r="X9881" t="s">
        <v>40</v>
      </c>
      <c r="Y9881">
        <v>0</v>
      </c>
      <c r="Z9881">
        <v>8</v>
      </c>
      <c r="AA9881">
        <v>0</v>
      </c>
      <c r="AB9881">
        <v>29</v>
      </c>
      <c r="AC9881">
        <v>0</v>
      </c>
      <c r="AD9881">
        <v>2</v>
      </c>
    </row>
    <row r="9882" spans="1:30" x14ac:dyDescent="0.25">
      <c r="A9882">
        <v>1.1252751E-2</v>
      </c>
      <c r="B9882">
        <v>2008</v>
      </c>
      <c r="C9882">
        <v>1</v>
      </c>
      <c r="D9882">
        <v>8</v>
      </c>
      <c r="E9882">
        <v>2</v>
      </c>
      <c r="F9882">
        <v>1653</v>
      </c>
      <c r="G9882">
        <v>1635</v>
      </c>
      <c r="H9882">
        <v>1850</v>
      </c>
      <c r="I9882">
        <v>1835</v>
      </c>
      <c r="J9882" t="s">
        <v>36</v>
      </c>
      <c r="K9882">
        <v>1254</v>
      </c>
      <c r="L9882" t="s">
        <v>455</v>
      </c>
      <c r="M9882">
        <v>237</v>
      </c>
      <c r="N9882">
        <v>240</v>
      </c>
      <c r="O9882">
        <v>217</v>
      </c>
      <c r="P9882">
        <v>15</v>
      </c>
      <c r="Q9882">
        <v>18</v>
      </c>
      <c r="R9882" t="s">
        <v>186</v>
      </c>
      <c r="S9882" t="s">
        <v>49</v>
      </c>
      <c r="T9882">
        <v>1501</v>
      </c>
      <c r="U9882">
        <v>9</v>
      </c>
      <c r="V9882">
        <v>11</v>
      </c>
      <c r="W9882">
        <v>0</v>
      </c>
      <c r="X9882" t="s">
        <v>40</v>
      </c>
      <c r="Y9882">
        <v>0</v>
      </c>
      <c r="Z9882">
        <v>11</v>
      </c>
      <c r="AA9882">
        <v>0</v>
      </c>
      <c r="AB9882">
        <v>0</v>
      </c>
      <c r="AC9882">
        <v>0</v>
      </c>
      <c r="AD9882">
        <v>4</v>
      </c>
    </row>
    <row r="9883" spans="1:30" x14ac:dyDescent="0.25">
      <c r="A9883">
        <v>1.1218563000000001E-2</v>
      </c>
      <c r="B9883">
        <v>2008</v>
      </c>
      <c r="C9883">
        <v>1</v>
      </c>
      <c r="D9883">
        <v>9</v>
      </c>
      <c r="E9883">
        <v>3</v>
      </c>
      <c r="F9883">
        <v>1106</v>
      </c>
      <c r="G9883">
        <v>1100</v>
      </c>
      <c r="H9883">
        <v>1246</v>
      </c>
      <c r="I9883">
        <v>1230</v>
      </c>
      <c r="J9883" t="s">
        <v>36</v>
      </c>
      <c r="K9883">
        <v>2121</v>
      </c>
      <c r="L9883" t="s">
        <v>528</v>
      </c>
      <c r="M9883">
        <v>100</v>
      </c>
      <c r="N9883">
        <v>90</v>
      </c>
      <c r="O9883">
        <v>86</v>
      </c>
      <c r="P9883">
        <v>16</v>
      </c>
      <c r="Q9883">
        <v>6</v>
      </c>
      <c r="R9883" t="s">
        <v>270</v>
      </c>
      <c r="S9883" t="s">
        <v>209</v>
      </c>
      <c r="T9883">
        <v>479</v>
      </c>
      <c r="U9883">
        <v>4</v>
      </c>
      <c r="V9883">
        <v>10</v>
      </c>
      <c r="W9883">
        <v>0</v>
      </c>
      <c r="X9883" t="s">
        <v>40</v>
      </c>
      <c r="Y9883">
        <v>0</v>
      </c>
      <c r="Z9883">
        <v>0</v>
      </c>
      <c r="AA9883">
        <v>0</v>
      </c>
      <c r="AB9883">
        <v>10</v>
      </c>
      <c r="AC9883">
        <v>0</v>
      </c>
      <c r="AD9883">
        <v>6</v>
      </c>
    </row>
    <row r="9884" spans="1:30" x14ac:dyDescent="0.25">
      <c r="A9884">
        <v>1.1085233E-2</v>
      </c>
      <c r="B9884">
        <v>2008</v>
      </c>
      <c r="C9884">
        <v>1</v>
      </c>
      <c r="D9884">
        <v>4</v>
      </c>
      <c r="E9884">
        <v>5</v>
      </c>
      <c r="F9884">
        <v>1939</v>
      </c>
      <c r="G9884">
        <v>1915</v>
      </c>
      <c r="H9884">
        <v>2042</v>
      </c>
      <c r="I9884">
        <v>2020</v>
      </c>
      <c r="J9884" t="s">
        <v>36</v>
      </c>
      <c r="K9884">
        <v>921</v>
      </c>
      <c r="L9884" t="s">
        <v>479</v>
      </c>
      <c r="M9884">
        <v>63</v>
      </c>
      <c r="N9884">
        <v>65</v>
      </c>
      <c r="O9884">
        <v>51</v>
      </c>
      <c r="P9884">
        <v>22</v>
      </c>
      <c r="Q9884">
        <v>24</v>
      </c>
      <c r="R9884" t="s">
        <v>124</v>
      </c>
      <c r="S9884" t="s">
        <v>259</v>
      </c>
      <c r="T9884">
        <v>296</v>
      </c>
      <c r="U9884">
        <v>4</v>
      </c>
      <c r="V9884">
        <v>8</v>
      </c>
      <c r="W9884">
        <v>0</v>
      </c>
      <c r="X9884" t="s">
        <v>40</v>
      </c>
      <c r="Y9884">
        <v>0</v>
      </c>
      <c r="Z9884">
        <v>7</v>
      </c>
      <c r="AA9884">
        <v>0</v>
      </c>
      <c r="AB9884">
        <v>0</v>
      </c>
      <c r="AC9884">
        <v>0</v>
      </c>
      <c r="AD9884">
        <v>15</v>
      </c>
    </row>
    <row r="9885" spans="1:30" x14ac:dyDescent="0.25">
      <c r="A9885">
        <v>1.0875212E-2</v>
      </c>
      <c r="B9885">
        <v>2008</v>
      </c>
      <c r="C9885">
        <v>1</v>
      </c>
      <c r="D9885">
        <v>3</v>
      </c>
      <c r="E9885">
        <v>4</v>
      </c>
      <c r="F9885">
        <v>1231</v>
      </c>
      <c r="G9885">
        <v>1225</v>
      </c>
      <c r="H9885">
        <v>1433</v>
      </c>
      <c r="I9885">
        <v>1435</v>
      </c>
      <c r="J9885" t="s">
        <v>36</v>
      </c>
      <c r="K9885">
        <v>1506</v>
      </c>
      <c r="L9885" t="s">
        <v>283</v>
      </c>
      <c r="M9885">
        <v>62</v>
      </c>
      <c r="N9885">
        <v>70</v>
      </c>
      <c r="O9885">
        <v>48</v>
      </c>
      <c r="P9885">
        <v>-2</v>
      </c>
      <c r="Q9885">
        <v>6</v>
      </c>
      <c r="R9885" t="s">
        <v>277</v>
      </c>
      <c r="S9885" t="s">
        <v>56</v>
      </c>
      <c r="T9885">
        <v>338</v>
      </c>
      <c r="U9885">
        <v>3</v>
      </c>
      <c r="V9885">
        <v>11</v>
      </c>
      <c r="W9885">
        <v>0</v>
      </c>
      <c r="X9885" t="s">
        <v>40</v>
      </c>
      <c r="Y9885">
        <v>0</v>
      </c>
    </row>
    <row r="9886" spans="1:30" x14ac:dyDescent="0.25">
      <c r="A9886">
        <v>1.0699222E-2</v>
      </c>
      <c r="B9886">
        <v>2008</v>
      </c>
      <c r="C9886">
        <v>1</v>
      </c>
      <c r="D9886">
        <v>10</v>
      </c>
      <c r="E9886">
        <v>4</v>
      </c>
      <c r="F9886">
        <v>1347</v>
      </c>
      <c r="G9886">
        <v>1335</v>
      </c>
      <c r="H9886">
        <v>1937</v>
      </c>
      <c r="I9886">
        <v>1925</v>
      </c>
      <c r="J9886" t="s">
        <v>36</v>
      </c>
      <c r="K9886">
        <v>3228</v>
      </c>
      <c r="L9886" t="s">
        <v>205</v>
      </c>
      <c r="M9886">
        <v>230</v>
      </c>
      <c r="N9886">
        <v>230</v>
      </c>
      <c r="O9886">
        <v>213</v>
      </c>
      <c r="P9886">
        <v>12</v>
      </c>
      <c r="Q9886">
        <v>12</v>
      </c>
      <c r="R9886" t="s">
        <v>209</v>
      </c>
      <c r="S9886" t="s">
        <v>54</v>
      </c>
      <c r="T9886">
        <v>1751</v>
      </c>
      <c r="U9886">
        <v>4</v>
      </c>
      <c r="V9886">
        <v>13</v>
      </c>
      <c r="W9886">
        <v>0</v>
      </c>
      <c r="X9886" t="s">
        <v>40</v>
      </c>
      <c r="Y9886">
        <v>0</v>
      </c>
    </row>
    <row r="9887" spans="1:30" x14ac:dyDescent="0.25">
      <c r="A9887">
        <v>1.0607241999999999E-2</v>
      </c>
      <c r="B9887">
        <v>2008</v>
      </c>
      <c r="C9887">
        <v>1</v>
      </c>
      <c r="D9887">
        <v>3</v>
      </c>
      <c r="E9887">
        <v>4</v>
      </c>
      <c r="F9887">
        <v>840</v>
      </c>
      <c r="G9887">
        <v>830</v>
      </c>
      <c r="H9887">
        <v>1236</v>
      </c>
      <c r="I9887">
        <v>1230</v>
      </c>
      <c r="J9887" t="s">
        <v>36</v>
      </c>
      <c r="K9887">
        <v>401</v>
      </c>
      <c r="L9887" t="s">
        <v>411</v>
      </c>
      <c r="M9887">
        <v>176</v>
      </c>
      <c r="N9887">
        <v>180</v>
      </c>
      <c r="O9887">
        <v>152</v>
      </c>
      <c r="P9887">
        <v>6</v>
      </c>
      <c r="Q9887">
        <v>10</v>
      </c>
      <c r="R9887" t="s">
        <v>264</v>
      </c>
      <c r="S9887" t="s">
        <v>54</v>
      </c>
      <c r="T9887">
        <v>1258</v>
      </c>
      <c r="U9887">
        <v>7</v>
      </c>
      <c r="V9887">
        <v>17</v>
      </c>
      <c r="W9887">
        <v>0</v>
      </c>
      <c r="X9887" t="s">
        <v>40</v>
      </c>
      <c r="Y9887">
        <v>0</v>
      </c>
    </row>
    <row r="9888" spans="1:30" x14ac:dyDescent="0.25">
      <c r="A9888">
        <v>1.0468643999999999E-2</v>
      </c>
      <c r="B9888">
        <v>2008</v>
      </c>
      <c r="C9888">
        <v>1</v>
      </c>
      <c r="D9888">
        <v>9</v>
      </c>
      <c r="E9888">
        <v>3</v>
      </c>
      <c r="F9888">
        <v>1310</v>
      </c>
      <c r="G9888">
        <v>1255</v>
      </c>
      <c r="H9888">
        <v>1514</v>
      </c>
      <c r="I9888">
        <v>1510</v>
      </c>
      <c r="J9888" t="s">
        <v>36</v>
      </c>
      <c r="K9888">
        <v>318</v>
      </c>
      <c r="L9888" t="s">
        <v>583</v>
      </c>
      <c r="M9888">
        <v>64</v>
      </c>
      <c r="N9888">
        <v>75</v>
      </c>
      <c r="O9888">
        <v>49</v>
      </c>
      <c r="P9888">
        <v>4</v>
      </c>
      <c r="Q9888">
        <v>15</v>
      </c>
      <c r="R9888" t="s">
        <v>250</v>
      </c>
      <c r="S9888" t="s">
        <v>120</v>
      </c>
      <c r="T9888">
        <v>399</v>
      </c>
      <c r="U9888">
        <v>3</v>
      </c>
      <c r="V9888">
        <v>12</v>
      </c>
      <c r="W9888">
        <v>0</v>
      </c>
      <c r="X9888" t="s">
        <v>40</v>
      </c>
      <c r="Y9888">
        <v>0</v>
      </c>
    </row>
    <row r="9889" spans="1:30" x14ac:dyDescent="0.25">
      <c r="A9889">
        <v>1.0460597E-2</v>
      </c>
      <c r="B9889">
        <v>2008</v>
      </c>
      <c r="C9889">
        <v>1</v>
      </c>
      <c r="D9889">
        <v>6</v>
      </c>
      <c r="E9889">
        <v>7</v>
      </c>
      <c r="F9889">
        <v>1919</v>
      </c>
      <c r="G9889">
        <v>1905</v>
      </c>
      <c r="H9889">
        <v>2042</v>
      </c>
      <c r="I9889">
        <v>2040</v>
      </c>
      <c r="J9889" t="s">
        <v>36</v>
      </c>
      <c r="K9889">
        <v>1156</v>
      </c>
      <c r="L9889" t="s">
        <v>50</v>
      </c>
      <c r="M9889">
        <v>83</v>
      </c>
      <c r="N9889">
        <v>95</v>
      </c>
      <c r="O9889">
        <v>68</v>
      </c>
      <c r="P9889">
        <v>2</v>
      </c>
      <c r="Q9889">
        <v>14</v>
      </c>
      <c r="R9889" t="s">
        <v>344</v>
      </c>
      <c r="S9889" t="s">
        <v>280</v>
      </c>
      <c r="T9889">
        <v>546</v>
      </c>
      <c r="U9889">
        <v>3</v>
      </c>
      <c r="V9889">
        <v>12</v>
      </c>
      <c r="W9889">
        <v>0</v>
      </c>
      <c r="X9889" t="s">
        <v>40</v>
      </c>
      <c r="Y9889">
        <v>0</v>
      </c>
    </row>
    <row r="9890" spans="1:30" x14ac:dyDescent="0.25">
      <c r="A9890">
        <v>1.0423633999999999E-2</v>
      </c>
      <c r="B9890">
        <v>2008</v>
      </c>
      <c r="C9890">
        <v>1</v>
      </c>
      <c r="D9890">
        <v>6</v>
      </c>
      <c r="E9890">
        <v>7</v>
      </c>
      <c r="F9890">
        <v>2029</v>
      </c>
      <c r="G9890">
        <v>2015</v>
      </c>
      <c r="H9890">
        <v>2119</v>
      </c>
      <c r="I9890">
        <v>2105</v>
      </c>
      <c r="J9890" t="s">
        <v>36</v>
      </c>
      <c r="K9890">
        <v>549</v>
      </c>
      <c r="L9890" t="s">
        <v>517</v>
      </c>
      <c r="M9890">
        <v>50</v>
      </c>
      <c r="N9890">
        <v>50</v>
      </c>
      <c r="O9890">
        <v>34</v>
      </c>
      <c r="P9890">
        <v>14</v>
      </c>
      <c r="Q9890">
        <v>14</v>
      </c>
      <c r="R9890" t="s">
        <v>207</v>
      </c>
      <c r="S9890" t="s">
        <v>44</v>
      </c>
      <c r="T9890">
        <v>159</v>
      </c>
      <c r="U9890">
        <v>3</v>
      </c>
      <c r="V9890">
        <v>13</v>
      </c>
      <c r="W9890">
        <v>0</v>
      </c>
      <c r="X9890" t="s">
        <v>40</v>
      </c>
      <c r="Y9890">
        <v>0</v>
      </c>
    </row>
    <row r="9891" spans="1:30" x14ac:dyDescent="0.25">
      <c r="A9891">
        <v>1.0359581E-2</v>
      </c>
      <c r="B9891">
        <v>2008</v>
      </c>
      <c r="C9891">
        <v>1</v>
      </c>
      <c r="D9891">
        <v>3</v>
      </c>
      <c r="E9891">
        <v>4</v>
      </c>
      <c r="F9891">
        <v>1308</v>
      </c>
      <c r="G9891">
        <v>1245</v>
      </c>
      <c r="H9891">
        <v>1615</v>
      </c>
      <c r="I9891">
        <v>1555</v>
      </c>
      <c r="J9891" t="s">
        <v>36</v>
      </c>
      <c r="K9891">
        <v>1930</v>
      </c>
      <c r="L9891" t="s">
        <v>61</v>
      </c>
      <c r="M9891">
        <v>127</v>
      </c>
      <c r="N9891">
        <v>130</v>
      </c>
      <c r="O9891">
        <v>113</v>
      </c>
      <c r="P9891">
        <v>20</v>
      </c>
      <c r="Q9891">
        <v>23</v>
      </c>
      <c r="R9891" t="s">
        <v>54</v>
      </c>
      <c r="S9891" t="s">
        <v>60</v>
      </c>
      <c r="T9891">
        <v>765</v>
      </c>
      <c r="U9891">
        <v>4</v>
      </c>
      <c r="V9891">
        <v>10</v>
      </c>
      <c r="W9891">
        <v>0</v>
      </c>
      <c r="X9891" t="s">
        <v>40</v>
      </c>
      <c r="Y9891">
        <v>0</v>
      </c>
      <c r="Z9891">
        <v>20</v>
      </c>
      <c r="AA9891">
        <v>0</v>
      </c>
      <c r="AB9891">
        <v>0</v>
      </c>
      <c r="AC9891">
        <v>0</v>
      </c>
      <c r="AD9891">
        <v>0</v>
      </c>
    </row>
    <row r="9892" spans="1:30" x14ac:dyDescent="0.25">
      <c r="A9892">
        <v>1.010439E-2</v>
      </c>
      <c r="B9892">
        <v>2008</v>
      </c>
      <c r="C9892">
        <v>1</v>
      </c>
      <c r="D9892">
        <v>5</v>
      </c>
      <c r="E9892">
        <v>6</v>
      </c>
      <c r="F9892">
        <v>1730</v>
      </c>
      <c r="G9892">
        <v>1715</v>
      </c>
      <c r="H9892">
        <v>1836</v>
      </c>
      <c r="I9892">
        <v>1825</v>
      </c>
      <c r="J9892" t="s">
        <v>36</v>
      </c>
      <c r="K9892">
        <v>205</v>
      </c>
      <c r="L9892" t="s">
        <v>593</v>
      </c>
      <c r="M9892">
        <v>66</v>
      </c>
      <c r="N9892">
        <v>70</v>
      </c>
      <c r="O9892">
        <v>52</v>
      </c>
      <c r="P9892">
        <v>11</v>
      </c>
      <c r="Q9892">
        <v>15</v>
      </c>
      <c r="R9892" t="s">
        <v>86</v>
      </c>
      <c r="S9892" t="s">
        <v>84</v>
      </c>
      <c r="T9892">
        <v>359</v>
      </c>
      <c r="U9892">
        <v>3</v>
      </c>
      <c r="V9892">
        <v>11</v>
      </c>
      <c r="W9892">
        <v>0</v>
      </c>
      <c r="X9892" t="s">
        <v>40</v>
      </c>
      <c r="Y9892">
        <v>0</v>
      </c>
    </row>
    <row r="9893" spans="1:30" x14ac:dyDescent="0.25">
      <c r="A9893">
        <v>1.0020151E-2</v>
      </c>
      <c r="B9893">
        <v>2008</v>
      </c>
      <c r="C9893">
        <v>1</v>
      </c>
      <c r="D9893">
        <v>10</v>
      </c>
      <c r="E9893">
        <v>4</v>
      </c>
      <c r="F9893">
        <v>2208</v>
      </c>
      <c r="G9893">
        <v>2155</v>
      </c>
      <c r="H9893">
        <v>2306</v>
      </c>
      <c r="I9893">
        <v>2255</v>
      </c>
      <c r="J9893" t="s">
        <v>36</v>
      </c>
      <c r="K9893">
        <v>2449</v>
      </c>
      <c r="L9893" t="s">
        <v>221</v>
      </c>
      <c r="M9893">
        <v>58</v>
      </c>
      <c r="N9893">
        <v>60</v>
      </c>
      <c r="O9893">
        <v>43</v>
      </c>
      <c r="P9893">
        <v>11</v>
      </c>
      <c r="Q9893">
        <v>13</v>
      </c>
      <c r="R9893" t="s">
        <v>49</v>
      </c>
      <c r="S9893" t="s">
        <v>236</v>
      </c>
      <c r="T9893">
        <v>258</v>
      </c>
      <c r="U9893">
        <v>7</v>
      </c>
      <c r="V9893">
        <v>8</v>
      </c>
      <c r="W9893">
        <v>0</v>
      </c>
      <c r="X9893" t="s">
        <v>40</v>
      </c>
      <c r="Y9893">
        <v>0</v>
      </c>
    </row>
    <row r="9894" spans="1:30" x14ac:dyDescent="0.25">
      <c r="A9894">
        <v>9.9294799999999992E-3</v>
      </c>
      <c r="B9894">
        <v>2008</v>
      </c>
      <c r="C9894">
        <v>1</v>
      </c>
      <c r="D9894">
        <v>7</v>
      </c>
      <c r="E9894">
        <v>1</v>
      </c>
      <c r="F9894">
        <v>2119</v>
      </c>
      <c r="G9894">
        <v>2100</v>
      </c>
      <c r="H9894">
        <v>2329</v>
      </c>
      <c r="I9894">
        <v>2330</v>
      </c>
      <c r="J9894" t="s">
        <v>36</v>
      </c>
      <c r="K9894">
        <v>587</v>
      </c>
      <c r="L9894" t="s">
        <v>597</v>
      </c>
      <c r="M9894">
        <v>250</v>
      </c>
      <c r="N9894">
        <v>270</v>
      </c>
      <c r="O9894">
        <v>239</v>
      </c>
      <c r="P9894">
        <v>-1</v>
      </c>
      <c r="Q9894">
        <v>19</v>
      </c>
      <c r="R9894" t="s">
        <v>54</v>
      </c>
      <c r="S9894" t="s">
        <v>157</v>
      </c>
      <c r="T9894">
        <v>1750</v>
      </c>
      <c r="U9894">
        <v>5</v>
      </c>
      <c r="V9894">
        <v>6</v>
      </c>
      <c r="W9894">
        <v>0</v>
      </c>
      <c r="X9894" t="s">
        <v>40</v>
      </c>
      <c r="Y9894">
        <v>0</v>
      </c>
    </row>
    <row r="9895" spans="1:30" x14ac:dyDescent="0.25">
      <c r="A9895">
        <v>9.8647160000000008E-3</v>
      </c>
      <c r="B9895">
        <v>2008</v>
      </c>
      <c r="C9895">
        <v>1</v>
      </c>
      <c r="D9895">
        <v>6</v>
      </c>
      <c r="E9895">
        <v>7</v>
      </c>
      <c r="F9895">
        <v>1548</v>
      </c>
      <c r="G9895">
        <v>1525</v>
      </c>
      <c r="H9895">
        <v>1703</v>
      </c>
      <c r="I9895">
        <v>1640</v>
      </c>
      <c r="J9895" t="s">
        <v>36</v>
      </c>
      <c r="K9895">
        <v>28</v>
      </c>
      <c r="L9895" t="s">
        <v>580</v>
      </c>
      <c r="M9895">
        <v>75</v>
      </c>
      <c r="N9895">
        <v>75</v>
      </c>
      <c r="O9895">
        <v>59</v>
      </c>
      <c r="P9895">
        <v>23</v>
      </c>
      <c r="Q9895">
        <v>23</v>
      </c>
      <c r="R9895" t="s">
        <v>147</v>
      </c>
      <c r="S9895" t="s">
        <v>56</v>
      </c>
      <c r="T9895">
        <v>347</v>
      </c>
      <c r="U9895">
        <v>6</v>
      </c>
      <c r="V9895">
        <v>10</v>
      </c>
      <c r="W9895">
        <v>0</v>
      </c>
      <c r="X9895" t="s">
        <v>40</v>
      </c>
      <c r="Y9895">
        <v>0</v>
      </c>
      <c r="Z9895">
        <v>5</v>
      </c>
      <c r="AA9895">
        <v>0</v>
      </c>
      <c r="AB9895">
        <v>0</v>
      </c>
      <c r="AC9895">
        <v>0</v>
      </c>
      <c r="AD9895">
        <v>18</v>
      </c>
    </row>
    <row r="9896" spans="1:30" x14ac:dyDescent="0.25">
      <c r="A9896">
        <v>9.8633450000000008E-3</v>
      </c>
      <c r="B9896">
        <v>2008</v>
      </c>
      <c r="C9896">
        <v>1</v>
      </c>
      <c r="D9896">
        <v>4</v>
      </c>
      <c r="E9896">
        <v>5</v>
      </c>
      <c r="F9896">
        <v>1112</v>
      </c>
      <c r="G9896">
        <v>1050</v>
      </c>
      <c r="H9896">
        <v>1640</v>
      </c>
      <c r="I9896">
        <v>1630</v>
      </c>
      <c r="J9896" t="s">
        <v>36</v>
      </c>
      <c r="K9896">
        <v>506</v>
      </c>
      <c r="L9896" t="s">
        <v>492</v>
      </c>
      <c r="M9896">
        <v>208</v>
      </c>
      <c r="N9896">
        <v>220</v>
      </c>
      <c r="O9896">
        <v>192</v>
      </c>
      <c r="P9896">
        <v>10</v>
      </c>
      <c r="Q9896">
        <v>22</v>
      </c>
      <c r="R9896" t="s">
        <v>187</v>
      </c>
      <c r="S9896" t="s">
        <v>86</v>
      </c>
      <c r="T9896">
        <v>1642</v>
      </c>
      <c r="U9896">
        <v>2</v>
      </c>
      <c r="V9896">
        <v>14</v>
      </c>
      <c r="W9896">
        <v>0</v>
      </c>
      <c r="X9896" t="s">
        <v>40</v>
      </c>
      <c r="Y9896">
        <v>0</v>
      </c>
    </row>
    <row r="9897" spans="1:30" x14ac:dyDescent="0.25">
      <c r="A9897">
        <v>9.7844339999999998E-3</v>
      </c>
      <c r="B9897">
        <v>2008</v>
      </c>
      <c r="C9897">
        <v>1</v>
      </c>
      <c r="D9897">
        <v>3</v>
      </c>
      <c r="E9897">
        <v>4</v>
      </c>
      <c r="F9897">
        <v>1706</v>
      </c>
      <c r="G9897">
        <v>1650</v>
      </c>
      <c r="H9897">
        <v>1707</v>
      </c>
      <c r="I9897">
        <v>1655</v>
      </c>
      <c r="J9897" t="s">
        <v>36</v>
      </c>
      <c r="K9897">
        <v>675</v>
      </c>
      <c r="L9897" t="s">
        <v>55</v>
      </c>
      <c r="M9897">
        <v>61</v>
      </c>
      <c r="N9897">
        <v>65</v>
      </c>
      <c r="O9897">
        <v>44</v>
      </c>
      <c r="P9897">
        <v>12</v>
      </c>
      <c r="Q9897">
        <v>16</v>
      </c>
      <c r="R9897" t="s">
        <v>56</v>
      </c>
      <c r="S9897" t="s">
        <v>49</v>
      </c>
      <c r="T9897">
        <v>256</v>
      </c>
      <c r="U9897">
        <v>7</v>
      </c>
      <c r="V9897">
        <v>10</v>
      </c>
      <c r="W9897">
        <v>0</v>
      </c>
      <c r="X9897" t="s">
        <v>40</v>
      </c>
      <c r="Y9897">
        <v>0</v>
      </c>
    </row>
    <row r="9898" spans="1:30" x14ac:dyDescent="0.25">
      <c r="A9898">
        <v>9.7051759999999994E-3</v>
      </c>
      <c r="B9898">
        <v>2008</v>
      </c>
      <c r="C9898">
        <v>1</v>
      </c>
      <c r="D9898">
        <v>6</v>
      </c>
      <c r="E9898">
        <v>7</v>
      </c>
      <c r="F9898">
        <v>1323</v>
      </c>
      <c r="G9898">
        <v>1305</v>
      </c>
      <c r="H9898">
        <v>1459</v>
      </c>
      <c r="I9898">
        <v>1425</v>
      </c>
      <c r="J9898" t="s">
        <v>36</v>
      </c>
      <c r="K9898">
        <v>2965</v>
      </c>
      <c r="L9898" t="s">
        <v>421</v>
      </c>
      <c r="M9898">
        <v>96</v>
      </c>
      <c r="N9898">
        <v>80</v>
      </c>
      <c r="O9898">
        <v>72</v>
      </c>
      <c r="P9898">
        <v>34</v>
      </c>
      <c r="Q9898">
        <v>18</v>
      </c>
      <c r="R9898" t="s">
        <v>236</v>
      </c>
      <c r="S9898" t="s">
        <v>259</v>
      </c>
      <c r="T9898">
        <v>417</v>
      </c>
      <c r="U9898">
        <v>7</v>
      </c>
      <c r="V9898">
        <v>17</v>
      </c>
      <c r="W9898">
        <v>0</v>
      </c>
      <c r="X9898" t="s">
        <v>40</v>
      </c>
      <c r="Y9898">
        <v>0</v>
      </c>
      <c r="Z9898">
        <v>7</v>
      </c>
      <c r="AA9898">
        <v>0</v>
      </c>
      <c r="AB9898">
        <v>16</v>
      </c>
      <c r="AC9898">
        <v>0</v>
      </c>
      <c r="AD9898">
        <v>11</v>
      </c>
    </row>
    <row r="9899" spans="1:30" x14ac:dyDescent="0.25">
      <c r="A9899">
        <v>9.6920010000000004E-3</v>
      </c>
      <c r="B9899">
        <v>2008</v>
      </c>
      <c r="C9899">
        <v>1</v>
      </c>
      <c r="D9899">
        <v>5</v>
      </c>
      <c r="E9899">
        <v>6</v>
      </c>
      <c r="F9899">
        <v>1134</v>
      </c>
      <c r="G9899">
        <v>1125</v>
      </c>
      <c r="H9899">
        <v>1254</v>
      </c>
      <c r="I9899">
        <v>1255</v>
      </c>
      <c r="J9899" t="s">
        <v>36</v>
      </c>
      <c r="K9899">
        <v>530</v>
      </c>
      <c r="L9899" t="s">
        <v>482</v>
      </c>
      <c r="M9899">
        <v>80</v>
      </c>
      <c r="N9899">
        <v>90</v>
      </c>
      <c r="O9899">
        <v>71</v>
      </c>
      <c r="P9899">
        <v>-1</v>
      </c>
      <c r="Q9899">
        <v>9</v>
      </c>
      <c r="R9899" t="s">
        <v>230</v>
      </c>
      <c r="S9899" t="s">
        <v>209</v>
      </c>
      <c r="T9899">
        <v>444</v>
      </c>
      <c r="U9899">
        <v>2</v>
      </c>
      <c r="V9899">
        <v>7</v>
      </c>
      <c r="W9899">
        <v>0</v>
      </c>
      <c r="X9899" t="s">
        <v>40</v>
      </c>
      <c r="Y9899">
        <v>0</v>
      </c>
    </row>
    <row r="9900" spans="1:30" x14ac:dyDescent="0.25">
      <c r="A9900">
        <v>9.5703239999999998E-3</v>
      </c>
      <c r="B9900">
        <v>2008</v>
      </c>
      <c r="C9900">
        <v>1</v>
      </c>
      <c r="D9900">
        <v>3</v>
      </c>
      <c r="E9900">
        <v>4</v>
      </c>
      <c r="F9900">
        <v>2106</v>
      </c>
      <c r="G9900">
        <v>1910</v>
      </c>
      <c r="H9900">
        <v>2241</v>
      </c>
      <c r="I9900">
        <v>2050</v>
      </c>
      <c r="J9900" t="s">
        <v>36</v>
      </c>
      <c r="K9900">
        <v>3839</v>
      </c>
      <c r="L9900" t="s">
        <v>539</v>
      </c>
      <c r="M9900">
        <v>95</v>
      </c>
      <c r="N9900">
        <v>100</v>
      </c>
      <c r="O9900">
        <v>81</v>
      </c>
      <c r="P9900">
        <v>111</v>
      </c>
      <c r="Q9900">
        <v>116</v>
      </c>
      <c r="R9900" t="s">
        <v>236</v>
      </c>
      <c r="S9900" t="s">
        <v>254</v>
      </c>
      <c r="T9900">
        <v>447</v>
      </c>
      <c r="U9900">
        <v>5</v>
      </c>
      <c r="V9900">
        <v>9</v>
      </c>
      <c r="W9900">
        <v>0</v>
      </c>
      <c r="X9900" t="s">
        <v>40</v>
      </c>
      <c r="Y9900">
        <v>0</v>
      </c>
      <c r="Z9900">
        <v>0</v>
      </c>
      <c r="AA9900">
        <v>0</v>
      </c>
      <c r="AB9900">
        <v>50</v>
      </c>
      <c r="AC9900">
        <v>0</v>
      </c>
      <c r="AD9900">
        <v>61</v>
      </c>
    </row>
    <row r="9901" spans="1:30" x14ac:dyDescent="0.25">
      <c r="A9901">
        <v>9.4280200000000005E-3</v>
      </c>
      <c r="B9901">
        <v>2008</v>
      </c>
      <c r="C9901">
        <v>1</v>
      </c>
      <c r="D9901">
        <v>8</v>
      </c>
      <c r="E9901">
        <v>2</v>
      </c>
      <c r="F9901">
        <v>1725</v>
      </c>
      <c r="G9901">
        <v>1710</v>
      </c>
      <c r="H9901">
        <v>1821</v>
      </c>
      <c r="I9901">
        <v>1810</v>
      </c>
      <c r="J9901" t="s">
        <v>36</v>
      </c>
      <c r="K9901">
        <v>2377</v>
      </c>
      <c r="L9901" t="s">
        <v>542</v>
      </c>
      <c r="M9901">
        <v>116</v>
      </c>
      <c r="N9901">
        <v>120</v>
      </c>
      <c r="O9901">
        <v>101</v>
      </c>
      <c r="P9901">
        <v>11</v>
      </c>
      <c r="Q9901">
        <v>15</v>
      </c>
      <c r="R9901" t="s">
        <v>264</v>
      </c>
      <c r="S9901" t="s">
        <v>157</v>
      </c>
      <c r="T9901">
        <v>590</v>
      </c>
      <c r="U9901">
        <v>4</v>
      </c>
      <c r="V9901">
        <v>11</v>
      </c>
      <c r="W9901">
        <v>0</v>
      </c>
      <c r="X9901" t="s">
        <v>40</v>
      </c>
      <c r="Y9901">
        <v>0</v>
      </c>
    </row>
    <row r="9902" spans="1:30" x14ac:dyDescent="0.25">
      <c r="A9902">
        <v>9.3878369999999996E-3</v>
      </c>
      <c r="B9902">
        <v>2008</v>
      </c>
      <c r="C9902">
        <v>1</v>
      </c>
      <c r="D9902">
        <v>4</v>
      </c>
      <c r="E9902">
        <v>5</v>
      </c>
      <c r="F9902">
        <v>2151</v>
      </c>
      <c r="G9902">
        <v>2125</v>
      </c>
      <c r="H9902">
        <v>2314</v>
      </c>
      <c r="I9902">
        <v>2245</v>
      </c>
      <c r="J9902" t="s">
        <v>36</v>
      </c>
      <c r="K9902">
        <v>366</v>
      </c>
      <c r="L9902" t="s">
        <v>48</v>
      </c>
      <c r="M9902">
        <v>83</v>
      </c>
      <c r="N9902">
        <v>80</v>
      </c>
      <c r="O9902">
        <v>69</v>
      </c>
      <c r="P9902">
        <v>29</v>
      </c>
      <c r="Q9902">
        <v>26</v>
      </c>
      <c r="R9902" t="s">
        <v>277</v>
      </c>
      <c r="S9902" t="s">
        <v>187</v>
      </c>
      <c r="T9902">
        <v>371</v>
      </c>
      <c r="U9902">
        <v>5</v>
      </c>
      <c r="V9902">
        <v>9</v>
      </c>
      <c r="W9902">
        <v>0</v>
      </c>
      <c r="X9902" t="s">
        <v>40</v>
      </c>
      <c r="Y9902">
        <v>0</v>
      </c>
      <c r="Z9902">
        <v>0</v>
      </c>
      <c r="AA9902">
        <v>0</v>
      </c>
      <c r="AB9902">
        <v>3</v>
      </c>
      <c r="AC9902">
        <v>0</v>
      </c>
      <c r="AD9902">
        <v>26</v>
      </c>
    </row>
    <row r="9903" spans="1:30" x14ac:dyDescent="0.25">
      <c r="A9903">
        <v>9.2098920000000008E-3</v>
      </c>
      <c r="B9903">
        <v>2008</v>
      </c>
      <c r="C9903">
        <v>1</v>
      </c>
      <c r="D9903">
        <v>9</v>
      </c>
      <c r="E9903">
        <v>3</v>
      </c>
      <c r="F9903">
        <v>1533</v>
      </c>
      <c r="G9903">
        <v>1525</v>
      </c>
      <c r="H9903">
        <v>1628</v>
      </c>
      <c r="I9903">
        <v>1620</v>
      </c>
      <c r="J9903" t="s">
        <v>36</v>
      </c>
      <c r="K9903">
        <v>957</v>
      </c>
      <c r="L9903" t="s">
        <v>485</v>
      </c>
      <c r="M9903">
        <v>55</v>
      </c>
      <c r="N9903">
        <v>55</v>
      </c>
      <c r="O9903">
        <v>46</v>
      </c>
      <c r="P9903">
        <v>8</v>
      </c>
      <c r="Q9903">
        <v>8</v>
      </c>
      <c r="R9903" t="s">
        <v>209</v>
      </c>
      <c r="S9903" t="s">
        <v>150</v>
      </c>
      <c r="T9903">
        <v>279</v>
      </c>
      <c r="U9903">
        <v>3</v>
      </c>
      <c r="V9903">
        <v>6</v>
      </c>
      <c r="W9903">
        <v>0</v>
      </c>
      <c r="X9903" t="s">
        <v>40</v>
      </c>
      <c r="Y9903">
        <v>0</v>
      </c>
    </row>
    <row r="9904" spans="1:30" x14ac:dyDescent="0.25">
      <c r="A9904">
        <v>9.0382870000000008E-3</v>
      </c>
      <c r="B9904">
        <v>2008</v>
      </c>
      <c r="C9904">
        <v>1</v>
      </c>
      <c r="D9904">
        <v>7</v>
      </c>
      <c r="E9904">
        <v>1</v>
      </c>
      <c r="F9904">
        <v>1532</v>
      </c>
      <c r="G9904">
        <v>1425</v>
      </c>
      <c r="H9904">
        <v>1858</v>
      </c>
      <c r="I9904">
        <v>1800</v>
      </c>
      <c r="J9904" t="s">
        <v>36</v>
      </c>
      <c r="K9904">
        <v>1568</v>
      </c>
      <c r="L9904" t="s">
        <v>383</v>
      </c>
      <c r="M9904">
        <v>146</v>
      </c>
      <c r="N9904">
        <v>155</v>
      </c>
      <c r="O9904">
        <v>129</v>
      </c>
      <c r="P9904">
        <v>58</v>
      </c>
      <c r="Q9904">
        <v>67</v>
      </c>
      <c r="R9904" t="s">
        <v>250</v>
      </c>
      <c r="S9904" t="s">
        <v>140</v>
      </c>
      <c r="T9904">
        <v>1024</v>
      </c>
      <c r="U9904">
        <v>6</v>
      </c>
      <c r="V9904">
        <v>11</v>
      </c>
      <c r="W9904">
        <v>0</v>
      </c>
      <c r="X9904" t="s">
        <v>4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58</v>
      </c>
    </row>
    <row r="9905" spans="1:30" x14ac:dyDescent="0.25">
      <c r="A9905">
        <v>8.9478470000000001E-3</v>
      </c>
      <c r="B9905">
        <v>2008</v>
      </c>
      <c r="C9905">
        <v>1</v>
      </c>
      <c r="D9905">
        <v>10</v>
      </c>
      <c r="E9905">
        <v>4</v>
      </c>
      <c r="F9905">
        <v>1837</v>
      </c>
      <c r="G9905">
        <v>1755</v>
      </c>
      <c r="H9905">
        <v>2001</v>
      </c>
      <c r="I9905">
        <v>1915</v>
      </c>
      <c r="J9905" t="s">
        <v>36</v>
      </c>
      <c r="K9905">
        <v>581</v>
      </c>
      <c r="L9905" t="s">
        <v>490</v>
      </c>
      <c r="M9905">
        <v>84</v>
      </c>
      <c r="N9905">
        <v>80</v>
      </c>
      <c r="O9905">
        <v>66</v>
      </c>
      <c r="P9905">
        <v>46</v>
      </c>
      <c r="Q9905">
        <v>42</v>
      </c>
      <c r="R9905" t="s">
        <v>54</v>
      </c>
      <c r="S9905" t="s">
        <v>92</v>
      </c>
      <c r="T9905">
        <v>395</v>
      </c>
      <c r="U9905">
        <v>4</v>
      </c>
      <c r="V9905">
        <v>14</v>
      </c>
      <c r="W9905">
        <v>0</v>
      </c>
      <c r="X9905" t="s">
        <v>40</v>
      </c>
      <c r="Y9905">
        <v>0</v>
      </c>
      <c r="Z9905">
        <v>0</v>
      </c>
      <c r="AA9905">
        <v>0</v>
      </c>
      <c r="AB9905">
        <v>4</v>
      </c>
      <c r="AC9905">
        <v>0</v>
      </c>
      <c r="AD9905">
        <v>42</v>
      </c>
    </row>
    <row r="9906" spans="1:30" x14ac:dyDescent="0.25">
      <c r="A9906">
        <v>8.9373969999999997E-3</v>
      </c>
      <c r="B9906">
        <v>2008</v>
      </c>
      <c r="C9906">
        <v>1</v>
      </c>
      <c r="D9906">
        <v>5</v>
      </c>
      <c r="E9906">
        <v>6</v>
      </c>
      <c r="F9906">
        <v>1504</v>
      </c>
      <c r="G9906">
        <v>1440</v>
      </c>
      <c r="H9906">
        <v>1709</v>
      </c>
      <c r="I9906">
        <v>1650</v>
      </c>
      <c r="J9906" t="s">
        <v>36</v>
      </c>
      <c r="K9906">
        <v>82</v>
      </c>
      <c r="L9906" t="s">
        <v>129</v>
      </c>
      <c r="M9906">
        <v>305</v>
      </c>
      <c r="N9906">
        <v>310</v>
      </c>
      <c r="O9906">
        <v>289</v>
      </c>
      <c r="P9906">
        <v>19</v>
      </c>
      <c r="Q9906">
        <v>24</v>
      </c>
      <c r="R9906" t="s">
        <v>39</v>
      </c>
      <c r="S9906" t="s">
        <v>49</v>
      </c>
      <c r="T9906">
        <v>1984</v>
      </c>
      <c r="U9906">
        <v>5</v>
      </c>
      <c r="V9906">
        <v>11</v>
      </c>
      <c r="W9906">
        <v>0</v>
      </c>
      <c r="X9906" t="s">
        <v>40</v>
      </c>
      <c r="Y9906">
        <v>0</v>
      </c>
      <c r="Z9906">
        <v>2</v>
      </c>
      <c r="AA9906">
        <v>0</v>
      </c>
      <c r="AB9906">
        <v>0</v>
      </c>
      <c r="AC9906">
        <v>0</v>
      </c>
      <c r="AD9906">
        <v>17</v>
      </c>
    </row>
    <row r="9907" spans="1:30" x14ac:dyDescent="0.25">
      <c r="A9907">
        <v>8.7902910000000004E-3</v>
      </c>
      <c r="B9907">
        <v>2008</v>
      </c>
      <c r="C9907">
        <v>1</v>
      </c>
      <c r="D9907">
        <v>10</v>
      </c>
      <c r="E9907">
        <v>4</v>
      </c>
      <c r="F9907">
        <v>2213</v>
      </c>
      <c r="G9907">
        <v>2200</v>
      </c>
      <c r="H9907">
        <v>2326</v>
      </c>
      <c r="I9907">
        <v>2315</v>
      </c>
      <c r="J9907" t="s">
        <v>36</v>
      </c>
      <c r="K9907">
        <v>1341</v>
      </c>
      <c r="L9907" t="s">
        <v>220</v>
      </c>
      <c r="M9907">
        <v>73</v>
      </c>
      <c r="N9907">
        <v>75</v>
      </c>
      <c r="O9907">
        <v>61</v>
      </c>
      <c r="P9907">
        <v>11</v>
      </c>
      <c r="Q9907">
        <v>13</v>
      </c>
      <c r="R9907" t="s">
        <v>49</v>
      </c>
      <c r="S9907" t="s">
        <v>230</v>
      </c>
      <c r="T9907">
        <v>345</v>
      </c>
      <c r="U9907">
        <v>2</v>
      </c>
      <c r="V9907">
        <v>10</v>
      </c>
      <c r="W9907">
        <v>0</v>
      </c>
      <c r="X9907" t="s">
        <v>40</v>
      </c>
      <c r="Y9907">
        <v>0</v>
      </c>
    </row>
    <row r="9908" spans="1:30" x14ac:dyDescent="0.25">
      <c r="A9908">
        <v>8.6177700000000003E-3</v>
      </c>
      <c r="B9908">
        <v>2008</v>
      </c>
      <c r="C9908">
        <v>1</v>
      </c>
      <c r="D9908">
        <v>4</v>
      </c>
      <c r="E9908">
        <v>5</v>
      </c>
      <c r="F9908">
        <v>1520</v>
      </c>
      <c r="G9908">
        <v>1445</v>
      </c>
      <c r="H9908">
        <v>1722</v>
      </c>
      <c r="I9908">
        <v>1655</v>
      </c>
      <c r="J9908" t="s">
        <v>36</v>
      </c>
      <c r="K9908">
        <v>1424</v>
      </c>
      <c r="L9908" t="s">
        <v>97</v>
      </c>
      <c r="M9908">
        <v>62</v>
      </c>
      <c r="N9908">
        <v>70</v>
      </c>
      <c r="O9908">
        <v>47</v>
      </c>
      <c r="P9908">
        <v>27</v>
      </c>
      <c r="Q9908">
        <v>35</v>
      </c>
      <c r="R9908" t="s">
        <v>201</v>
      </c>
      <c r="S9908" t="s">
        <v>56</v>
      </c>
      <c r="T9908">
        <v>325</v>
      </c>
      <c r="U9908">
        <v>3</v>
      </c>
      <c r="V9908">
        <v>12</v>
      </c>
      <c r="W9908">
        <v>0</v>
      </c>
      <c r="X9908" t="s">
        <v>4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27</v>
      </c>
    </row>
    <row r="9909" spans="1:30" x14ac:dyDescent="0.25">
      <c r="A9909">
        <v>8.3041120000000006E-3</v>
      </c>
      <c r="B9909">
        <v>2008</v>
      </c>
      <c r="C9909">
        <v>1</v>
      </c>
      <c r="D9909">
        <v>10</v>
      </c>
      <c r="E9909">
        <v>4</v>
      </c>
      <c r="F9909">
        <v>1120</v>
      </c>
      <c r="G9909">
        <v>1105</v>
      </c>
      <c r="H9909">
        <v>1253</v>
      </c>
      <c r="I9909">
        <v>1225</v>
      </c>
      <c r="J9909" t="s">
        <v>36</v>
      </c>
      <c r="K9909">
        <v>1333</v>
      </c>
      <c r="L9909" t="s">
        <v>485</v>
      </c>
      <c r="M9909">
        <v>93</v>
      </c>
      <c r="N9909">
        <v>80</v>
      </c>
      <c r="O9909">
        <v>64</v>
      </c>
      <c r="P9909">
        <v>28</v>
      </c>
      <c r="Q9909">
        <v>15</v>
      </c>
      <c r="R9909" t="s">
        <v>198</v>
      </c>
      <c r="S9909" t="s">
        <v>54</v>
      </c>
      <c r="T9909">
        <v>423</v>
      </c>
      <c r="U9909">
        <v>2</v>
      </c>
      <c r="V9909">
        <v>27</v>
      </c>
      <c r="W9909">
        <v>0</v>
      </c>
      <c r="X9909" t="s">
        <v>40</v>
      </c>
      <c r="Y9909">
        <v>0</v>
      </c>
      <c r="Z9909">
        <v>0</v>
      </c>
      <c r="AA9909">
        <v>0</v>
      </c>
      <c r="AB9909">
        <v>13</v>
      </c>
      <c r="AC9909">
        <v>0</v>
      </c>
      <c r="AD9909">
        <v>15</v>
      </c>
    </row>
    <row r="9910" spans="1:30" x14ac:dyDescent="0.25">
      <c r="A9910">
        <v>8.2978719999999995E-3</v>
      </c>
      <c r="B9910">
        <v>2008</v>
      </c>
      <c r="C9910">
        <v>1</v>
      </c>
      <c r="D9910">
        <v>6</v>
      </c>
      <c r="E9910">
        <v>7</v>
      </c>
      <c r="F9910">
        <v>1647</v>
      </c>
      <c r="G9910">
        <v>1630</v>
      </c>
      <c r="H9910">
        <v>1757</v>
      </c>
      <c r="I9910">
        <v>1735</v>
      </c>
      <c r="J9910" t="s">
        <v>36</v>
      </c>
      <c r="K9910">
        <v>504</v>
      </c>
      <c r="L9910" t="s">
        <v>594</v>
      </c>
      <c r="M9910">
        <v>70</v>
      </c>
      <c r="N9910">
        <v>65</v>
      </c>
      <c r="O9910">
        <v>48</v>
      </c>
      <c r="P9910">
        <v>22</v>
      </c>
      <c r="Q9910">
        <v>17</v>
      </c>
      <c r="R9910" t="s">
        <v>124</v>
      </c>
      <c r="S9910" t="s">
        <v>49</v>
      </c>
      <c r="T9910">
        <v>223</v>
      </c>
      <c r="U9910">
        <v>6</v>
      </c>
      <c r="V9910">
        <v>16</v>
      </c>
      <c r="W9910">
        <v>0</v>
      </c>
      <c r="X9910" t="s">
        <v>40</v>
      </c>
      <c r="Y9910">
        <v>0</v>
      </c>
      <c r="Z9910">
        <v>0</v>
      </c>
      <c r="AA9910">
        <v>0</v>
      </c>
      <c r="AB9910">
        <v>5</v>
      </c>
      <c r="AC9910">
        <v>0</v>
      </c>
      <c r="AD9910">
        <v>17</v>
      </c>
    </row>
    <row r="9911" spans="1:30" x14ac:dyDescent="0.25">
      <c r="A9911">
        <v>8.2297929999999991E-3</v>
      </c>
      <c r="B9911">
        <v>2008</v>
      </c>
      <c r="C9911">
        <v>1</v>
      </c>
      <c r="D9911">
        <v>6</v>
      </c>
      <c r="E9911">
        <v>7</v>
      </c>
      <c r="F9911">
        <v>1226</v>
      </c>
      <c r="G9911">
        <v>1210</v>
      </c>
      <c r="H9911">
        <v>1729</v>
      </c>
      <c r="I9911">
        <v>1700</v>
      </c>
      <c r="J9911" t="s">
        <v>36</v>
      </c>
      <c r="K9911">
        <v>213</v>
      </c>
      <c r="L9911" t="s">
        <v>105</v>
      </c>
      <c r="M9911">
        <v>183</v>
      </c>
      <c r="N9911">
        <v>170</v>
      </c>
      <c r="O9911">
        <v>133</v>
      </c>
      <c r="P9911">
        <v>29</v>
      </c>
      <c r="Q9911">
        <v>16</v>
      </c>
      <c r="R9911" t="s">
        <v>49</v>
      </c>
      <c r="S9911" t="s">
        <v>169</v>
      </c>
      <c r="T9911">
        <v>1140</v>
      </c>
      <c r="U9911">
        <v>4</v>
      </c>
      <c r="V9911">
        <v>46</v>
      </c>
      <c r="W9911">
        <v>0</v>
      </c>
      <c r="X9911" t="s">
        <v>40</v>
      </c>
      <c r="Y9911">
        <v>0</v>
      </c>
      <c r="Z9911">
        <v>0</v>
      </c>
      <c r="AA9911">
        <v>0</v>
      </c>
      <c r="AB9911">
        <v>13</v>
      </c>
      <c r="AC9911">
        <v>0</v>
      </c>
      <c r="AD9911">
        <v>16</v>
      </c>
    </row>
    <row r="9912" spans="1:30" x14ac:dyDescent="0.25">
      <c r="A9912">
        <v>8.1544519999999995E-3</v>
      </c>
      <c r="B9912">
        <v>2008</v>
      </c>
      <c r="C9912">
        <v>1</v>
      </c>
      <c r="D9912">
        <v>10</v>
      </c>
      <c r="E9912">
        <v>4</v>
      </c>
      <c r="F9912">
        <v>1503</v>
      </c>
      <c r="G9912">
        <v>1445</v>
      </c>
      <c r="H9912">
        <v>1719</v>
      </c>
      <c r="I9912">
        <v>1720</v>
      </c>
      <c r="J9912" t="s">
        <v>36</v>
      </c>
      <c r="K9912">
        <v>443</v>
      </c>
      <c r="L9912" t="s">
        <v>322</v>
      </c>
      <c r="M9912">
        <v>136</v>
      </c>
      <c r="N9912">
        <v>155</v>
      </c>
      <c r="O9912">
        <v>127</v>
      </c>
      <c r="P9912">
        <v>-1</v>
      </c>
      <c r="Q9912">
        <v>18</v>
      </c>
      <c r="R9912" t="s">
        <v>51</v>
      </c>
      <c r="S9912" t="s">
        <v>122</v>
      </c>
      <c r="T9912">
        <v>1011</v>
      </c>
      <c r="U9912">
        <v>3</v>
      </c>
      <c r="V9912">
        <v>6</v>
      </c>
      <c r="W9912">
        <v>0</v>
      </c>
      <c r="X9912" t="s">
        <v>40</v>
      </c>
      <c r="Y9912">
        <v>0</v>
      </c>
    </row>
    <row r="9913" spans="1:30" x14ac:dyDescent="0.25">
      <c r="A9913">
        <v>7.9457269999999997E-3</v>
      </c>
      <c r="B9913">
        <v>2008</v>
      </c>
      <c r="C9913">
        <v>1</v>
      </c>
      <c r="D9913">
        <v>10</v>
      </c>
      <c r="E9913">
        <v>4</v>
      </c>
      <c r="F9913">
        <v>1128</v>
      </c>
      <c r="G9913">
        <v>1110</v>
      </c>
      <c r="H9913">
        <v>1332</v>
      </c>
      <c r="I9913">
        <v>1315</v>
      </c>
      <c r="J9913" t="s">
        <v>36</v>
      </c>
      <c r="K9913">
        <v>781</v>
      </c>
      <c r="L9913" t="s">
        <v>284</v>
      </c>
      <c r="M9913">
        <v>64</v>
      </c>
      <c r="N9913">
        <v>65</v>
      </c>
      <c r="O9913">
        <v>44</v>
      </c>
      <c r="P9913">
        <v>17</v>
      </c>
      <c r="Q9913">
        <v>18</v>
      </c>
      <c r="R9913" t="s">
        <v>49</v>
      </c>
      <c r="S9913" t="s">
        <v>56</v>
      </c>
      <c r="T9913">
        <v>256</v>
      </c>
      <c r="U9913">
        <v>5</v>
      </c>
      <c r="V9913">
        <v>15</v>
      </c>
      <c r="W9913">
        <v>0</v>
      </c>
      <c r="X9913" t="s">
        <v>40</v>
      </c>
      <c r="Y9913">
        <v>0</v>
      </c>
      <c r="Z9913">
        <v>2</v>
      </c>
      <c r="AA9913">
        <v>0</v>
      </c>
      <c r="AB9913">
        <v>0</v>
      </c>
      <c r="AC9913">
        <v>0</v>
      </c>
      <c r="AD9913">
        <v>15</v>
      </c>
    </row>
    <row r="9914" spans="1:30" x14ac:dyDescent="0.25">
      <c r="A9914">
        <v>7.9138850000000007E-3</v>
      </c>
      <c r="B9914">
        <v>2008</v>
      </c>
      <c r="C9914">
        <v>1</v>
      </c>
      <c r="D9914">
        <v>10</v>
      </c>
      <c r="E9914">
        <v>4</v>
      </c>
      <c r="F9914">
        <v>1522</v>
      </c>
      <c r="G9914">
        <v>1500</v>
      </c>
      <c r="H9914">
        <v>1701</v>
      </c>
      <c r="I9914">
        <v>1645</v>
      </c>
      <c r="J9914" t="s">
        <v>36</v>
      </c>
      <c r="K9914">
        <v>49</v>
      </c>
      <c r="L9914" t="s">
        <v>348</v>
      </c>
      <c r="M9914">
        <v>99</v>
      </c>
      <c r="N9914">
        <v>105</v>
      </c>
      <c r="O9914">
        <v>88</v>
      </c>
      <c r="P9914">
        <v>16</v>
      </c>
      <c r="Q9914">
        <v>22</v>
      </c>
      <c r="R9914" t="s">
        <v>54</v>
      </c>
      <c r="S9914" t="s">
        <v>165</v>
      </c>
      <c r="T9914">
        <v>544</v>
      </c>
      <c r="U9914">
        <v>3</v>
      </c>
      <c r="V9914">
        <v>8</v>
      </c>
      <c r="W9914">
        <v>0</v>
      </c>
      <c r="X9914" t="s">
        <v>40</v>
      </c>
      <c r="Y9914">
        <v>0</v>
      </c>
      <c r="Z9914">
        <v>4</v>
      </c>
      <c r="AA9914">
        <v>0</v>
      </c>
      <c r="AB9914">
        <v>0</v>
      </c>
      <c r="AC9914">
        <v>0</v>
      </c>
      <c r="AD9914">
        <v>12</v>
      </c>
    </row>
    <row r="9915" spans="1:30" x14ac:dyDescent="0.25">
      <c r="A9915">
        <v>7.9015300000000004E-3</v>
      </c>
      <c r="B9915">
        <v>2008</v>
      </c>
      <c r="C9915">
        <v>1</v>
      </c>
      <c r="D9915">
        <v>6</v>
      </c>
      <c r="E9915">
        <v>7</v>
      </c>
      <c r="F9915">
        <v>1318</v>
      </c>
      <c r="G9915">
        <v>1300</v>
      </c>
      <c r="H9915">
        <v>1424</v>
      </c>
      <c r="I9915">
        <v>1415</v>
      </c>
      <c r="J9915" t="s">
        <v>36</v>
      </c>
      <c r="K9915">
        <v>746</v>
      </c>
      <c r="L9915" t="s">
        <v>189</v>
      </c>
      <c r="M9915">
        <v>66</v>
      </c>
      <c r="N9915">
        <v>75</v>
      </c>
      <c r="O9915">
        <v>51</v>
      </c>
      <c r="P9915">
        <v>9</v>
      </c>
      <c r="Q9915">
        <v>18</v>
      </c>
      <c r="R9915" t="s">
        <v>187</v>
      </c>
      <c r="S9915" t="s">
        <v>157</v>
      </c>
      <c r="T9915">
        <v>337</v>
      </c>
      <c r="U9915">
        <v>6</v>
      </c>
      <c r="V9915">
        <v>9</v>
      </c>
      <c r="W9915">
        <v>0</v>
      </c>
      <c r="X9915" t="s">
        <v>40</v>
      </c>
      <c r="Y9915">
        <v>0</v>
      </c>
    </row>
    <row r="9916" spans="1:30" x14ac:dyDescent="0.25">
      <c r="A9916">
        <v>7.8889319999999995E-3</v>
      </c>
      <c r="B9916">
        <v>2008</v>
      </c>
      <c r="C9916">
        <v>1</v>
      </c>
      <c r="D9916">
        <v>3</v>
      </c>
      <c r="E9916">
        <v>4</v>
      </c>
      <c r="F9916">
        <v>1523</v>
      </c>
      <c r="G9916">
        <v>1435</v>
      </c>
      <c r="H9916">
        <v>1734</v>
      </c>
      <c r="I9916">
        <v>1650</v>
      </c>
      <c r="J9916" t="s">
        <v>36</v>
      </c>
      <c r="K9916">
        <v>1276</v>
      </c>
      <c r="L9916" t="s">
        <v>477</v>
      </c>
      <c r="M9916">
        <v>251</v>
      </c>
      <c r="N9916">
        <v>255</v>
      </c>
      <c r="O9916">
        <v>238</v>
      </c>
      <c r="P9916">
        <v>44</v>
      </c>
      <c r="Q9916">
        <v>48</v>
      </c>
      <c r="R9916" t="s">
        <v>54</v>
      </c>
      <c r="S9916" t="s">
        <v>230</v>
      </c>
      <c r="T9916">
        <v>1680</v>
      </c>
      <c r="U9916">
        <v>5</v>
      </c>
      <c r="V9916">
        <v>8</v>
      </c>
      <c r="W9916">
        <v>0</v>
      </c>
      <c r="X9916" t="s">
        <v>40</v>
      </c>
      <c r="Y9916">
        <v>0</v>
      </c>
      <c r="Z9916">
        <v>31</v>
      </c>
      <c r="AA9916">
        <v>0</v>
      </c>
      <c r="AB9916">
        <v>0</v>
      </c>
      <c r="AC9916">
        <v>0</v>
      </c>
      <c r="AD9916">
        <v>13</v>
      </c>
    </row>
    <row r="9917" spans="1:30" x14ac:dyDescent="0.25">
      <c r="A9917">
        <v>7.6782049999999996E-3</v>
      </c>
      <c r="B9917">
        <v>2008</v>
      </c>
      <c r="C9917">
        <v>1</v>
      </c>
      <c r="D9917">
        <v>7</v>
      </c>
      <c r="E9917">
        <v>1</v>
      </c>
      <c r="F9917">
        <v>1901</v>
      </c>
      <c r="G9917">
        <v>1850</v>
      </c>
      <c r="H9917">
        <v>2021</v>
      </c>
      <c r="I9917">
        <v>2010</v>
      </c>
      <c r="J9917" t="s">
        <v>36</v>
      </c>
      <c r="K9917">
        <v>80</v>
      </c>
      <c r="L9917" t="s">
        <v>404</v>
      </c>
      <c r="M9917">
        <v>80</v>
      </c>
      <c r="N9917">
        <v>80</v>
      </c>
      <c r="O9917">
        <v>61</v>
      </c>
      <c r="P9917">
        <v>11</v>
      </c>
      <c r="Q9917">
        <v>11</v>
      </c>
      <c r="R9917" t="s">
        <v>187</v>
      </c>
      <c r="S9917" t="s">
        <v>277</v>
      </c>
      <c r="T9917">
        <v>371</v>
      </c>
      <c r="U9917">
        <v>5</v>
      </c>
      <c r="V9917">
        <v>14</v>
      </c>
      <c r="W9917">
        <v>0</v>
      </c>
      <c r="X9917" t="s">
        <v>40</v>
      </c>
      <c r="Y9917">
        <v>0</v>
      </c>
    </row>
    <row r="9918" spans="1:30" x14ac:dyDescent="0.25">
      <c r="A9918">
        <v>7.5908740000000001E-3</v>
      </c>
      <c r="B9918">
        <v>2008</v>
      </c>
      <c r="C9918">
        <v>1</v>
      </c>
      <c r="D9918">
        <v>3</v>
      </c>
      <c r="E9918">
        <v>4</v>
      </c>
      <c r="F9918">
        <v>1950</v>
      </c>
      <c r="G9918">
        <v>1840</v>
      </c>
      <c r="H9918">
        <v>2130</v>
      </c>
      <c r="I9918">
        <v>2025</v>
      </c>
      <c r="J9918" t="s">
        <v>36</v>
      </c>
      <c r="K9918">
        <v>582</v>
      </c>
      <c r="L9918" t="s">
        <v>336</v>
      </c>
      <c r="M9918">
        <v>100</v>
      </c>
      <c r="N9918">
        <v>105</v>
      </c>
      <c r="O9918">
        <v>88</v>
      </c>
      <c r="P9918">
        <v>65</v>
      </c>
      <c r="Q9918">
        <v>70</v>
      </c>
      <c r="R9918" t="s">
        <v>209</v>
      </c>
      <c r="S9918" t="s">
        <v>187</v>
      </c>
      <c r="T9918">
        <v>543</v>
      </c>
      <c r="U9918">
        <v>5</v>
      </c>
      <c r="V9918">
        <v>7</v>
      </c>
      <c r="W9918">
        <v>0</v>
      </c>
      <c r="X9918" t="s">
        <v>40</v>
      </c>
      <c r="Y9918">
        <v>0</v>
      </c>
      <c r="Z9918">
        <v>55</v>
      </c>
      <c r="AA9918">
        <v>0</v>
      </c>
      <c r="AB9918">
        <v>0</v>
      </c>
      <c r="AC9918">
        <v>0</v>
      </c>
      <c r="AD9918">
        <v>10</v>
      </c>
    </row>
    <row r="9919" spans="1:30" x14ac:dyDescent="0.25">
      <c r="A9919">
        <v>7.5620000000000001E-3</v>
      </c>
      <c r="B9919">
        <v>2008</v>
      </c>
      <c r="C9919">
        <v>1</v>
      </c>
      <c r="D9919">
        <v>8</v>
      </c>
      <c r="E9919">
        <v>2</v>
      </c>
      <c r="F9919">
        <v>1211</v>
      </c>
      <c r="G9919">
        <v>1205</v>
      </c>
      <c r="H9919">
        <v>1456</v>
      </c>
      <c r="I9919">
        <v>1445</v>
      </c>
      <c r="J9919" t="s">
        <v>36</v>
      </c>
      <c r="K9919">
        <v>1194</v>
      </c>
      <c r="L9919" t="s">
        <v>527</v>
      </c>
      <c r="M9919">
        <v>105</v>
      </c>
      <c r="N9919">
        <v>100</v>
      </c>
      <c r="O9919">
        <v>86</v>
      </c>
      <c r="P9919">
        <v>11</v>
      </c>
      <c r="Q9919">
        <v>6</v>
      </c>
      <c r="R9919" t="s">
        <v>186</v>
      </c>
      <c r="S9919" t="s">
        <v>66</v>
      </c>
      <c r="T9919">
        <v>673</v>
      </c>
      <c r="U9919">
        <v>4</v>
      </c>
      <c r="V9919">
        <v>15</v>
      </c>
      <c r="W9919">
        <v>0</v>
      </c>
      <c r="X9919" t="s">
        <v>40</v>
      </c>
      <c r="Y9919">
        <v>0</v>
      </c>
    </row>
    <row r="9920" spans="1:30" x14ac:dyDescent="0.25">
      <c r="A9920">
        <v>7.5564839999999996E-3</v>
      </c>
      <c r="B9920">
        <v>2008</v>
      </c>
      <c r="C9920">
        <v>1</v>
      </c>
      <c r="D9920">
        <v>4</v>
      </c>
      <c r="E9920">
        <v>5</v>
      </c>
      <c r="F9920">
        <v>636</v>
      </c>
      <c r="G9920">
        <v>630</v>
      </c>
      <c r="H9920">
        <v>741</v>
      </c>
      <c r="I9920">
        <v>745</v>
      </c>
      <c r="J9920" t="s">
        <v>36</v>
      </c>
      <c r="K9920">
        <v>1513</v>
      </c>
      <c r="L9920" t="s">
        <v>374</v>
      </c>
      <c r="M9920">
        <v>65</v>
      </c>
      <c r="N9920">
        <v>75</v>
      </c>
      <c r="O9920">
        <v>45</v>
      </c>
      <c r="P9920">
        <v>-4</v>
      </c>
      <c r="Q9920">
        <v>6</v>
      </c>
      <c r="R9920" t="s">
        <v>259</v>
      </c>
      <c r="S9920" t="s">
        <v>157</v>
      </c>
      <c r="T9920">
        <v>308</v>
      </c>
      <c r="U9920">
        <v>3</v>
      </c>
      <c r="V9920">
        <v>17</v>
      </c>
      <c r="W9920">
        <v>0</v>
      </c>
      <c r="X9920" t="s">
        <v>40</v>
      </c>
      <c r="Y9920">
        <v>0</v>
      </c>
    </row>
    <row r="9921" spans="1:30" x14ac:dyDescent="0.25">
      <c r="A9921">
        <v>7.5517229999999998E-3</v>
      </c>
      <c r="B9921">
        <v>2008</v>
      </c>
      <c r="C9921">
        <v>1</v>
      </c>
      <c r="D9921">
        <v>5</v>
      </c>
      <c r="E9921">
        <v>6</v>
      </c>
      <c r="F9921">
        <v>1219</v>
      </c>
      <c r="G9921">
        <v>1200</v>
      </c>
      <c r="H9921">
        <v>1923</v>
      </c>
      <c r="I9921">
        <v>1850</v>
      </c>
      <c r="J9921" t="s">
        <v>36</v>
      </c>
      <c r="K9921">
        <v>991</v>
      </c>
      <c r="L9921" t="s">
        <v>220</v>
      </c>
      <c r="M9921">
        <v>244</v>
      </c>
      <c r="N9921">
        <v>230</v>
      </c>
      <c r="O9921">
        <v>207</v>
      </c>
      <c r="P9921">
        <v>33</v>
      </c>
      <c r="Q9921">
        <v>19</v>
      </c>
      <c r="R9921" t="s">
        <v>49</v>
      </c>
      <c r="S9921" t="s">
        <v>137</v>
      </c>
      <c r="T9921">
        <v>1772</v>
      </c>
      <c r="U9921">
        <v>4</v>
      </c>
      <c r="V9921">
        <v>33</v>
      </c>
      <c r="W9921">
        <v>0</v>
      </c>
      <c r="X9921" t="s">
        <v>40</v>
      </c>
      <c r="Y9921">
        <v>0</v>
      </c>
      <c r="Z9921">
        <v>6</v>
      </c>
      <c r="AA9921">
        <v>0</v>
      </c>
      <c r="AB9921">
        <v>14</v>
      </c>
      <c r="AC9921">
        <v>0</v>
      </c>
      <c r="AD9921">
        <v>13</v>
      </c>
    </row>
    <row r="9922" spans="1:30" x14ac:dyDescent="0.25">
      <c r="A9922">
        <v>7.4171480000000001E-3</v>
      </c>
      <c r="B9922">
        <v>2008</v>
      </c>
      <c r="C9922">
        <v>1</v>
      </c>
      <c r="D9922">
        <v>9</v>
      </c>
      <c r="E9922">
        <v>3</v>
      </c>
      <c r="F9922">
        <v>1534</v>
      </c>
      <c r="G9922">
        <v>1520</v>
      </c>
      <c r="H9922">
        <v>1647</v>
      </c>
      <c r="I9922">
        <v>1635</v>
      </c>
      <c r="J9922" t="s">
        <v>36</v>
      </c>
      <c r="K9922">
        <v>2192</v>
      </c>
      <c r="L9922" t="s">
        <v>434</v>
      </c>
      <c r="M9922">
        <v>73</v>
      </c>
      <c r="N9922">
        <v>75</v>
      </c>
      <c r="O9922">
        <v>57</v>
      </c>
      <c r="P9922">
        <v>12</v>
      </c>
      <c r="Q9922">
        <v>14</v>
      </c>
      <c r="R9922" t="s">
        <v>270</v>
      </c>
      <c r="S9922" t="s">
        <v>49</v>
      </c>
      <c r="T9922">
        <v>397</v>
      </c>
      <c r="U9922">
        <v>7</v>
      </c>
      <c r="V9922">
        <v>9</v>
      </c>
      <c r="W9922">
        <v>0</v>
      </c>
      <c r="X9922" t="s">
        <v>40</v>
      </c>
      <c r="Y9922">
        <v>0</v>
      </c>
    </row>
    <row r="9923" spans="1:30" x14ac:dyDescent="0.25">
      <c r="A9923">
        <v>7.3954729999999996E-3</v>
      </c>
      <c r="B9923">
        <v>2008</v>
      </c>
      <c r="C9923">
        <v>1</v>
      </c>
      <c r="D9923">
        <v>8</v>
      </c>
      <c r="E9923">
        <v>2</v>
      </c>
      <c r="F9923">
        <v>1431</v>
      </c>
      <c r="G9923">
        <v>1425</v>
      </c>
      <c r="H9923">
        <v>1555</v>
      </c>
      <c r="I9923">
        <v>1600</v>
      </c>
      <c r="J9923" t="s">
        <v>36</v>
      </c>
      <c r="K9923">
        <v>1852</v>
      </c>
      <c r="L9923" t="s">
        <v>545</v>
      </c>
      <c r="M9923">
        <v>144</v>
      </c>
      <c r="N9923">
        <v>155</v>
      </c>
      <c r="O9923">
        <v>129</v>
      </c>
      <c r="P9923">
        <v>-5</v>
      </c>
      <c r="Q9923">
        <v>6</v>
      </c>
      <c r="R9923" t="s">
        <v>54</v>
      </c>
      <c r="S9923" t="s">
        <v>140</v>
      </c>
      <c r="T9923">
        <v>895</v>
      </c>
      <c r="U9923">
        <v>7</v>
      </c>
      <c r="V9923">
        <v>8</v>
      </c>
      <c r="W9923">
        <v>0</v>
      </c>
      <c r="X9923" t="s">
        <v>40</v>
      </c>
      <c r="Y9923">
        <v>0</v>
      </c>
    </row>
    <row r="9924" spans="1:30" x14ac:dyDescent="0.25">
      <c r="A9924">
        <v>7.2028589999999998E-3</v>
      </c>
      <c r="B9924">
        <v>2008</v>
      </c>
      <c r="C9924">
        <v>1</v>
      </c>
      <c r="D9924">
        <v>8</v>
      </c>
      <c r="E9924">
        <v>2</v>
      </c>
      <c r="F9924">
        <v>1212</v>
      </c>
      <c r="G9924">
        <v>1140</v>
      </c>
      <c r="H9924">
        <v>1435</v>
      </c>
      <c r="I9924">
        <v>1415</v>
      </c>
      <c r="J9924" t="s">
        <v>36</v>
      </c>
      <c r="K9924">
        <v>2979</v>
      </c>
      <c r="L9924" t="s">
        <v>501</v>
      </c>
      <c r="M9924">
        <v>263</v>
      </c>
      <c r="N9924">
        <v>275</v>
      </c>
      <c r="O9924">
        <v>251</v>
      </c>
      <c r="P9924">
        <v>20</v>
      </c>
      <c r="Q9924">
        <v>32</v>
      </c>
      <c r="R9924" t="s">
        <v>54</v>
      </c>
      <c r="S9924" t="s">
        <v>157</v>
      </c>
      <c r="T9924">
        <v>1750</v>
      </c>
      <c r="U9924">
        <v>5</v>
      </c>
      <c r="V9924">
        <v>7</v>
      </c>
      <c r="W9924">
        <v>0</v>
      </c>
      <c r="X9924" t="s">
        <v>40</v>
      </c>
      <c r="Y9924">
        <v>0</v>
      </c>
      <c r="Z9924">
        <v>2</v>
      </c>
      <c r="AA9924">
        <v>0</v>
      </c>
      <c r="AB9924">
        <v>0</v>
      </c>
      <c r="AC9924">
        <v>0</v>
      </c>
      <c r="AD9924">
        <v>18</v>
      </c>
    </row>
    <row r="9925" spans="1:30" x14ac:dyDescent="0.25">
      <c r="A9925">
        <v>7.2022240000000001E-3</v>
      </c>
      <c r="B9925">
        <v>2008</v>
      </c>
      <c r="C9925">
        <v>1</v>
      </c>
      <c r="D9925">
        <v>4</v>
      </c>
      <c r="E9925">
        <v>5</v>
      </c>
      <c r="F9925">
        <v>1121</v>
      </c>
      <c r="G9925">
        <v>1115</v>
      </c>
      <c r="H9925">
        <v>1226</v>
      </c>
      <c r="I9925">
        <v>1230</v>
      </c>
      <c r="J9925" t="s">
        <v>36</v>
      </c>
      <c r="K9925">
        <v>643</v>
      </c>
      <c r="L9925" t="s">
        <v>554</v>
      </c>
      <c r="M9925">
        <v>125</v>
      </c>
      <c r="N9925">
        <v>135</v>
      </c>
      <c r="O9925">
        <v>105</v>
      </c>
      <c r="P9925">
        <v>-4</v>
      </c>
      <c r="Q9925">
        <v>6</v>
      </c>
      <c r="R9925" t="s">
        <v>264</v>
      </c>
      <c r="S9925" t="s">
        <v>250</v>
      </c>
      <c r="T9925">
        <v>689</v>
      </c>
      <c r="U9925">
        <v>5</v>
      </c>
      <c r="V9925">
        <v>15</v>
      </c>
      <c r="W9925">
        <v>0</v>
      </c>
      <c r="X9925" t="s">
        <v>40</v>
      </c>
      <c r="Y9925">
        <v>0</v>
      </c>
    </row>
    <row r="9926" spans="1:30" x14ac:dyDescent="0.25">
      <c r="A9926">
        <v>7.1943659999999998E-3</v>
      </c>
      <c r="B9926">
        <v>2008</v>
      </c>
      <c r="C9926">
        <v>1</v>
      </c>
      <c r="D9926">
        <v>6</v>
      </c>
      <c r="E9926">
        <v>7</v>
      </c>
      <c r="F9926">
        <v>1924</v>
      </c>
      <c r="G9926">
        <v>1825</v>
      </c>
      <c r="H9926">
        <v>2042</v>
      </c>
      <c r="I9926">
        <v>1930</v>
      </c>
      <c r="J9926" t="s">
        <v>36</v>
      </c>
      <c r="K9926">
        <v>317</v>
      </c>
      <c r="L9926" t="s">
        <v>542</v>
      </c>
      <c r="M9926">
        <v>78</v>
      </c>
      <c r="N9926">
        <v>65</v>
      </c>
      <c r="O9926">
        <v>50</v>
      </c>
      <c r="P9926">
        <v>72</v>
      </c>
      <c r="Q9926">
        <v>59</v>
      </c>
      <c r="R9926" t="s">
        <v>49</v>
      </c>
      <c r="S9926" t="s">
        <v>157</v>
      </c>
      <c r="T9926">
        <v>236</v>
      </c>
      <c r="U9926">
        <v>7</v>
      </c>
      <c r="V9926">
        <v>21</v>
      </c>
      <c r="W9926">
        <v>0</v>
      </c>
      <c r="X9926" t="s">
        <v>40</v>
      </c>
      <c r="Y9926">
        <v>0</v>
      </c>
      <c r="Z9926">
        <v>45</v>
      </c>
      <c r="AA9926">
        <v>0</v>
      </c>
      <c r="AB9926">
        <v>13</v>
      </c>
      <c r="AC9926">
        <v>0</v>
      </c>
      <c r="AD9926">
        <v>14</v>
      </c>
    </row>
    <row r="9927" spans="1:30" x14ac:dyDescent="0.25">
      <c r="A9927">
        <v>7.1107410000000003E-3</v>
      </c>
      <c r="B9927">
        <v>2008</v>
      </c>
      <c r="C9927">
        <v>1</v>
      </c>
      <c r="D9927">
        <v>5</v>
      </c>
      <c r="E9927">
        <v>6</v>
      </c>
      <c r="F9927">
        <v>1412</v>
      </c>
      <c r="G9927">
        <v>1330</v>
      </c>
      <c r="H9927">
        <v>1643</v>
      </c>
      <c r="I9927">
        <v>1615</v>
      </c>
      <c r="J9927" t="s">
        <v>36</v>
      </c>
      <c r="K9927">
        <v>554</v>
      </c>
      <c r="L9927" t="s">
        <v>216</v>
      </c>
      <c r="M9927">
        <v>91</v>
      </c>
      <c r="N9927">
        <v>105</v>
      </c>
      <c r="O9927">
        <v>76</v>
      </c>
      <c r="P9927">
        <v>28</v>
      </c>
      <c r="Q9927">
        <v>42</v>
      </c>
      <c r="R9927" t="s">
        <v>157</v>
      </c>
      <c r="S9927" t="s">
        <v>264</v>
      </c>
      <c r="T9927">
        <v>590</v>
      </c>
      <c r="U9927">
        <v>4</v>
      </c>
      <c r="V9927">
        <v>11</v>
      </c>
      <c r="W9927">
        <v>0</v>
      </c>
      <c r="X9927" t="s">
        <v>40</v>
      </c>
      <c r="Y9927">
        <v>0</v>
      </c>
      <c r="Z9927">
        <v>0</v>
      </c>
      <c r="AA9927">
        <v>0</v>
      </c>
      <c r="AB9927">
        <v>4</v>
      </c>
      <c r="AC9927">
        <v>0</v>
      </c>
      <c r="AD9927">
        <v>24</v>
      </c>
    </row>
    <row r="9928" spans="1:30" x14ac:dyDescent="0.25">
      <c r="A9928">
        <v>7.0501660000000001E-3</v>
      </c>
      <c r="B9928">
        <v>2008</v>
      </c>
      <c r="C9928">
        <v>1</v>
      </c>
      <c r="D9928">
        <v>5</v>
      </c>
      <c r="E9928">
        <v>6</v>
      </c>
      <c r="F9928">
        <v>1701</v>
      </c>
      <c r="G9928">
        <v>1645</v>
      </c>
      <c r="H9928">
        <v>1759</v>
      </c>
      <c r="I9928">
        <v>1755</v>
      </c>
      <c r="J9928" t="s">
        <v>36</v>
      </c>
      <c r="K9928">
        <v>1660</v>
      </c>
      <c r="L9928" t="s">
        <v>256</v>
      </c>
      <c r="M9928">
        <v>118</v>
      </c>
      <c r="N9928">
        <v>130</v>
      </c>
      <c r="O9928">
        <v>100</v>
      </c>
      <c r="P9928">
        <v>4</v>
      </c>
      <c r="Q9928">
        <v>16</v>
      </c>
      <c r="R9928" t="s">
        <v>264</v>
      </c>
      <c r="S9928" t="s">
        <v>250</v>
      </c>
      <c r="T9928">
        <v>689</v>
      </c>
      <c r="U9928">
        <v>5</v>
      </c>
      <c r="V9928">
        <v>13</v>
      </c>
      <c r="W9928">
        <v>0</v>
      </c>
      <c r="X9928" t="s">
        <v>40</v>
      </c>
      <c r="Y9928">
        <v>0</v>
      </c>
    </row>
    <row r="9929" spans="1:30" x14ac:dyDescent="0.25">
      <c r="A9929">
        <v>6.9264820000000003E-3</v>
      </c>
      <c r="B9929">
        <v>2008</v>
      </c>
      <c r="C9929">
        <v>1</v>
      </c>
      <c r="D9929">
        <v>7</v>
      </c>
      <c r="E9929">
        <v>1</v>
      </c>
      <c r="F9929">
        <v>1413</v>
      </c>
      <c r="G9929">
        <v>1310</v>
      </c>
      <c r="H9929">
        <v>1948</v>
      </c>
      <c r="I9929">
        <v>1905</v>
      </c>
      <c r="J9929" t="s">
        <v>36</v>
      </c>
      <c r="K9929">
        <v>3657</v>
      </c>
      <c r="L9929" t="s">
        <v>381</v>
      </c>
      <c r="M9929">
        <v>215</v>
      </c>
      <c r="N9929">
        <v>235</v>
      </c>
      <c r="O9929">
        <v>194</v>
      </c>
      <c r="P9929">
        <v>43</v>
      </c>
      <c r="Q9929">
        <v>63</v>
      </c>
      <c r="R9929" t="s">
        <v>56</v>
      </c>
      <c r="S9929" t="s">
        <v>222</v>
      </c>
      <c r="T9929">
        <v>1813</v>
      </c>
      <c r="U9929">
        <v>4</v>
      </c>
      <c r="V9929">
        <v>17</v>
      </c>
      <c r="W9929">
        <v>0</v>
      </c>
      <c r="X9929" t="s">
        <v>4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43</v>
      </c>
    </row>
    <row r="9930" spans="1:30" x14ac:dyDescent="0.25">
      <c r="A9930">
        <v>6.7613810000000003E-3</v>
      </c>
      <c r="B9930">
        <v>2008</v>
      </c>
      <c r="C9930">
        <v>1</v>
      </c>
      <c r="D9930">
        <v>5</v>
      </c>
      <c r="E9930">
        <v>6</v>
      </c>
      <c r="F9930">
        <v>2025</v>
      </c>
      <c r="G9930">
        <v>1855</v>
      </c>
      <c r="H9930">
        <v>2159</v>
      </c>
      <c r="I9930">
        <v>2035</v>
      </c>
      <c r="J9930" t="s">
        <v>36</v>
      </c>
      <c r="K9930">
        <v>687</v>
      </c>
      <c r="L9930" t="s">
        <v>439</v>
      </c>
      <c r="M9930">
        <v>94</v>
      </c>
      <c r="N9930">
        <v>100</v>
      </c>
      <c r="O9930">
        <v>79</v>
      </c>
      <c r="P9930">
        <v>84</v>
      </c>
      <c r="Q9930">
        <v>90</v>
      </c>
      <c r="R9930" t="s">
        <v>187</v>
      </c>
      <c r="S9930" t="s">
        <v>209</v>
      </c>
      <c r="T9930">
        <v>543</v>
      </c>
      <c r="U9930">
        <v>4</v>
      </c>
      <c r="V9930">
        <v>11</v>
      </c>
      <c r="W9930">
        <v>0</v>
      </c>
      <c r="X9930" t="s">
        <v>40</v>
      </c>
      <c r="Y9930">
        <v>0</v>
      </c>
      <c r="Z9930">
        <v>26</v>
      </c>
      <c r="AA9930">
        <v>0</v>
      </c>
      <c r="AB9930">
        <v>0</v>
      </c>
      <c r="AC9930">
        <v>0</v>
      </c>
      <c r="AD9930">
        <v>58</v>
      </c>
    </row>
    <row r="9931" spans="1:30" x14ac:dyDescent="0.25">
      <c r="A9931">
        <v>6.6581039999999998E-3</v>
      </c>
      <c r="B9931">
        <v>2008</v>
      </c>
      <c r="C9931">
        <v>1</v>
      </c>
      <c r="D9931">
        <v>5</v>
      </c>
      <c r="E9931">
        <v>6</v>
      </c>
      <c r="F9931">
        <v>1658</v>
      </c>
      <c r="G9931">
        <v>1620</v>
      </c>
      <c r="H9931">
        <v>1844</v>
      </c>
      <c r="I9931">
        <v>1750</v>
      </c>
      <c r="J9931" t="s">
        <v>36</v>
      </c>
      <c r="K9931">
        <v>372</v>
      </c>
      <c r="L9931" t="s">
        <v>237</v>
      </c>
      <c r="M9931">
        <v>106</v>
      </c>
      <c r="N9931">
        <v>90</v>
      </c>
      <c r="O9931">
        <v>78</v>
      </c>
      <c r="P9931">
        <v>54</v>
      </c>
      <c r="Q9931">
        <v>38</v>
      </c>
      <c r="R9931" t="s">
        <v>236</v>
      </c>
      <c r="S9931" t="s">
        <v>270</v>
      </c>
      <c r="T9931">
        <v>480</v>
      </c>
      <c r="U9931">
        <v>5</v>
      </c>
      <c r="V9931">
        <v>23</v>
      </c>
      <c r="W9931">
        <v>0</v>
      </c>
      <c r="X9931" t="s">
        <v>40</v>
      </c>
      <c r="Y9931">
        <v>0</v>
      </c>
      <c r="Z9931">
        <v>9</v>
      </c>
      <c r="AA9931">
        <v>0</v>
      </c>
      <c r="AB9931">
        <v>16</v>
      </c>
      <c r="AC9931">
        <v>0</v>
      </c>
      <c r="AD9931">
        <v>29</v>
      </c>
    </row>
    <row r="9932" spans="1:30" x14ac:dyDescent="0.25">
      <c r="A9932">
        <v>6.6525450000000002E-3</v>
      </c>
      <c r="B9932">
        <v>2008</v>
      </c>
      <c r="C9932">
        <v>1</v>
      </c>
      <c r="D9932">
        <v>4</v>
      </c>
      <c r="E9932">
        <v>5</v>
      </c>
      <c r="F9932">
        <v>1900</v>
      </c>
      <c r="G9932">
        <v>1845</v>
      </c>
      <c r="H9932">
        <v>2041</v>
      </c>
      <c r="I9932">
        <v>2040</v>
      </c>
      <c r="J9932" t="s">
        <v>36</v>
      </c>
      <c r="K9932">
        <v>3239</v>
      </c>
      <c r="L9932" t="s">
        <v>406</v>
      </c>
      <c r="M9932">
        <v>161</v>
      </c>
      <c r="N9932">
        <v>175</v>
      </c>
      <c r="O9932">
        <v>145</v>
      </c>
      <c r="P9932">
        <v>1</v>
      </c>
      <c r="Q9932">
        <v>15</v>
      </c>
      <c r="R9932" t="s">
        <v>44</v>
      </c>
      <c r="S9932" t="s">
        <v>169</v>
      </c>
      <c r="T9932">
        <v>967</v>
      </c>
      <c r="U9932">
        <v>5</v>
      </c>
      <c r="V9932">
        <v>11</v>
      </c>
      <c r="W9932">
        <v>0</v>
      </c>
      <c r="X9932" t="s">
        <v>40</v>
      </c>
      <c r="Y9932">
        <v>0</v>
      </c>
    </row>
    <row r="9933" spans="1:30" x14ac:dyDescent="0.25">
      <c r="A9933">
        <v>6.6217000000000003E-3</v>
      </c>
      <c r="B9933">
        <v>2008</v>
      </c>
      <c r="C9933">
        <v>1</v>
      </c>
      <c r="D9933">
        <v>5</v>
      </c>
      <c r="E9933">
        <v>6</v>
      </c>
      <c r="F9933">
        <v>1746</v>
      </c>
      <c r="G9933">
        <v>1610</v>
      </c>
      <c r="H9933">
        <v>1758</v>
      </c>
      <c r="I9933">
        <v>1625</v>
      </c>
      <c r="J9933" t="s">
        <v>36</v>
      </c>
      <c r="K9933">
        <v>2005</v>
      </c>
      <c r="L9933" t="s">
        <v>530</v>
      </c>
      <c r="M9933">
        <v>72</v>
      </c>
      <c r="N9933">
        <v>75</v>
      </c>
      <c r="O9933">
        <v>57</v>
      </c>
      <c r="P9933">
        <v>93</v>
      </c>
      <c r="Q9933">
        <v>96</v>
      </c>
      <c r="R9933" t="s">
        <v>286</v>
      </c>
      <c r="S9933" t="s">
        <v>49</v>
      </c>
      <c r="T9933">
        <v>365</v>
      </c>
      <c r="U9933">
        <v>6</v>
      </c>
      <c r="V9933">
        <v>9</v>
      </c>
      <c r="W9933">
        <v>0</v>
      </c>
      <c r="X9933" t="s">
        <v>4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93</v>
      </c>
    </row>
    <row r="9934" spans="1:30" x14ac:dyDescent="0.25">
      <c r="A9934">
        <v>6.536371E-3</v>
      </c>
      <c r="B9934">
        <v>2008</v>
      </c>
      <c r="C9934">
        <v>1</v>
      </c>
      <c r="D9934">
        <v>4</v>
      </c>
      <c r="E9934">
        <v>5</v>
      </c>
      <c r="F9934">
        <v>2158</v>
      </c>
      <c r="G9934">
        <v>2115</v>
      </c>
      <c r="H9934">
        <v>2359</v>
      </c>
      <c r="I9934">
        <v>2320</v>
      </c>
      <c r="J9934" t="s">
        <v>36</v>
      </c>
      <c r="K9934">
        <v>2458</v>
      </c>
      <c r="L9934" t="s">
        <v>421</v>
      </c>
      <c r="M9934">
        <v>61</v>
      </c>
      <c r="N9934">
        <v>65</v>
      </c>
      <c r="O9934">
        <v>46</v>
      </c>
      <c r="P9934">
        <v>39</v>
      </c>
      <c r="Q9934">
        <v>43</v>
      </c>
      <c r="R9934" t="s">
        <v>201</v>
      </c>
      <c r="S9934" t="s">
        <v>56</v>
      </c>
      <c r="T9934">
        <v>325</v>
      </c>
      <c r="U9934">
        <v>4</v>
      </c>
      <c r="V9934">
        <v>11</v>
      </c>
      <c r="W9934">
        <v>0</v>
      </c>
      <c r="X9934" t="s">
        <v>4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39</v>
      </c>
    </row>
    <row r="9935" spans="1:30" x14ac:dyDescent="0.25">
      <c r="A9935">
        <v>6.4435789999999996E-3</v>
      </c>
      <c r="B9935">
        <v>2008</v>
      </c>
      <c r="C9935">
        <v>1</v>
      </c>
      <c r="D9935">
        <v>10</v>
      </c>
      <c r="E9935">
        <v>4</v>
      </c>
      <c r="F9935">
        <v>822</v>
      </c>
      <c r="G9935">
        <v>815</v>
      </c>
      <c r="H9935">
        <v>931</v>
      </c>
      <c r="I9935">
        <v>930</v>
      </c>
      <c r="J9935" t="s">
        <v>36</v>
      </c>
      <c r="K9935">
        <v>2031</v>
      </c>
      <c r="L9935" t="s">
        <v>550</v>
      </c>
      <c r="M9935">
        <v>129</v>
      </c>
      <c r="N9935">
        <v>135</v>
      </c>
      <c r="O9935">
        <v>111</v>
      </c>
      <c r="P9935">
        <v>1</v>
      </c>
      <c r="Q9935">
        <v>7</v>
      </c>
      <c r="R9935" t="s">
        <v>44</v>
      </c>
      <c r="S9935" t="s">
        <v>91</v>
      </c>
      <c r="T9935">
        <v>682</v>
      </c>
      <c r="U9935">
        <v>2</v>
      </c>
      <c r="V9935">
        <v>16</v>
      </c>
      <c r="W9935">
        <v>0</v>
      </c>
      <c r="X9935" t="s">
        <v>40</v>
      </c>
      <c r="Y9935">
        <v>0</v>
      </c>
    </row>
    <row r="9936" spans="1:30" x14ac:dyDescent="0.25">
      <c r="A9936">
        <v>6.305377E-3</v>
      </c>
      <c r="B9936">
        <v>2008</v>
      </c>
      <c r="C9936">
        <v>1</v>
      </c>
      <c r="D9936">
        <v>3</v>
      </c>
      <c r="E9936">
        <v>4</v>
      </c>
      <c r="F9936">
        <v>1601</v>
      </c>
      <c r="G9936">
        <v>1515</v>
      </c>
      <c r="H9936">
        <v>1841</v>
      </c>
      <c r="I9936">
        <v>1750</v>
      </c>
      <c r="J9936" t="s">
        <v>36</v>
      </c>
      <c r="K9936">
        <v>3686</v>
      </c>
      <c r="L9936" t="s">
        <v>532</v>
      </c>
      <c r="M9936">
        <v>160</v>
      </c>
      <c r="N9936">
        <v>155</v>
      </c>
      <c r="O9936">
        <v>148</v>
      </c>
      <c r="P9936">
        <v>51</v>
      </c>
      <c r="Q9936">
        <v>46</v>
      </c>
      <c r="R9936" t="s">
        <v>39</v>
      </c>
      <c r="S9936" t="s">
        <v>122</v>
      </c>
      <c r="T9936">
        <v>1054</v>
      </c>
      <c r="U9936">
        <v>3</v>
      </c>
      <c r="V9936">
        <v>9</v>
      </c>
      <c r="W9936">
        <v>0</v>
      </c>
      <c r="X9936" t="s">
        <v>40</v>
      </c>
      <c r="Y9936">
        <v>0</v>
      </c>
      <c r="Z9936">
        <v>7</v>
      </c>
      <c r="AA9936">
        <v>0</v>
      </c>
      <c r="AB9936">
        <v>5</v>
      </c>
      <c r="AC9936">
        <v>0</v>
      </c>
      <c r="AD9936">
        <v>39</v>
      </c>
    </row>
    <row r="9937" spans="1:30" x14ac:dyDescent="0.25">
      <c r="A9937">
        <v>6.2175149999999998E-3</v>
      </c>
      <c r="B9937">
        <v>2008</v>
      </c>
      <c r="C9937">
        <v>1</v>
      </c>
      <c r="D9937">
        <v>5</v>
      </c>
      <c r="E9937">
        <v>6</v>
      </c>
      <c r="F9937">
        <v>1822</v>
      </c>
      <c r="G9937">
        <v>1745</v>
      </c>
      <c r="H9937">
        <v>122</v>
      </c>
      <c r="I9937">
        <v>50</v>
      </c>
      <c r="J9937" t="s">
        <v>36</v>
      </c>
      <c r="K9937">
        <v>512</v>
      </c>
      <c r="L9937" t="s">
        <v>467</v>
      </c>
      <c r="M9937">
        <v>240</v>
      </c>
      <c r="N9937">
        <v>245</v>
      </c>
      <c r="O9937">
        <v>223</v>
      </c>
      <c r="P9937">
        <v>32</v>
      </c>
      <c r="Q9937">
        <v>37</v>
      </c>
      <c r="R9937" t="s">
        <v>49</v>
      </c>
      <c r="S9937" t="s">
        <v>222</v>
      </c>
      <c r="T9937">
        <v>1910</v>
      </c>
      <c r="U9937">
        <v>7</v>
      </c>
      <c r="V9937">
        <v>10</v>
      </c>
      <c r="W9937">
        <v>0</v>
      </c>
      <c r="X9937" t="s">
        <v>40</v>
      </c>
      <c r="Y9937">
        <v>0</v>
      </c>
      <c r="Z9937">
        <v>11</v>
      </c>
      <c r="AA9937">
        <v>0</v>
      </c>
      <c r="AB9937">
        <v>0</v>
      </c>
      <c r="AC9937">
        <v>0</v>
      </c>
      <c r="AD9937">
        <v>21</v>
      </c>
    </row>
    <row r="9938" spans="1:30" x14ac:dyDescent="0.25">
      <c r="A9938">
        <v>6.2154699999999998E-3</v>
      </c>
      <c r="B9938">
        <v>2008</v>
      </c>
      <c r="C9938">
        <v>1</v>
      </c>
      <c r="D9938">
        <v>4</v>
      </c>
      <c r="E9938">
        <v>5</v>
      </c>
      <c r="F9938">
        <v>1803</v>
      </c>
      <c r="G9938">
        <v>1740</v>
      </c>
      <c r="H9938">
        <v>1918</v>
      </c>
      <c r="I9938">
        <v>1855</v>
      </c>
      <c r="J9938" t="s">
        <v>36</v>
      </c>
      <c r="K9938">
        <v>3411</v>
      </c>
      <c r="L9938" t="s">
        <v>266</v>
      </c>
      <c r="M9938">
        <v>75</v>
      </c>
      <c r="N9938">
        <v>75</v>
      </c>
      <c r="O9938">
        <v>63</v>
      </c>
      <c r="P9938">
        <v>23</v>
      </c>
      <c r="Q9938">
        <v>23</v>
      </c>
      <c r="R9938" t="s">
        <v>259</v>
      </c>
      <c r="S9938" t="s">
        <v>277</v>
      </c>
      <c r="T9938">
        <v>342</v>
      </c>
      <c r="U9938">
        <v>6</v>
      </c>
      <c r="V9938">
        <v>6</v>
      </c>
      <c r="W9938">
        <v>0</v>
      </c>
      <c r="X9938" t="s">
        <v>4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23</v>
      </c>
    </row>
    <row r="9939" spans="1:30" x14ac:dyDescent="0.25">
      <c r="A9939">
        <v>6.1636590000000002E-3</v>
      </c>
      <c r="B9939">
        <v>2008</v>
      </c>
      <c r="C9939">
        <v>1</v>
      </c>
      <c r="D9939">
        <v>3</v>
      </c>
      <c r="E9939">
        <v>4</v>
      </c>
      <c r="F9939">
        <v>1718</v>
      </c>
      <c r="G9939">
        <v>1615</v>
      </c>
      <c r="H9939">
        <v>1810</v>
      </c>
      <c r="I9939">
        <v>1715</v>
      </c>
      <c r="J9939" t="s">
        <v>36</v>
      </c>
      <c r="K9939">
        <v>564</v>
      </c>
      <c r="L9939" t="s">
        <v>136</v>
      </c>
      <c r="M9939">
        <v>52</v>
      </c>
      <c r="N9939">
        <v>60</v>
      </c>
      <c r="O9939">
        <v>42</v>
      </c>
      <c r="P9939">
        <v>55</v>
      </c>
      <c r="Q9939">
        <v>63</v>
      </c>
      <c r="R9939" t="s">
        <v>201</v>
      </c>
      <c r="S9939" t="s">
        <v>49</v>
      </c>
      <c r="T9939">
        <v>197</v>
      </c>
      <c r="U9939">
        <v>3</v>
      </c>
      <c r="V9939">
        <v>7</v>
      </c>
      <c r="W9939">
        <v>0</v>
      </c>
      <c r="X9939" t="s">
        <v>40</v>
      </c>
      <c r="Y9939">
        <v>0</v>
      </c>
      <c r="Z9939">
        <v>9</v>
      </c>
      <c r="AA9939">
        <v>0</v>
      </c>
      <c r="AB9939">
        <v>0</v>
      </c>
      <c r="AC9939">
        <v>0</v>
      </c>
      <c r="AD9939">
        <v>46</v>
      </c>
    </row>
    <row r="9940" spans="1:30" x14ac:dyDescent="0.25">
      <c r="A9940">
        <v>6.1524509999999998E-3</v>
      </c>
      <c r="B9940">
        <v>2008</v>
      </c>
      <c r="C9940">
        <v>1</v>
      </c>
      <c r="D9940">
        <v>10</v>
      </c>
      <c r="E9940">
        <v>4</v>
      </c>
      <c r="F9940">
        <v>1348</v>
      </c>
      <c r="G9940">
        <v>1340</v>
      </c>
      <c r="H9940">
        <v>1504</v>
      </c>
      <c r="I9940">
        <v>1455</v>
      </c>
      <c r="J9940" t="s">
        <v>36</v>
      </c>
      <c r="K9940">
        <v>3406</v>
      </c>
      <c r="L9940" t="s">
        <v>592</v>
      </c>
      <c r="M9940">
        <v>76</v>
      </c>
      <c r="N9940">
        <v>75</v>
      </c>
      <c r="O9940">
        <v>62</v>
      </c>
      <c r="P9940">
        <v>9</v>
      </c>
      <c r="Q9940">
        <v>8</v>
      </c>
      <c r="R9940" t="s">
        <v>44</v>
      </c>
      <c r="S9940" t="s">
        <v>137</v>
      </c>
      <c r="T9940">
        <v>336</v>
      </c>
      <c r="U9940">
        <v>2</v>
      </c>
      <c r="V9940">
        <v>12</v>
      </c>
      <c r="W9940">
        <v>0</v>
      </c>
      <c r="X9940" t="s">
        <v>40</v>
      </c>
      <c r="Y9940">
        <v>0</v>
      </c>
    </row>
    <row r="9941" spans="1:30" x14ac:dyDescent="0.25">
      <c r="A9941">
        <v>6.0907319999999997E-3</v>
      </c>
      <c r="B9941">
        <v>2008</v>
      </c>
      <c r="C9941">
        <v>1</v>
      </c>
      <c r="D9941">
        <v>5</v>
      </c>
      <c r="E9941">
        <v>6</v>
      </c>
      <c r="F9941">
        <v>1823</v>
      </c>
      <c r="G9941">
        <v>1805</v>
      </c>
      <c r="H9941">
        <v>2100</v>
      </c>
      <c r="I9941">
        <v>2050</v>
      </c>
      <c r="J9941" t="s">
        <v>36</v>
      </c>
      <c r="K9941">
        <v>2331</v>
      </c>
      <c r="L9941" t="s">
        <v>268</v>
      </c>
      <c r="M9941">
        <v>97</v>
      </c>
      <c r="N9941">
        <v>105</v>
      </c>
      <c r="O9941">
        <v>84</v>
      </c>
      <c r="P9941">
        <v>10</v>
      </c>
      <c r="Q9941">
        <v>18</v>
      </c>
      <c r="R9941" t="s">
        <v>92</v>
      </c>
      <c r="S9941" t="s">
        <v>39</v>
      </c>
      <c r="T9941">
        <v>612</v>
      </c>
      <c r="U9941">
        <v>4</v>
      </c>
      <c r="V9941">
        <v>9</v>
      </c>
      <c r="W9941">
        <v>0</v>
      </c>
      <c r="X9941" t="s">
        <v>40</v>
      </c>
      <c r="Y9941">
        <v>0</v>
      </c>
    </row>
    <row r="9942" spans="1:30" x14ac:dyDescent="0.25">
      <c r="A9942">
        <v>5.8381359999999998E-3</v>
      </c>
      <c r="B9942">
        <v>2008</v>
      </c>
      <c r="C9942">
        <v>1</v>
      </c>
      <c r="D9942">
        <v>3</v>
      </c>
      <c r="E9942">
        <v>4</v>
      </c>
      <c r="F9942">
        <v>750</v>
      </c>
      <c r="G9942">
        <v>740</v>
      </c>
      <c r="H9942">
        <v>953</v>
      </c>
      <c r="I9942">
        <v>950</v>
      </c>
      <c r="J9942" t="s">
        <v>36</v>
      </c>
      <c r="K9942">
        <v>3509</v>
      </c>
      <c r="L9942" t="s">
        <v>295</v>
      </c>
      <c r="M9942">
        <v>63</v>
      </c>
      <c r="N9942">
        <v>70</v>
      </c>
      <c r="O9942">
        <v>46</v>
      </c>
      <c r="P9942">
        <v>3</v>
      </c>
      <c r="Q9942">
        <v>10</v>
      </c>
      <c r="R9942" t="s">
        <v>201</v>
      </c>
      <c r="S9942" t="s">
        <v>56</v>
      </c>
      <c r="T9942">
        <v>325</v>
      </c>
      <c r="U9942">
        <v>4</v>
      </c>
      <c r="V9942">
        <v>13</v>
      </c>
      <c r="W9942">
        <v>0</v>
      </c>
      <c r="X9942" t="s">
        <v>40</v>
      </c>
      <c r="Y9942">
        <v>0</v>
      </c>
    </row>
    <row r="9943" spans="1:30" x14ac:dyDescent="0.25">
      <c r="A9943">
        <v>5.8281089999999997E-3</v>
      </c>
      <c r="B9943">
        <v>2008</v>
      </c>
      <c r="C9943">
        <v>1</v>
      </c>
      <c r="D9943">
        <v>5</v>
      </c>
      <c r="E9943">
        <v>6</v>
      </c>
      <c r="F9943">
        <v>1822</v>
      </c>
      <c r="G9943">
        <v>1440</v>
      </c>
      <c r="H9943">
        <v>1936</v>
      </c>
      <c r="I9943">
        <v>1610</v>
      </c>
      <c r="J9943" t="s">
        <v>36</v>
      </c>
      <c r="K9943">
        <v>1018</v>
      </c>
      <c r="L9943" t="s">
        <v>260</v>
      </c>
      <c r="M9943">
        <v>74</v>
      </c>
      <c r="N9943">
        <v>90</v>
      </c>
      <c r="O9943">
        <v>59</v>
      </c>
      <c r="P9943">
        <v>206</v>
      </c>
      <c r="Q9943">
        <v>222</v>
      </c>
      <c r="R9943" t="s">
        <v>254</v>
      </c>
      <c r="S9943" t="s">
        <v>49</v>
      </c>
      <c r="T9943">
        <v>414</v>
      </c>
      <c r="U9943">
        <v>4</v>
      </c>
      <c r="V9943">
        <v>11</v>
      </c>
      <c r="W9943">
        <v>0</v>
      </c>
      <c r="X9943" t="s">
        <v>40</v>
      </c>
      <c r="Y9943">
        <v>0</v>
      </c>
      <c r="Z9943">
        <v>0</v>
      </c>
      <c r="AA9943">
        <v>0</v>
      </c>
      <c r="AB9943">
        <v>4</v>
      </c>
      <c r="AC9943">
        <v>0</v>
      </c>
      <c r="AD9943">
        <v>202</v>
      </c>
    </row>
    <row r="9944" spans="1:30" x14ac:dyDescent="0.25">
      <c r="A9944">
        <v>5.545754E-3</v>
      </c>
      <c r="B9944">
        <v>2008</v>
      </c>
      <c r="C9944">
        <v>1</v>
      </c>
      <c r="D9944">
        <v>9</v>
      </c>
      <c r="E9944">
        <v>3</v>
      </c>
      <c r="F9944">
        <v>1516</v>
      </c>
      <c r="G9944">
        <v>1510</v>
      </c>
      <c r="H9944">
        <v>1759</v>
      </c>
      <c r="I9944">
        <v>1805</v>
      </c>
      <c r="J9944" t="s">
        <v>36</v>
      </c>
      <c r="K9944">
        <v>3839</v>
      </c>
      <c r="L9944" t="s">
        <v>318</v>
      </c>
      <c r="M9944">
        <v>223</v>
      </c>
      <c r="N9944">
        <v>235</v>
      </c>
      <c r="O9944">
        <v>209</v>
      </c>
      <c r="P9944">
        <v>-6</v>
      </c>
      <c r="Q9944">
        <v>6</v>
      </c>
      <c r="R9944" t="s">
        <v>92</v>
      </c>
      <c r="S9944" t="s">
        <v>56</v>
      </c>
      <c r="T9944">
        <v>1448</v>
      </c>
      <c r="U9944">
        <v>5</v>
      </c>
      <c r="V9944">
        <v>9</v>
      </c>
      <c r="W9944">
        <v>0</v>
      </c>
      <c r="X9944" t="s">
        <v>40</v>
      </c>
      <c r="Y9944">
        <v>0</v>
      </c>
    </row>
    <row r="9945" spans="1:30" x14ac:dyDescent="0.25">
      <c r="A9945">
        <v>5.5002549999999999E-3</v>
      </c>
      <c r="B9945">
        <v>2008</v>
      </c>
      <c r="C9945">
        <v>1</v>
      </c>
      <c r="D9945">
        <v>8</v>
      </c>
      <c r="E9945">
        <v>2</v>
      </c>
      <c r="F9945">
        <v>1858</v>
      </c>
      <c r="G9945">
        <v>1830</v>
      </c>
      <c r="H9945">
        <v>1955</v>
      </c>
      <c r="I9945">
        <v>1930</v>
      </c>
      <c r="J9945" t="s">
        <v>36</v>
      </c>
      <c r="K9945">
        <v>49</v>
      </c>
      <c r="L9945" t="s">
        <v>342</v>
      </c>
      <c r="M9945">
        <v>57</v>
      </c>
      <c r="N9945">
        <v>60</v>
      </c>
      <c r="O9945">
        <v>46</v>
      </c>
      <c r="P9945">
        <v>25</v>
      </c>
      <c r="Q9945">
        <v>28</v>
      </c>
      <c r="R9945" t="s">
        <v>344</v>
      </c>
      <c r="S9945" t="s">
        <v>86</v>
      </c>
      <c r="T9945">
        <v>239</v>
      </c>
      <c r="U9945">
        <v>2</v>
      </c>
      <c r="V9945">
        <v>9</v>
      </c>
      <c r="W9945">
        <v>0</v>
      </c>
      <c r="X9945" t="s">
        <v>40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25</v>
      </c>
    </row>
    <row r="9946" spans="1:30" x14ac:dyDescent="0.25">
      <c r="A9946">
        <v>5.4640590000000003E-3</v>
      </c>
      <c r="B9946">
        <v>2008</v>
      </c>
      <c r="C9946">
        <v>1</v>
      </c>
      <c r="D9946">
        <v>3</v>
      </c>
      <c r="E9946">
        <v>4</v>
      </c>
      <c r="F9946">
        <v>1809</v>
      </c>
      <c r="G9946">
        <v>1750</v>
      </c>
      <c r="H9946">
        <v>2039</v>
      </c>
      <c r="I9946">
        <v>2020</v>
      </c>
      <c r="J9946" t="s">
        <v>36</v>
      </c>
      <c r="K9946">
        <v>904</v>
      </c>
      <c r="L9946" t="s">
        <v>488</v>
      </c>
      <c r="M9946">
        <v>150</v>
      </c>
      <c r="N9946">
        <v>150</v>
      </c>
      <c r="O9946">
        <v>138</v>
      </c>
      <c r="P9946">
        <v>19</v>
      </c>
      <c r="Q9946">
        <v>19</v>
      </c>
      <c r="R9946" t="s">
        <v>39</v>
      </c>
      <c r="S9946" t="s">
        <v>60</v>
      </c>
      <c r="T9946">
        <v>1034</v>
      </c>
      <c r="U9946">
        <v>5</v>
      </c>
      <c r="V9946">
        <v>7</v>
      </c>
      <c r="W9946">
        <v>0</v>
      </c>
      <c r="X9946" t="s">
        <v>40</v>
      </c>
      <c r="Y9946">
        <v>0</v>
      </c>
      <c r="Z9946">
        <v>9</v>
      </c>
      <c r="AA9946">
        <v>0</v>
      </c>
      <c r="AB9946">
        <v>0</v>
      </c>
      <c r="AC9946">
        <v>0</v>
      </c>
      <c r="AD9946">
        <v>10</v>
      </c>
    </row>
    <row r="9947" spans="1:30" x14ac:dyDescent="0.25">
      <c r="A9947">
        <v>5.4578760000000004E-3</v>
      </c>
      <c r="B9947">
        <v>2008</v>
      </c>
      <c r="C9947">
        <v>1</v>
      </c>
      <c r="D9947">
        <v>4</v>
      </c>
      <c r="E9947">
        <v>5</v>
      </c>
      <c r="F9947">
        <v>2220</v>
      </c>
      <c r="G9947">
        <v>2050</v>
      </c>
      <c r="H9947">
        <v>17</v>
      </c>
      <c r="I9947">
        <v>2255</v>
      </c>
      <c r="J9947" t="s">
        <v>36</v>
      </c>
      <c r="K9947">
        <v>2092</v>
      </c>
      <c r="L9947" t="s">
        <v>595</v>
      </c>
      <c r="M9947">
        <v>57</v>
      </c>
      <c r="N9947">
        <v>65</v>
      </c>
      <c r="O9947">
        <v>42</v>
      </c>
      <c r="P9947">
        <v>82</v>
      </c>
      <c r="Q9947">
        <v>90</v>
      </c>
      <c r="R9947" t="s">
        <v>236</v>
      </c>
      <c r="S9947" t="s">
        <v>56</v>
      </c>
      <c r="T9947">
        <v>304</v>
      </c>
      <c r="U9947">
        <v>3</v>
      </c>
      <c r="V9947">
        <v>12</v>
      </c>
      <c r="W9947">
        <v>0</v>
      </c>
      <c r="X9947" t="s">
        <v>4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82</v>
      </c>
    </row>
    <row r="9948" spans="1:30" x14ac:dyDescent="0.25">
      <c r="A9948">
        <v>5.4396039999999998E-3</v>
      </c>
      <c r="B9948">
        <v>2008</v>
      </c>
      <c r="C9948">
        <v>1</v>
      </c>
      <c r="D9948">
        <v>3</v>
      </c>
      <c r="E9948">
        <v>4</v>
      </c>
      <c r="F9948">
        <v>1935</v>
      </c>
      <c r="G9948">
        <v>1900</v>
      </c>
      <c r="H9948">
        <v>2029</v>
      </c>
      <c r="I9948">
        <v>2005</v>
      </c>
      <c r="J9948" t="s">
        <v>36</v>
      </c>
      <c r="K9948">
        <v>481</v>
      </c>
      <c r="L9948" t="s">
        <v>502</v>
      </c>
      <c r="M9948">
        <v>54</v>
      </c>
      <c r="N9948">
        <v>65</v>
      </c>
      <c r="O9948">
        <v>44</v>
      </c>
      <c r="P9948">
        <v>24</v>
      </c>
      <c r="Q9948">
        <v>35</v>
      </c>
      <c r="R9948" t="s">
        <v>56</v>
      </c>
      <c r="S9948" t="s">
        <v>147</v>
      </c>
      <c r="T9948">
        <v>347</v>
      </c>
      <c r="U9948">
        <v>3</v>
      </c>
      <c r="V9948">
        <v>7</v>
      </c>
      <c r="W9948">
        <v>0</v>
      </c>
      <c r="X9948" t="s">
        <v>40</v>
      </c>
      <c r="Y9948">
        <v>0</v>
      </c>
      <c r="Z9948">
        <v>5</v>
      </c>
      <c r="AA9948">
        <v>0</v>
      </c>
      <c r="AB9948">
        <v>0</v>
      </c>
      <c r="AC9948">
        <v>0</v>
      </c>
      <c r="AD9948">
        <v>19</v>
      </c>
    </row>
    <row r="9949" spans="1:30" x14ac:dyDescent="0.25">
      <c r="A9949">
        <v>5.4348199999999999E-3</v>
      </c>
      <c r="B9949">
        <v>2008</v>
      </c>
      <c r="C9949">
        <v>1</v>
      </c>
      <c r="D9949">
        <v>4</v>
      </c>
      <c r="E9949">
        <v>5</v>
      </c>
      <c r="F9949">
        <v>1545</v>
      </c>
      <c r="G9949">
        <v>1535</v>
      </c>
      <c r="H9949">
        <v>1645</v>
      </c>
      <c r="I9949">
        <v>1635</v>
      </c>
      <c r="J9949" t="s">
        <v>36</v>
      </c>
      <c r="K9949">
        <v>43</v>
      </c>
      <c r="L9949" t="s">
        <v>524</v>
      </c>
      <c r="M9949">
        <v>60</v>
      </c>
      <c r="N9949">
        <v>60</v>
      </c>
      <c r="O9949">
        <v>51</v>
      </c>
      <c r="P9949">
        <v>10</v>
      </c>
      <c r="Q9949">
        <v>10</v>
      </c>
      <c r="R9949" t="s">
        <v>167</v>
      </c>
      <c r="S9949" t="s">
        <v>344</v>
      </c>
      <c r="T9949">
        <v>319</v>
      </c>
      <c r="U9949">
        <v>3</v>
      </c>
      <c r="V9949">
        <v>6</v>
      </c>
      <c r="W9949">
        <v>0</v>
      </c>
      <c r="X9949" t="s">
        <v>40</v>
      </c>
      <c r="Y9949">
        <v>0</v>
      </c>
    </row>
    <row r="9950" spans="1:30" x14ac:dyDescent="0.25">
      <c r="A9950">
        <v>5.3109079999999996E-3</v>
      </c>
      <c r="B9950">
        <v>2008</v>
      </c>
      <c r="C9950">
        <v>1</v>
      </c>
      <c r="D9950">
        <v>5</v>
      </c>
      <c r="E9950">
        <v>6</v>
      </c>
      <c r="F9950">
        <v>1944</v>
      </c>
      <c r="G9950">
        <v>1935</v>
      </c>
      <c r="H9950">
        <v>2133</v>
      </c>
      <c r="I9950">
        <v>2145</v>
      </c>
      <c r="J9950" t="s">
        <v>36</v>
      </c>
      <c r="K9950">
        <v>2361</v>
      </c>
      <c r="L9950" t="s">
        <v>330</v>
      </c>
      <c r="M9950">
        <v>169</v>
      </c>
      <c r="N9950">
        <v>190</v>
      </c>
      <c r="O9950">
        <v>155</v>
      </c>
      <c r="P9950">
        <v>-12</v>
      </c>
      <c r="Q9950">
        <v>9</v>
      </c>
      <c r="R9950" t="s">
        <v>56</v>
      </c>
      <c r="S9950" t="s">
        <v>250</v>
      </c>
      <c r="T9950">
        <v>1107</v>
      </c>
      <c r="U9950">
        <v>3</v>
      </c>
      <c r="V9950">
        <v>11</v>
      </c>
      <c r="W9950">
        <v>0</v>
      </c>
      <c r="X9950" t="s">
        <v>40</v>
      </c>
      <c r="Y9950">
        <v>0</v>
      </c>
    </row>
    <row r="9951" spans="1:30" x14ac:dyDescent="0.25">
      <c r="A9951">
        <v>5.281216E-3</v>
      </c>
      <c r="B9951">
        <v>2008</v>
      </c>
      <c r="C9951">
        <v>1</v>
      </c>
      <c r="D9951">
        <v>3</v>
      </c>
      <c r="E9951">
        <v>4</v>
      </c>
      <c r="F9951">
        <v>1914</v>
      </c>
      <c r="G9951">
        <v>1845</v>
      </c>
      <c r="H9951">
        <v>2151</v>
      </c>
      <c r="I9951">
        <v>2145</v>
      </c>
      <c r="J9951" t="s">
        <v>36</v>
      </c>
      <c r="K9951">
        <v>1589</v>
      </c>
      <c r="L9951" t="s">
        <v>506</v>
      </c>
      <c r="M9951">
        <v>157</v>
      </c>
      <c r="N9951">
        <v>180</v>
      </c>
      <c r="O9951">
        <v>133</v>
      </c>
      <c r="P9951">
        <v>6</v>
      </c>
      <c r="Q9951">
        <v>29</v>
      </c>
      <c r="R9951" t="s">
        <v>96</v>
      </c>
      <c r="S9951" t="s">
        <v>66</v>
      </c>
      <c r="T9951">
        <v>992</v>
      </c>
      <c r="U9951">
        <v>4</v>
      </c>
      <c r="V9951">
        <v>20</v>
      </c>
      <c r="W9951">
        <v>0</v>
      </c>
      <c r="X9951" t="s">
        <v>40</v>
      </c>
      <c r="Y9951">
        <v>0</v>
      </c>
    </row>
    <row r="9952" spans="1:30" x14ac:dyDescent="0.25">
      <c r="A9952">
        <v>5.208257E-3</v>
      </c>
      <c r="B9952">
        <v>2008</v>
      </c>
      <c r="C9952">
        <v>1</v>
      </c>
      <c r="D9952">
        <v>10</v>
      </c>
      <c r="E9952">
        <v>4</v>
      </c>
      <c r="F9952">
        <v>1249</v>
      </c>
      <c r="G9952">
        <v>1240</v>
      </c>
      <c r="H9952">
        <v>1352</v>
      </c>
      <c r="I9952">
        <v>1340</v>
      </c>
      <c r="J9952" t="s">
        <v>36</v>
      </c>
      <c r="K9952">
        <v>331</v>
      </c>
      <c r="L9952" t="s">
        <v>346</v>
      </c>
      <c r="M9952">
        <v>123</v>
      </c>
      <c r="N9952">
        <v>120</v>
      </c>
      <c r="O9952">
        <v>111</v>
      </c>
      <c r="P9952">
        <v>12</v>
      </c>
      <c r="Q9952">
        <v>9</v>
      </c>
      <c r="R9952" t="s">
        <v>56</v>
      </c>
      <c r="S9952" t="s">
        <v>270</v>
      </c>
      <c r="T9952">
        <v>647</v>
      </c>
      <c r="U9952">
        <v>4</v>
      </c>
      <c r="V9952">
        <v>8</v>
      </c>
      <c r="W9952">
        <v>0</v>
      </c>
      <c r="X9952" t="s">
        <v>40</v>
      </c>
      <c r="Y9952">
        <v>0</v>
      </c>
    </row>
    <row r="9953" spans="1:30" x14ac:dyDescent="0.25">
      <c r="A9953">
        <v>5.1757720000000004E-3</v>
      </c>
      <c r="B9953">
        <v>2008</v>
      </c>
      <c r="C9953">
        <v>1</v>
      </c>
      <c r="D9953">
        <v>5</v>
      </c>
      <c r="E9953">
        <v>6</v>
      </c>
      <c r="F9953">
        <v>1104</v>
      </c>
      <c r="G9953">
        <v>1040</v>
      </c>
      <c r="H9953">
        <v>1236</v>
      </c>
      <c r="I9953">
        <v>1205</v>
      </c>
      <c r="J9953" t="s">
        <v>36</v>
      </c>
      <c r="K9953">
        <v>3590</v>
      </c>
      <c r="L9953" t="s">
        <v>434</v>
      </c>
      <c r="M9953">
        <v>92</v>
      </c>
      <c r="N9953">
        <v>85</v>
      </c>
      <c r="O9953">
        <v>70</v>
      </c>
      <c r="P9953">
        <v>31</v>
      </c>
      <c r="Q9953">
        <v>24</v>
      </c>
      <c r="R9953" t="s">
        <v>187</v>
      </c>
      <c r="S9953" t="s">
        <v>236</v>
      </c>
      <c r="T9953">
        <v>446</v>
      </c>
      <c r="U9953">
        <v>4</v>
      </c>
      <c r="V9953">
        <v>18</v>
      </c>
      <c r="W9953">
        <v>0</v>
      </c>
      <c r="X9953" t="s">
        <v>40</v>
      </c>
      <c r="Y9953">
        <v>0</v>
      </c>
      <c r="Z9953">
        <v>0</v>
      </c>
      <c r="AA9953">
        <v>0</v>
      </c>
      <c r="AB9953">
        <v>31</v>
      </c>
      <c r="AC9953">
        <v>0</v>
      </c>
      <c r="AD9953">
        <v>0</v>
      </c>
    </row>
    <row r="9954" spans="1:30" x14ac:dyDescent="0.25">
      <c r="A9954">
        <v>5.1576749999999996E-3</v>
      </c>
      <c r="B9954">
        <v>2008</v>
      </c>
      <c r="C9954">
        <v>1</v>
      </c>
      <c r="D9954">
        <v>6</v>
      </c>
      <c r="E9954">
        <v>7</v>
      </c>
      <c r="F9954">
        <v>1513</v>
      </c>
      <c r="G9954">
        <v>1450</v>
      </c>
      <c r="H9954">
        <v>1703</v>
      </c>
      <c r="I9954">
        <v>1710</v>
      </c>
      <c r="J9954" t="s">
        <v>36</v>
      </c>
      <c r="K9954">
        <v>1491</v>
      </c>
      <c r="L9954" t="s">
        <v>320</v>
      </c>
      <c r="M9954">
        <v>110</v>
      </c>
      <c r="N9954">
        <v>140</v>
      </c>
      <c r="O9954">
        <v>98</v>
      </c>
      <c r="P9954">
        <v>-7</v>
      </c>
      <c r="Q9954">
        <v>23</v>
      </c>
      <c r="R9954" t="s">
        <v>38</v>
      </c>
      <c r="S9954" t="s">
        <v>51</v>
      </c>
      <c r="T9954">
        <v>758</v>
      </c>
      <c r="U9954">
        <v>4</v>
      </c>
      <c r="V9954">
        <v>8</v>
      </c>
      <c r="W9954">
        <v>0</v>
      </c>
      <c r="X9954" t="s">
        <v>40</v>
      </c>
      <c r="Y9954">
        <v>0</v>
      </c>
    </row>
    <row r="9955" spans="1:30" x14ac:dyDescent="0.25">
      <c r="A9955">
        <v>5.1383449999999999E-3</v>
      </c>
      <c r="B9955">
        <v>2008</v>
      </c>
      <c r="C9955">
        <v>1</v>
      </c>
      <c r="D9955">
        <v>3</v>
      </c>
      <c r="E9955">
        <v>4</v>
      </c>
      <c r="F9955">
        <v>2158</v>
      </c>
      <c r="G9955">
        <v>2120</v>
      </c>
      <c r="H9955">
        <v>2303</v>
      </c>
      <c r="I9955">
        <v>2225</v>
      </c>
      <c r="J9955" t="s">
        <v>36</v>
      </c>
      <c r="K9955">
        <v>2896</v>
      </c>
      <c r="L9955" t="s">
        <v>158</v>
      </c>
      <c r="M9955">
        <v>65</v>
      </c>
      <c r="N9955">
        <v>65</v>
      </c>
      <c r="O9955">
        <v>44</v>
      </c>
      <c r="P9955">
        <v>38</v>
      </c>
      <c r="Q9955">
        <v>38</v>
      </c>
      <c r="R9955" t="s">
        <v>49</v>
      </c>
      <c r="S9955" t="s">
        <v>157</v>
      </c>
      <c r="T9955">
        <v>236</v>
      </c>
      <c r="U9955">
        <v>11</v>
      </c>
      <c r="V9955">
        <v>10</v>
      </c>
      <c r="W9955">
        <v>0</v>
      </c>
      <c r="X9955" t="s">
        <v>40</v>
      </c>
      <c r="Y9955">
        <v>0</v>
      </c>
      <c r="Z9955">
        <v>13</v>
      </c>
      <c r="AA9955">
        <v>0</v>
      </c>
      <c r="AB9955">
        <v>0</v>
      </c>
      <c r="AC9955">
        <v>0</v>
      </c>
      <c r="AD9955">
        <v>25</v>
      </c>
    </row>
    <row r="9956" spans="1:30" x14ac:dyDescent="0.25">
      <c r="A9956">
        <v>5.1339630000000001E-3</v>
      </c>
      <c r="B9956">
        <v>2008</v>
      </c>
      <c r="C9956">
        <v>1</v>
      </c>
      <c r="D9956">
        <v>5</v>
      </c>
      <c r="E9956">
        <v>6</v>
      </c>
      <c r="F9956">
        <v>1725</v>
      </c>
      <c r="G9956">
        <v>1715</v>
      </c>
      <c r="H9956">
        <v>1817</v>
      </c>
      <c r="I9956">
        <v>1815</v>
      </c>
      <c r="J9956" t="s">
        <v>36</v>
      </c>
      <c r="K9956">
        <v>3238</v>
      </c>
      <c r="L9956" t="s">
        <v>146</v>
      </c>
      <c r="M9956">
        <v>112</v>
      </c>
      <c r="N9956">
        <v>120</v>
      </c>
      <c r="O9956">
        <v>95</v>
      </c>
      <c r="P9956">
        <v>2</v>
      </c>
      <c r="Q9956">
        <v>10</v>
      </c>
      <c r="R9956" t="s">
        <v>51</v>
      </c>
      <c r="S9956" t="s">
        <v>92</v>
      </c>
      <c r="T9956">
        <v>616</v>
      </c>
      <c r="U9956">
        <v>3</v>
      </c>
      <c r="V9956">
        <v>14</v>
      </c>
      <c r="W9956">
        <v>0</v>
      </c>
      <c r="X9956" t="s">
        <v>40</v>
      </c>
      <c r="Y9956">
        <v>0</v>
      </c>
    </row>
    <row r="9957" spans="1:30" x14ac:dyDescent="0.25">
      <c r="A9957">
        <v>5.0643449999999996E-3</v>
      </c>
      <c r="B9957">
        <v>2008</v>
      </c>
      <c r="C9957">
        <v>1</v>
      </c>
      <c r="D9957">
        <v>5</v>
      </c>
      <c r="E9957">
        <v>6</v>
      </c>
      <c r="F9957">
        <v>1513</v>
      </c>
      <c r="G9957">
        <v>1445</v>
      </c>
      <c r="H9957">
        <v>1703</v>
      </c>
      <c r="I9957">
        <v>1630</v>
      </c>
      <c r="J9957" t="s">
        <v>36</v>
      </c>
      <c r="K9957">
        <v>1944</v>
      </c>
      <c r="L9957" t="s">
        <v>176</v>
      </c>
      <c r="M9957">
        <v>110</v>
      </c>
      <c r="N9957">
        <v>105</v>
      </c>
      <c r="O9957">
        <v>93</v>
      </c>
      <c r="P9957">
        <v>33</v>
      </c>
      <c r="Q9957">
        <v>28</v>
      </c>
      <c r="R9957" t="s">
        <v>91</v>
      </c>
      <c r="S9957" t="s">
        <v>54</v>
      </c>
      <c r="T9957">
        <v>570</v>
      </c>
      <c r="U9957">
        <v>4</v>
      </c>
      <c r="V9957">
        <v>13</v>
      </c>
      <c r="W9957">
        <v>0</v>
      </c>
      <c r="X9957" t="s">
        <v>40</v>
      </c>
      <c r="Y9957">
        <v>0</v>
      </c>
      <c r="Z9957">
        <v>16</v>
      </c>
      <c r="AA9957">
        <v>0</v>
      </c>
      <c r="AB9957">
        <v>5</v>
      </c>
      <c r="AC9957">
        <v>0</v>
      </c>
      <c r="AD9957">
        <v>12</v>
      </c>
    </row>
    <row r="9958" spans="1:30" x14ac:dyDescent="0.25">
      <c r="A9958">
        <v>5.061739E-3</v>
      </c>
      <c r="B9958">
        <v>2008</v>
      </c>
      <c r="C9958">
        <v>1</v>
      </c>
      <c r="D9958">
        <v>5</v>
      </c>
      <c r="E9958">
        <v>6</v>
      </c>
      <c r="F9958">
        <v>1557</v>
      </c>
      <c r="G9958">
        <v>1430</v>
      </c>
      <c r="H9958">
        <v>1709</v>
      </c>
      <c r="I9958">
        <v>1545</v>
      </c>
      <c r="J9958" t="s">
        <v>36</v>
      </c>
      <c r="K9958">
        <v>3764</v>
      </c>
      <c r="L9958" t="s">
        <v>434</v>
      </c>
      <c r="M9958">
        <v>72</v>
      </c>
      <c r="N9958">
        <v>75</v>
      </c>
      <c r="O9958">
        <v>59</v>
      </c>
      <c r="P9958">
        <v>84</v>
      </c>
      <c r="Q9958">
        <v>87</v>
      </c>
      <c r="R9958" t="s">
        <v>270</v>
      </c>
      <c r="S9958" t="s">
        <v>201</v>
      </c>
      <c r="T9958">
        <v>389</v>
      </c>
      <c r="U9958">
        <v>5</v>
      </c>
      <c r="V9958">
        <v>8</v>
      </c>
      <c r="W9958">
        <v>0</v>
      </c>
      <c r="X9958" t="s">
        <v>40</v>
      </c>
      <c r="Y9958">
        <v>0</v>
      </c>
      <c r="Z9958">
        <v>11</v>
      </c>
      <c r="AA9958">
        <v>0</v>
      </c>
      <c r="AB9958">
        <v>0</v>
      </c>
      <c r="AC9958">
        <v>0</v>
      </c>
      <c r="AD9958">
        <v>73</v>
      </c>
    </row>
    <row r="9959" spans="1:30" x14ac:dyDescent="0.25">
      <c r="A9959">
        <v>5.0241449999999998E-3</v>
      </c>
      <c r="B9959">
        <v>2008</v>
      </c>
      <c r="C9959">
        <v>1</v>
      </c>
      <c r="D9959">
        <v>4</v>
      </c>
      <c r="E9959">
        <v>5</v>
      </c>
      <c r="F9959">
        <v>2115</v>
      </c>
      <c r="G9959">
        <v>2005</v>
      </c>
      <c r="H9959">
        <v>2237</v>
      </c>
      <c r="I9959">
        <v>2120</v>
      </c>
      <c r="J9959" t="s">
        <v>36</v>
      </c>
      <c r="K9959">
        <v>943</v>
      </c>
      <c r="L9959" t="s">
        <v>247</v>
      </c>
      <c r="M9959">
        <v>82</v>
      </c>
      <c r="N9959">
        <v>75</v>
      </c>
      <c r="O9959">
        <v>62</v>
      </c>
      <c r="P9959">
        <v>77</v>
      </c>
      <c r="Q9959">
        <v>70</v>
      </c>
      <c r="R9959" t="s">
        <v>259</v>
      </c>
      <c r="S9959" t="s">
        <v>236</v>
      </c>
      <c r="T9959">
        <v>417</v>
      </c>
      <c r="U9959">
        <v>3</v>
      </c>
      <c r="V9959">
        <v>17</v>
      </c>
      <c r="W9959">
        <v>0</v>
      </c>
      <c r="X9959" t="s">
        <v>40</v>
      </c>
      <c r="Y9959">
        <v>0</v>
      </c>
      <c r="Z9959">
        <v>39</v>
      </c>
      <c r="AA9959">
        <v>0</v>
      </c>
      <c r="AB9959">
        <v>7</v>
      </c>
      <c r="AC9959">
        <v>0</v>
      </c>
      <c r="AD9959">
        <v>31</v>
      </c>
    </row>
    <row r="9960" spans="1:30" x14ac:dyDescent="0.25">
      <c r="A9960">
        <v>5.0149890000000001E-3</v>
      </c>
      <c r="B9960">
        <v>2008</v>
      </c>
      <c r="C9960">
        <v>1</v>
      </c>
      <c r="D9960">
        <v>4</v>
      </c>
      <c r="E9960">
        <v>5</v>
      </c>
      <c r="F9960">
        <v>1558</v>
      </c>
      <c r="G9960">
        <v>1530</v>
      </c>
      <c r="H9960">
        <v>1747</v>
      </c>
      <c r="I9960">
        <v>1700</v>
      </c>
      <c r="J9960" t="s">
        <v>36</v>
      </c>
      <c r="K9960">
        <v>299</v>
      </c>
      <c r="L9960" t="s">
        <v>279</v>
      </c>
      <c r="M9960">
        <v>109</v>
      </c>
      <c r="N9960">
        <v>90</v>
      </c>
      <c r="O9960">
        <v>75</v>
      </c>
      <c r="P9960">
        <v>47</v>
      </c>
      <c r="Q9960">
        <v>28</v>
      </c>
      <c r="R9960" t="s">
        <v>236</v>
      </c>
      <c r="S9960" t="s">
        <v>270</v>
      </c>
      <c r="T9960">
        <v>480</v>
      </c>
      <c r="U9960">
        <v>7</v>
      </c>
      <c r="V9960">
        <v>27</v>
      </c>
      <c r="W9960">
        <v>0</v>
      </c>
      <c r="X9960" t="s">
        <v>40</v>
      </c>
      <c r="Y9960">
        <v>0</v>
      </c>
      <c r="Z9960">
        <v>0</v>
      </c>
      <c r="AA9960">
        <v>7</v>
      </c>
      <c r="AB9960">
        <v>19</v>
      </c>
      <c r="AC9960">
        <v>0</v>
      </c>
      <c r="AD9960">
        <v>21</v>
      </c>
    </row>
    <row r="9961" spans="1:30" x14ac:dyDescent="0.25">
      <c r="A9961">
        <v>4.9769159999999996E-3</v>
      </c>
      <c r="B9961">
        <v>2008</v>
      </c>
      <c r="C9961">
        <v>1</v>
      </c>
      <c r="D9961">
        <v>5</v>
      </c>
      <c r="E9961">
        <v>6</v>
      </c>
      <c r="F9961">
        <v>1930</v>
      </c>
      <c r="G9961">
        <v>1845</v>
      </c>
      <c r="H9961">
        <v>2215</v>
      </c>
      <c r="I9961">
        <v>2110</v>
      </c>
      <c r="J9961" t="s">
        <v>36</v>
      </c>
      <c r="K9961">
        <v>375</v>
      </c>
      <c r="L9961" t="s">
        <v>430</v>
      </c>
      <c r="M9961">
        <v>285</v>
      </c>
      <c r="N9961">
        <v>265</v>
      </c>
      <c r="O9961">
        <v>261</v>
      </c>
      <c r="P9961">
        <v>65</v>
      </c>
      <c r="Q9961">
        <v>45</v>
      </c>
      <c r="R9961" t="s">
        <v>54</v>
      </c>
      <c r="S9961" t="s">
        <v>236</v>
      </c>
      <c r="T9961">
        <v>1728</v>
      </c>
      <c r="U9961">
        <v>6</v>
      </c>
      <c r="V9961">
        <v>18</v>
      </c>
      <c r="W9961">
        <v>0</v>
      </c>
      <c r="X9961" t="s">
        <v>40</v>
      </c>
      <c r="Y9961">
        <v>0</v>
      </c>
      <c r="Z9961">
        <v>0</v>
      </c>
      <c r="AA9961">
        <v>0</v>
      </c>
      <c r="AB9961">
        <v>20</v>
      </c>
      <c r="AC9961">
        <v>16</v>
      </c>
      <c r="AD9961">
        <v>29</v>
      </c>
    </row>
    <row r="9962" spans="1:30" x14ac:dyDescent="0.25">
      <c r="A9962">
        <v>4.8971479999999996E-3</v>
      </c>
      <c r="B9962">
        <v>2008</v>
      </c>
      <c r="C9962">
        <v>1</v>
      </c>
      <c r="D9962">
        <v>6</v>
      </c>
      <c r="E9962">
        <v>7</v>
      </c>
      <c r="F9962">
        <v>2041</v>
      </c>
      <c r="G9962">
        <v>2015</v>
      </c>
      <c r="H9962">
        <v>2054</v>
      </c>
      <c r="I9962">
        <v>2040</v>
      </c>
      <c r="J9962" t="s">
        <v>36</v>
      </c>
      <c r="K9962">
        <v>3512</v>
      </c>
      <c r="L9962" t="s">
        <v>383</v>
      </c>
      <c r="M9962">
        <v>73</v>
      </c>
      <c r="N9962">
        <v>85</v>
      </c>
      <c r="O9962">
        <v>63</v>
      </c>
      <c r="P9962">
        <v>14</v>
      </c>
      <c r="Q9962">
        <v>26</v>
      </c>
      <c r="R9962" t="s">
        <v>39</v>
      </c>
      <c r="S9962" t="s">
        <v>91</v>
      </c>
      <c r="T9962">
        <v>460</v>
      </c>
      <c r="U9962">
        <v>3</v>
      </c>
      <c r="V9962">
        <v>7</v>
      </c>
      <c r="W9962">
        <v>0</v>
      </c>
      <c r="X9962" t="s">
        <v>40</v>
      </c>
      <c r="Y9962">
        <v>0</v>
      </c>
    </row>
    <row r="9963" spans="1:30" x14ac:dyDescent="0.25">
      <c r="A9963">
        <v>4.8294239999999997E-3</v>
      </c>
      <c r="B9963">
        <v>2008</v>
      </c>
      <c r="C9963">
        <v>1</v>
      </c>
      <c r="D9963">
        <v>5</v>
      </c>
      <c r="E9963">
        <v>6</v>
      </c>
      <c r="F9963">
        <v>1603</v>
      </c>
      <c r="G9963">
        <v>1445</v>
      </c>
      <c r="H9963">
        <v>1816</v>
      </c>
      <c r="I9963">
        <v>1710</v>
      </c>
      <c r="J9963" t="s">
        <v>36</v>
      </c>
      <c r="K9963">
        <v>500</v>
      </c>
      <c r="L9963" t="s">
        <v>521</v>
      </c>
      <c r="M9963">
        <v>73</v>
      </c>
      <c r="N9963">
        <v>85</v>
      </c>
      <c r="O9963">
        <v>60</v>
      </c>
      <c r="P9963">
        <v>66</v>
      </c>
      <c r="Q9963">
        <v>78</v>
      </c>
      <c r="R9963" t="s">
        <v>49</v>
      </c>
      <c r="S9963" t="s">
        <v>102</v>
      </c>
      <c r="T9963">
        <v>487</v>
      </c>
      <c r="U9963">
        <v>4</v>
      </c>
      <c r="V9963">
        <v>9</v>
      </c>
      <c r="W9963">
        <v>0</v>
      </c>
      <c r="X9963" t="s">
        <v>40</v>
      </c>
      <c r="Y9963">
        <v>0</v>
      </c>
      <c r="Z9963">
        <v>3</v>
      </c>
      <c r="AA9963">
        <v>0</v>
      </c>
      <c r="AB9963">
        <v>0</v>
      </c>
      <c r="AC9963">
        <v>0</v>
      </c>
      <c r="AD9963">
        <v>63</v>
      </c>
    </row>
    <row r="9964" spans="1:30" x14ac:dyDescent="0.25">
      <c r="A9964">
        <v>4.7731359999999999E-3</v>
      </c>
      <c r="B9964">
        <v>2008</v>
      </c>
      <c r="C9964">
        <v>1</v>
      </c>
      <c r="D9964">
        <v>3</v>
      </c>
      <c r="E9964">
        <v>4</v>
      </c>
      <c r="F9964">
        <v>1512</v>
      </c>
      <c r="G9964">
        <v>1450</v>
      </c>
      <c r="H9964">
        <v>1727</v>
      </c>
      <c r="I9964">
        <v>1700</v>
      </c>
      <c r="J9964" t="s">
        <v>36</v>
      </c>
      <c r="K9964">
        <v>440</v>
      </c>
      <c r="L9964" t="s">
        <v>307</v>
      </c>
      <c r="M9964">
        <v>255</v>
      </c>
      <c r="N9964">
        <v>250</v>
      </c>
      <c r="O9964">
        <v>234</v>
      </c>
      <c r="P9964">
        <v>27</v>
      </c>
      <c r="Q9964">
        <v>22</v>
      </c>
      <c r="R9964" t="s">
        <v>280</v>
      </c>
      <c r="S9964" t="s">
        <v>157</v>
      </c>
      <c r="T9964">
        <v>1593</v>
      </c>
      <c r="U9964">
        <v>12</v>
      </c>
      <c r="V9964">
        <v>9</v>
      </c>
      <c r="W9964">
        <v>0</v>
      </c>
      <c r="X9964" t="s">
        <v>40</v>
      </c>
      <c r="Y9964">
        <v>0</v>
      </c>
      <c r="Z9964">
        <v>9</v>
      </c>
      <c r="AA9964">
        <v>0</v>
      </c>
      <c r="AB9964">
        <v>5</v>
      </c>
      <c r="AC9964">
        <v>0</v>
      </c>
      <c r="AD9964">
        <v>13</v>
      </c>
    </row>
    <row r="9965" spans="1:30" x14ac:dyDescent="0.25">
      <c r="A9965">
        <v>4.632649E-3</v>
      </c>
      <c r="B9965">
        <v>2008</v>
      </c>
      <c r="C9965">
        <v>1</v>
      </c>
      <c r="D9965">
        <v>4</v>
      </c>
      <c r="E9965">
        <v>5</v>
      </c>
      <c r="F9965">
        <v>2009</v>
      </c>
      <c r="G9965">
        <v>1945</v>
      </c>
      <c r="H9965">
        <v>2208</v>
      </c>
      <c r="I9965">
        <v>2150</v>
      </c>
      <c r="J9965" t="s">
        <v>36</v>
      </c>
      <c r="K9965">
        <v>2991</v>
      </c>
      <c r="L9965" t="s">
        <v>535</v>
      </c>
      <c r="M9965">
        <v>59</v>
      </c>
      <c r="N9965">
        <v>65</v>
      </c>
      <c r="O9965">
        <v>45</v>
      </c>
      <c r="P9965">
        <v>18</v>
      </c>
      <c r="Q9965">
        <v>24</v>
      </c>
      <c r="R9965" t="s">
        <v>49</v>
      </c>
      <c r="S9965" t="s">
        <v>56</v>
      </c>
      <c r="T9965">
        <v>256</v>
      </c>
      <c r="U9965">
        <v>4</v>
      </c>
      <c r="V9965">
        <v>10</v>
      </c>
      <c r="W9965">
        <v>0</v>
      </c>
      <c r="X9965" t="s">
        <v>40</v>
      </c>
      <c r="Y9965">
        <v>0</v>
      </c>
      <c r="Z9965">
        <v>0</v>
      </c>
      <c r="AA9965">
        <v>0</v>
      </c>
      <c r="AB9965">
        <v>4</v>
      </c>
      <c r="AC9965">
        <v>0</v>
      </c>
      <c r="AD9965">
        <v>14</v>
      </c>
    </row>
    <row r="9966" spans="1:30" x14ac:dyDescent="0.25">
      <c r="A9966">
        <v>4.574308E-3</v>
      </c>
      <c r="B9966">
        <v>2008</v>
      </c>
      <c r="C9966">
        <v>1</v>
      </c>
      <c r="D9966">
        <v>4</v>
      </c>
      <c r="E9966">
        <v>5</v>
      </c>
      <c r="F9966">
        <v>1317</v>
      </c>
      <c r="G9966">
        <v>1230</v>
      </c>
      <c r="H9966">
        <v>1721</v>
      </c>
      <c r="I9966">
        <v>1655</v>
      </c>
      <c r="J9966" t="s">
        <v>36</v>
      </c>
      <c r="K9966">
        <v>2474</v>
      </c>
      <c r="L9966" t="s">
        <v>261</v>
      </c>
      <c r="M9966">
        <v>184</v>
      </c>
      <c r="N9966">
        <v>205</v>
      </c>
      <c r="O9966">
        <v>168</v>
      </c>
      <c r="P9966">
        <v>26</v>
      </c>
      <c r="Q9966">
        <v>47</v>
      </c>
      <c r="R9966" t="s">
        <v>56</v>
      </c>
      <c r="S9966" t="s">
        <v>54</v>
      </c>
      <c r="T9966">
        <v>1444</v>
      </c>
      <c r="U9966">
        <v>6</v>
      </c>
      <c r="V9966">
        <v>10</v>
      </c>
      <c r="W9966">
        <v>0</v>
      </c>
      <c r="X9966" t="s">
        <v>40</v>
      </c>
      <c r="Y9966">
        <v>0</v>
      </c>
      <c r="Z9966">
        <v>3</v>
      </c>
      <c r="AA9966">
        <v>0</v>
      </c>
      <c r="AB9966">
        <v>0</v>
      </c>
      <c r="AC9966">
        <v>0</v>
      </c>
      <c r="AD9966">
        <v>23</v>
      </c>
    </row>
    <row r="9967" spans="1:30" x14ac:dyDescent="0.25">
      <c r="A9967">
        <v>4.5623440000000003E-3</v>
      </c>
      <c r="B9967">
        <v>2008</v>
      </c>
      <c r="C9967">
        <v>1</v>
      </c>
      <c r="D9967">
        <v>7</v>
      </c>
      <c r="E9967">
        <v>1</v>
      </c>
      <c r="F9967">
        <v>1031</v>
      </c>
      <c r="G9967">
        <v>1005</v>
      </c>
      <c r="H9967">
        <v>1125</v>
      </c>
      <c r="I9967">
        <v>1105</v>
      </c>
      <c r="J9967" t="s">
        <v>36</v>
      </c>
      <c r="K9967">
        <v>521</v>
      </c>
      <c r="L9967" t="s">
        <v>526</v>
      </c>
      <c r="M9967">
        <v>54</v>
      </c>
      <c r="N9967">
        <v>60</v>
      </c>
      <c r="O9967">
        <v>45</v>
      </c>
      <c r="P9967">
        <v>20</v>
      </c>
      <c r="Q9967">
        <v>26</v>
      </c>
      <c r="R9967" t="s">
        <v>86</v>
      </c>
      <c r="S9967" t="s">
        <v>186</v>
      </c>
      <c r="T9967">
        <v>303</v>
      </c>
      <c r="U9967">
        <v>3</v>
      </c>
      <c r="V9967">
        <v>6</v>
      </c>
      <c r="W9967">
        <v>0</v>
      </c>
      <c r="X9967" t="s">
        <v>40</v>
      </c>
      <c r="Y9967">
        <v>0</v>
      </c>
      <c r="Z9967">
        <v>20</v>
      </c>
      <c r="AA9967">
        <v>0</v>
      </c>
      <c r="AB9967">
        <v>0</v>
      </c>
      <c r="AC9967">
        <v>0</v>
      </c>
      <c r="AD9967">
        <v>0</v>
      </c>
    </row>
    <row r="9968" spans="1:30" x14ac:dyDescent="0.25">
      <c r="A9968">
        <v>4.5449360000000003E-3</v>
      </c>
      <c r="B9968">
        <v>2008</v>
      </c>
      <c r="C9968">
        <v>1</v>
      </c>
      <c r="D9968">
        <v>6</v>
      </c>
      <c r="E9968">
        <v>7</v>
      </c>
      <c r="F9968">
        <v>2205</v>
      </c>
      <c r="G9968">
        <v>2105</v>
      </c>
      <c r="H9968">
        <v>109</v>
      </c>
      <c r="I9968">
        <v>35</v>
      </c>
      <c r="J9968" t="s">
        <v>36</v>
      </c>
      <c r="K9968">
        <v>835</v>
      </c>
      <c r="L9968" t="s">
        <v>292</v>
      </c>
      <c r="M9968">
        <v>124</v>
      </c>
      <c r="N9968">
        <v>150</v>
      </c>
      <c r="O9968">
        <v>111</v>
      </c>
      <c r="P9968">
        <v>34</v>
      </c>
      <c r="Q9968">
        <v>60</v>
      </c>
      <c r="R9968" t="s">
        <v>56</v>
      </c>
      <c r="S9968" t="s">
        <v>169</v>
      </c>
      <c r="T9968">
        <v>1044</v>
      </c>
      <c r="U9968">
        <v>5</v>
      </c>
      <c r="V9968">
        <v>8</v>
      </c>
      <c r="W9968">
        <v>0</v>
      </c>
      <c r="X9968" t="s">
        <v>40</v>
      </c>
      <c r="Y9968">
        <v>0</v>
      </c>
      <c r="Z9968">
        <v>9</v>
      </c>
      <c r="AA9968">
        <v>0</v>
      </c>
      <c r="AB9968">
        <v>0</v>
      </c>
      <c r="AC9968">
        <v>0</v>
      </c>
      <c r="AD9968">
        <v>25</v>
      </c>
    </row>
    <row r="9969" spans="1:30" x14ac:dyDescent="0.25">
      <c r="A9969">
        <v>4.5401579999999999E-3</v>
      </c>
      <c r="B9969">
        <v>2008</v>
      </c>
      <c r="C9969">
        <v>1</v>
      </c>
      <c r="D9969">
        <v>6</v>
      </c>
      <c r="E9969">
        <v>7</v>
      </c>
      <c r="F9969">
        <v>1157</v>
      </c>
      <c r="G9969">
        <v>1145</v>
      </c>
      <c r="H9969">
        <v>1454</v>
      </c>
      <c r="I9969">
        <v>1440</v>
      </c>
      <c r="J9969" t="s">
        <v>36</v>
      </c>
      <c r="K9969">
        <v>434</v>
      </c>
      <c r="L9969" t="s">
        <v>346</v>
      </c>
      <c r="M9969">
        <v>177</v>
      </c>
      <c r="N9969">
        <v>175</v>
      </c>
      <c r="O9969">
        <v>153</v>
      </c>
      <c r="P9969">
        <v>14</v>
      </c>
      <c r="Q9969">
        <v>12</v>
      </c>
      <c r="R9969" t="s">
        <v>66</v>
      </c>
      <c r="S9969" t="s">
        <v>96</v>
      </c>
      <c r="T9969">
        <v>992</v>
      </c>
      <c r="U9969">
        <v>3</v>
      </c>
      <c r="V9969">
        <v>21</v>
      </c>
      <c r="W9969">
        <v>0</v>
      </c>
      <c r="X9969" t="s">
        <v>40</v>
      </c>
      <c r="Y9969">
        <v>0</v>
      </c>
    </row>
    <row r="9970" spans="1:30" x14ac:dyDescent="0.25">
      <c r="A9970">
        <v>4.4886839999999997E-3</v>
      </c>
      <c r="B9970">
        <v>2008</v>
      </c>
      <c r="C9970">
        <v>1</v>
      </c>
      <c r="D9970">
        <v>5</v>
      </c>
      <c r="E9970">
        <v>6</v>
      </c>
      <c r="F9970">
        <v>1115</v>
      </c>
      <c r="G9970">
        <v>1105</v>
      </c>
      <c r="H9970">
        <v>1254</v>
      </c>
      <c r="I9970">
        <v>1235</v>
      </c>
      <c r="J9970" t="s">
        <v>36</v>
      </c>
      <c r="K9970">
        <v>1314</v>
      </c>
      <c r="L9970" t="s">
        <v>61</v>
      </c>
      <c r="M9970">
        <v>219</v>
      </c>
      <c r="N9970">
        <v>210</v>
      </c>
      <c r="O9970">
        <v>195</v>
      </c>
      <c r="P9970">
        <v>19</v>
      </c>
      <c r="Q9970">
        <v>10</v>
      </c>
      <c r="R9970" t="s">
        <v>86</v>
      </c>
      <c r="S9970" t="s">
        <v>236</v>
      </c>
      <c r="T9970">
        <v>1312</v>
      </c>
      <c r="U9970">
        <v>17</v>
      </c>
      <c r="V9970">
        <v>7</v>
      </c>
      <c r="W9970">
        <v>0</v>
      </c>
      <c r="X9970" t="s">
        <v>40</v>
      </c>
      <c r="Y9970">
        <v>0</v>
      </c>
      <c r="Z9970">
        <v>10</v>
      </c>
      <c r="AA9970">
        <v>0</v>
      </c>
      <c r="AB9970">
        <v>9</v>
      </c>
      <c r="AC9970">
        <v>0</v>
      </c>
      <c r="AD9970">
        <v>0</v>
      </c>
    </row>
    <row r="9971" spans="1:30" x14ac:dyDescent="0.25">
      <c r="A9971">
        <v>4.4530020000000002E-3</v>
      </c>
      <c r="B9971">
        <v>2008</v>
      </c>
      <c r="C9971">
        <v>1</v>
      </c>
      <c r="D9971">
        <v>8</v>
      </c>
      <c r="E9971">
        <v>2</v>
      </c>
      <c r="F9971">
        <v>2123</v>
      </c>
      <c r="G9971">
        <v>2100</v>
      </c>
      <c r="H9971">
        <v>2246</v>
      </c>
      <c r="I9971">
        <v>2230</v>
      </c>
      <c r="J9971" t="s">
        <v>36</v>
      </c>
      <c r="K9971">
        <v>3239</v>
      </c>
      <c r="L9971" t="s">
        <v>175</v>
      </c>
      <c r="M9971">
        <v>83</v>
      </c>
      <c r="N9971">
        <v>90</v>
      </c>
      <c r="O9971">
        <v>70</v>
      </c>
      <c r="P9971">
        <v>16</v>
      </c>
      <c r="Q9971">
        <v>23</v>
      </c>
      <c r="R9971" t="s">
        <v>169</v>
      </c>
      <c r="S9971" t="s">
        <v>344</v>
      </c>
      <c r="T9971">
        <v>461</v>
      </c>
      <c r="U9971">
        <v>5</v>
      </c>
      <c r="V9971">
        <v>8</v>
      </c>
      <c r="W9971">
        <v>0</v>
      </c>
      <c r="X9971" t="s">
        <v>4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16</v>
      </c>
    </row>
    <row r="9972" spans="1:30" x14ac:dyDescent="0.25">
      <c r="A9972">
        <v>4.3853809999999998E-3</v>
      </c>
      <c r="B9972">
        <v>2008</v>
      </c>
      <c r="C9972">
        <v>1</v>
      </c>
      <c r="D9972">
        <v>10</v>
      </c>
      <c r="E9972">
        <v>4</v>
      </c>
      <c r="F9972">
        <v>2131</v>
      </c>
      <c r="G9972">
        <v>2115</v>
      </c>
      <c r="H9972">
        <v>2248</v>
      </c>
      <c r="I9972">
        <v>2240</v>
      </c>
      <c r="J9972" t="s">
        <v>36</v>
      </c>
      <c r="K9972">
        <v>3491</v>
      </c>
      <c r="L9972" t="s">
        <v>357</v>
      </c>
      <c r="M9972">
        <v>77</v>
      </c>
      <c r="N9972">
        <v>85</v>
      </c>
      <c r="O9972">
        <v>65</v>
      </c>
      <c r="P9972">
        <v>8</v>
      </c>
      <c r="Q9972">
        <v>16</v>
      </c>
      <c r="R9972" t="s">
        <v>54</v>
      </c>
      <c r="S9972" t="s">
        <v>198</v>
      </c>
      <c r="T9972">
        <v>423</v>
      </c>
      <c r="U9972">
        <v>2</v>
      </c>
      <c r="V9972">
        <v>10</v>
      </c>
      <c r="W9972">
        <v>0</v>
      </c>
      <c r="X9972" t="s">
        <v>40</v>
      </c>
      <c r="Y9972">
        <v>0</v>
      </c>
    </row>
    <row r="9973" spans="1:30" x14ac:dyDescent="0.25">
      <c r="A9973">
        <v>4.2277840000000001E-3</v>
      </c>
      <c r="B9973">
        <v>2008</v>
      </c>
      <c r="C9973">
        <v>1</v>
      </c>
      <c r="D9973">
        <v>3</v>
      </c>
      <c r="E9973">
        <v>4</v>
      </c>
      <c r="F9973">
        <v>1456</v>
      </c>
      <c r="G9973">
        <v>1445</v>
      </c>
      <c r="H9973">
        <v>1920</v>
      </c>
      <c r="I9973">
        <v>1920</v>
      </c>
      <c r="J9973" t="s">
        <v>36</v>
      </c>
      <c r="K9973">
        <v>120</v>
      </c>
      <c r="L9973" t="s">
        <v>244</v>
      </c>
      <c r="M9973">
        <v>144</v>
      </c>
      <c r="N9973">
        <v>155</v>
      </c>
      <c r="O9973">
        <v>126</v>
      </c>
      <c r="P9973">
        <v>0</v>
      </c>
      <c r="Q9973">
        <v>11</v>
      </c>
      <c r="R9973" t="s">
        <v>49</v>
      </c>
      <c r="S9973" t="s">
        <v>245</v>
      </c>
      <c r="T9973">
        <v>1069</v>
      </c>
      <c r="U9973">
        <v>4</v>
      </c>
      <c r="V9973">
        <v>14</v>
      </c>
      <c r="W9973">
        <v>0</v>
      </c>
      <c r="X9973" t="s">
        <v>40</v>
      </c>
      <c r="Y9973">
        <v>0</v>
      </c>
    </row>
    <row r="9974" spans="1:30" x14ac:dyDescent="0.25">
      <c r="A9974">
        <v>4.1368029999999997E-3</v>
      </c>
      <c r="B9974">
        <v>2008</v>
      </c>
      <c r="C9974">
        <v>1</v>
      </c>
      <c r="D9974">
        <v>3</v>
      </c>
      <c r="E9974">
        <v>4</v>
      </c>
      <c r="F9974">
        <v>1100</v>
      </c>
      <c r="G9974">
        <v>1040</v>
      </c>
      <c r="H9974">
        <v>1414</v>
      </c>
      <c r="I9974">
        <v>1410</v>
      </c>
      <c r="J9974" t="s">
        <v>36</v>
      </c>
      <c r="K9974">
        <v>1847</v>
      </c>
      <c r="L9974" t="s">
        <v>112</v>
      </c>
      <c r="M9974">
        <v>134</v>
      </c>
      <c r="N9974">
        <v>150</v>
      </c>
      <c r="O9974">
        <v>124</v>
      </c>
      <c r="P9974">
        <v>4</v>
      </c>
      <c r="Q9974">
        <v>20</v>
      </c>
      <c r="R9974" t="s">
        <v>54</v>
      </c>
      <c r="S9974" t="s">
        <v>39</v>
      </c>
      <c r="T9974">
        <v>997</v>
      </c>
      <c r="U9974">
        <v>4</v>
      </c>
      <c r="V9974">
        <v>6</v>
      </c>
      <c r="W9974">
        <v>0</v>
      </c>
      <c r="X9974" t="s">
        <v>40</v>
      </c>
      <c r="Y9974">
        <v>0</v>
      </c>
    </row>
    <row r="9975" spans="1:30" x14ac:dyDescent="0.25">
      <c r="A9975">
        <v>4.0849479999999997E-3</v>
      </c>
      <c r="B9975">
        <v>2008</v>
      </c>
      <c r="C9975">
        <v>1</v>
      </c>
      <c r="D9975">
        <v>10</v>
      </c>
      <c r="E9975">
        <v>4</v>
      </c>
      <c r="F9975">
        <v>2022</v>
      </c>
      <c r="G9975">
        <v>2015</v>
      </c>
      <c r="H9975">
        <v>2115</v>
      </c>
      <c r="I9975">
        <v>2115</v>
      </c>
      <c r="J9975" t="s">
        <v>36</v>
      </c>
      <c r="K9975">
        <v>218</v>
      </c>
      <c r="L9975" t="s">
        <v>356</v>
      </c>
      <c r="M9975">
        <v>113</v>
      </c>
      <c r="N9975">
        <v>120</v>
      </c>
      <c r="O9975">
        <v>99</v>
      </c>
      <c r="P9975">
        <v>0</v>
      </c>
      <c r="Q9975">
        <v>7</v>
      </c>
      <c r="R9975" t="s">
        <v>86</v>
      </c>
      <c r="S9975" t="s">
        <v>147</v>
      </c>
      <c r="T9975">
        <v>677</v>
      </c>
      <c r="U9975">
        <v>5</v>
      </c>
      <c r="V9975">
        <v>9</v>
      </c>
      <c r="W9975">
        <v>0</v>
      </c>
      <c r="X9975" t="s">
        <v>40</v>
      </c>
      <c r="Y9975">
        <v>0</v>
      </c>
    </row>
    <row r="9976" spans="1:30" x14ac:dyDescent="0.25">
      <c r="A9976">
        <v>4.0413660000000002E-3</v>
      </c>
      <c r="B9976">
        <v>2008</v>
      </c>
      <c r="C9976">
        <v>1</v>
      </c>
      <c r="D9976">
        <v>7</v>
      </c>
      <c r="E9976">
        <v>1</v>
      </c>
      <c r="F9976">
        <v>1718</v>
      </c>
      <c r="G9976">
        <v>1630</v>
      </c>
      <c r="H9976">
        <v>1826</v>
      </c>
      <c r="I9976">
        <v>1750</v>
      </c>
      <c r="J9976" t="s">
        <v>36</v>
      </c>
      <c r="K9976">
        <v>421</v>
      </c>
      <c r="L9976" t="s">
        <v>121</v>
      </c>
      <c r="M9976">
        <v>68</v>
      </c>
      <c r="N9976">
        <v>80</v>
      </c>
      <c r="O9976">
        <v>58</v>
      </c>
      <c r="P9976">
        <v>36</v>
      </c>
      <c r="Q9976">
        <v>48</v>
      </c>
      <c r="R9976" t="s">
        <v>225</v>
      </c>
      <c r="S9976" t="s">
        <v>44</v>
      </c>
      <c r="T9976">
        <v>328</v>
      </c>
      <c r="U9976">
        <v>2</v>
      </c>
      <c r="V9976">
        <v>8</v>
      </c>
      <c r="W9976">
        <v>0</v>
      </c>
      <c r="X9976" t="s">
        <v>40</v>
      </c>
      <c r="Y9976">
        <v>0</v>
      </c>
      <c r="Z9976">
        <v>1</v>
      </c>
      <c r="AA9976">
        <v>0</v>
      </c>
      <c r="AB9976">
        <v>0</v>
      </c>
      <c r="AC9976">
        <v>0</v>
      </c>
      <c r="AD9976">
        <v>35</v>
      </c>
    </row>
    <row r="9977" spans="1:30" x14ac:dyDescent="0.25">
      <c r="A9977">
        <v>3.891608E-3</v>
      </c>
      <c r="B9977">
        <v>2008</v>
      </c>
      <c r="C9977">
        <v>1</v>
      </c>
      <c r="D9977">
        <v>4</v>
      </c>
      <c r="E9977">
        <v>5</v>
      </c>
      <c r="F9977">
        <v>900</v>
      </c>
      <c r="G9977">
        <v>720</v>
      </c>
      <c r="H9977">
        <v>1111</v>
      </c>
      <c r="I9977">
        <v>945</v>
      </c>
      <c r="J9977" t="s">
        <v>36</v>
      </c>
      <c r="K9977">
        <v>987</v>
      </c>
      <c r="L9977" t="s">
        <v>452</v>
      </c>
      <c r="M9977">
        <v>131</v>
      </c>
      <c r="N9977">
        <v>145</v>
      </c>
      <c r="O9977">
        <v>110</v>
      </c>
      <c r="P9977">
        <v>86</v>
      </c>
      <c r="Q9977">
        <v>100</v>
      </c>
      <c r="R9977" t="s">
        <v>222</v>
      </c>
      <c r="S9977" t="s">
        <v>51</v>
      </c>
      <c r="T9977">
        <v>834</v>
      </c>
      <c r="U9977">
        <v>6</v>
      </c>
      <c r="V9977">
        <v>15</v>
      </c>
      <c r="W9977">
        <v>0</v>
      </c>
      <c r="X9977" t="s">
        <v>40</v>
      </c>
      <c r="Y9977">
        <v>0</v>
      </c>
      <c r="Z9977">
        <v>86</v>
      </c>
      <c r="AA9977">
        <v>0</v>
      </c>
      <c r="AB9977">
        <v>0</v>
      </c>
      <c r="AC9977">
        <v>0</v>
      </c>
      <c r="AD9977">
        <v>0</v>
      </c>
    </row>
    <row r="9978" spans="1:30" x14ac:dyDescent="0.25">
      <c r="A9978">
        <v>3.812303E-3</v>
      </c>
      <c r="B9978">
        <v>2008</v>
      </c>
      <c r="C9978">
        <v>1</v>
      </c>
      <c r="D9978">
        <v>5</v>
      </c>
      <c r="E9978">
        <v>6</v>
      </c>
      <c r="F9978">
        <v>741</v>
      </c>
      <c r="G9978">
        <v>735</v>
      </c>
      <c r="H9978">
        <v>936</v>
      </c>
      <c r="I9978">
        <v>950</v>
      </c>
      <c r="J9978" t="s">
        <v>36</v>
      </c>
      <c r="K9978">
        <v>1581</v>
      </c>
      <c r="L9978" t="s">
        <v>348</v>
      </c>
      <c r="M9978">
        <v>175</v>
      </c>
      <c r="N9978">
        <v>195</v>
      </c>
      <c r="O9978">
        <v>165</v>
      </c>
      <c r="P9978">
        <v>-14</v>
      </c>
      <c r="Q9978">
        <v>6</v>
      </c>
      <c r="R9978" t="s">
        <v>165</v>
      </c>
      <c r="S9978" t="s">
        <v>56</v>
      </c>
      <c r="T9978">
        <v>1136</v>
      </c>
      <c r="U9978">
        <v>3</v>
      </c>
      <c r="V9978">
        <v>7</v>
      </c>
      <c r="W9978">
        <v>0</v>
      </c>
      <c r="X9978" t="s">
        <v>40</v>
      </c>
      <c r="Y9978">
        <v>0</v>
      </c>
    </row>
    <row r="9979" spans="1:30" x14ac:dyDescent="0.25">
      <c r="A9979">
        <v>3.6192339999999998E-3</v>
      </c>
      <c r="B9979">
        <v>2008</v>
      </c>
      <c r="C9979">
        <v>1</v>
      </c>
      <c r="D9979">
        <v>10</v>
      </c>
      <c r="E9979">
        <v>4</v>
      </c>
      <c r="F9979">
        <v>1725</v>
      </c>
      <c r="G9979">
        <v>1645</v>
      </c>
      <c r="H9979">
        <v>1924</v>
      </c>
      <c r="I9979">
        <v>1845</v>
      </c>
      <c r="J9979" t="s">
        <v>36</v>
      </c>
      <c r="K9979">
        <v>1403</v>
      </c>
      <c r="L9979" t="s">
        <v>284</v>
      </c>
      <c r="M9979">
        <v>59</v>
      </c>
      <c r="N9979">
        <v>60</v>
      </c>
      <c r="O9979">
        <v>42</v>
      </c>
      <c r="P9979">
        <v>39</v>
      </c>
      <c r="Q9979">
        <v>40</v>
      </c>
      <c r="R9979" t="s">
        <v>150</v>
      </c>
      <c r="S9979" t="s">
        <v>120</v>
      </c>
      <c r="T9979">
        <v>287</v>
      </c>
      <c r="U9979">
        <v>3</v>
      </c>
      <c r="V9979">
        <v>14</v>
      </c>
      <c r="W9979">
        <v>0</v>
      </c>
      <c r="X9979" t="s">
        <v>4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39</v>
      </c>
    </row>
    <row r="9980" spans="1:30" x14ac:dyDescent="0.25">
      <c r="A9980">
        <v>3.524512E-3</v>
      </c>
      <c r="B9980">
        <v>2008</v>
      </c>
      <c r="C9980">
        <v>1</v>
      </c>
      <c r="D9980">
        <v>6</v>
      </c>
      <c r="E9980">
        <v>7</v>
      </c>
      <c r="F9980">
        <v>936</v>
      </c>
      <c r="G9980">
        <v>930</v>
      </c>
      <c r="H9980">
        <v>1044</v>
      </c>
      <c r="I9980">
        <v>1035</v>
      </c>
      <c r="J9980" t="s">
        <v>36</v>
      </c>
      <c r="K9980">
        <v>3859</v>
      </c>
      <c r="L9980" t="s">
        <v>263</v>
      </c>
      <c r="M9980">
        <v>68</v>
      </c>
      <c r="N9980">
        <v>65</v>
      </c>
      <c r="O9980">
        <v>54</v>
      </c>
      <c r="P9980">
        <v>9</v>
      </c>
      <c r="Q9980">
        <v>6</v>
      </c>
      <c r="R9980" t="s">
        <v>124</v>
      </c>
      <c r="S9980" t="s">
        <v>259</v>
      </c>
      <c r="T9980">
        <v>296</v>
      </c>
      <c r="U9980">
        <v>5</v>
      </c>
      <c r="V9980">
        <v>9</v>
      </c>
      <c r="W9980">
        <v>0</v>
      </c>
      <c r="X9980" t="s">
        <v>40</v>
      </c>
      <c r="Y9980">
        <v>0</v>
      </c>
    </row>
    <row r="9981" spans="1:30" x14ac:dyDescent="0.25">
      <c r="A9981">
        <v>3.5197459999999998E-3</v>
      </c>
      <c r="B9981">
        <v>2008</v>
      </c>
      <c r="C9981">
        <v>1</v>
      </c>
      <c r="D9981">
        <v>10</v>
      </c>
      <c r="E9981">
        <v>4</v>
      </c>
      <c r="F9981">
        <v>1344</v>
      </c>
      <c r="G9981">
        <v>1335</v>
      </c>
      <c r="H9981">
        <v>1543</v>
      </c>
      <c r="I9981">
        <v>1540</v>
      </c>
      <c r="J9981" t="s">
        <v>36</v>
      </c>
      <c r="K9981">
        <v>2801</v>
      </c>
      <c r="L9981" t="s">
        <v>528</v>
      </c>
      <c r="M9981">
        <v>119</v>
      </c>
      <c r="N9981">
        <v>125</v>
      </c>
      <c r="O9981">
        <v>107</v>
      </c>
      <c r="P9981">
        <v>3</v>
      </c>
      <c r="Q9981">
        <v>9</v>
      </c>
      <c r="R9981" t="s">
        <v>51</v>
      </c>
      <c r="S9981" t="s">
        <v>44</v>
      </c>
      <c r="T9981">
        <v>787</v>
      </c>
      <c r="U9981">
        <v>3</v>
      </c>
      <c r="V9981">
        <v>9</v>
      </c>
      <c r="W9981">
        <v>0</v>
      </c>
      <c r="X9981" t="s">
        <v>40</v>
      </c>
      <c r="Y9981">
        <v>0</v>
      </c>
    </row>
    <row r="9982" spans="1:30" x14ac:dyDescent="0.25">
      <c r="A9982">
        <v>3.2316020000000001E-3</v>
      </c>
      <c r="B9982">
        <v>2008</v>
      </c>
      <c r="C9982">
        <v>1</v>
      </c>
      <c r="D9982">
        <v>4</v>
      </c>
      <c r="E9982">
        <v>5</v>
      </c>
      <c r="F9982">
        <v>1357</v>
      </c>
      <c r="G9982">
        <v>1310</v>
      </c>
      <c r="H9982">
        <v>1507</v>
      </c>
      <c r="I9982">
        <v>1425</v>
      </c>
      <c r="J9982" t="s">
        <v>36</v>
      </c>
      <c r="K9982">
        <v>1424</v>
      </c>
      <c r="L9982" t="s">
        <v>97</v>
      </c>
      <c r="M9982">
        <v>70</v>
      </c>
      <c r="N9982">
        <v>75</v>
      </c>
      <c r="O9982">
        <v>59</v>
      </c>
      <c r="P9982">
        <v>42</v>
      </c>
      <c r="Q9982">
        <v>47</v>
      </c>
      <c r="R9982" t="s">
        <v>270</v>
      </c>
      <c r="S9982" t="s">
        <v>201</v>
      </c>
      <c r="T9982">
        <v>389</v>
      </c>
      <c r="U9982">
        <v>4</v>
      </c>
      <c r="V9982">
        <v>7</v>
      </c>
      <c r="W9982">
        <v>0</v>
      </c>
      <c r="X9982" t="s">
        <v>40</v>
      </c>
      <c r="Y9982">
        <v>0</v>
      </c>
      <c r="Z9982">
        <v>0</v>
      </c>
      <c r="AA9982">
        <v>6</v>
      </c>
      <c r="AB9982">
        <v>0</v>
      </c>
      <c r="AC9982">
        <v>0</v>
      </c>
      <c r="AD9982">
        <v>36</v>
      </c>
    </row>
    <row r="9983" spans="1:30" x14ac:dyDescent="0.25">
      <c r="A9983">
        <v>3.211153E-3</v>
      </c>
      <c r="B9983">
        <v>2008</v>
      </c>
      <c r="C9983">
        <v>1</v>
      </c>
      <c r="D9983">
        <v>8</v>
      </c>
      <c r="E9983">
        <v>2</v>
      </c>
      <c r="F9983">
        <v>838</v>
      </c>
      <c r="G9983">
        <v>825</v>
      </c>
      <c r="H9983">
        <v>1153</v>
      </c>
      <c r="I9983">
        <v>1140</v>
      </c>
      <c r="J9983" t="s">
        <v>36</v>
      </c>
      <c r="K9983">
        <v>432</v>
      </c>
      <c r="L9983" t="s">
        <v>377</v>
      </c>
      <c r="M9983">
        <v>135</v>
      </c>
      <c r="N9983">
        <v>135</v>
      </c>
      <c r="O9983">
        <v>124</v>
      </c>
      <c r="P9983">
        <v>13</v>
      </c>
      <c r="Q9983">
        <v>13</v>
      </c>
      <c r="R9983" t="s">
        <v>186</v>
      </c>
      <c r="S9983" t="s">
        <v>44</v>
      </c>
      <c r="T9983">
        <v>998</v>
      </c>
      <c r="U9983">
        <v>2</v>
      </c>
      <c r="V9983">
        <v>9</v>
      </c>
      <c r="W9983">
        <v>0</v>
      </c>
      <c r="X9983" t="s">
        <v>40</v>
      </c>
      <c r="Y9983">
        <v>0</v>
      </c>
    </row>
    <row r="9984" spans="1:30" x14ac:dyDescent="0.25">
      <c r="A9984">
        <v>3.167726E-3</v>
      </c>
      <c r="B9984">
        <v>2008</v>
      </c>
      <c r="C9984">
        <v>1</v>
      </c>
      <c r="D9984">
        <v>6</v>
      </c>
      <c r="E9984">
        <v>7</v>
      </c>
      <c r="F9984">
        <v>939</v>
      </c>
      <c r="G9984">
        <v>920</v>
      </c>
      <c r="H9984">
        <v>1558</v>
      </c>
      <c r="I9984">
        <v>1605</v>
      </c>
      <c r="J9984" t="s">
        <v>36</v>
      </c>
      <c r="K9984">
        <v>2452</v>
      </c>
      <c r="L9984" t="s">
        <v>323</v>
      </c>
      <c r="M9984">
        <v>259</v>
      </c>
      <c r="N9984">
        <v>285</v>
      </c>
      <c r="O9984">
        <v>250</v>
      </c>
      <c r="P9984">
        <v>-7</v>
      </c>
      <c r="Q9984">
        <v>19</v>
      </c>
      <c r="R9984" t="s">
        <v>56</v>
      </c>
      <c r="S9984" t="s">
        <v>225</v>
      </c>
      <c r="T9984">
        <v>2277</v>
      </c>
      <c r="U9984">
        <v>4</v>
      </c>
      <c r="V9984">
        <v>5</v>
      </c>
      <c r="W9984">
        <v>0</v>
      </c>
      <c r="X9984" t="s">
        <v>40</v>
      </c>
      <c r="Y9984">
        <v>0</v>
      </c>
    </row>
    <row r="9985" spans="1:30" x14ac:dyDescent="0.25">
      <c r="A9985">
        <v>2.9457630000000001E-3</v>
      </c>
      <c r="B9985">
        <v>2008</v>
      </c>
      <c r="C9985">
        <v>1</v>
      </c>
      <c r="D9985">
        <v>7</v>
      </c>
      <c r="E9985">
        <v>1</v>
      </c>
      <c r="F9985">
        <v>2329</v>
      </c>
      <c r="G9985">
        <v>1935</v>
      </c>
      <c r="H9985">
        <v>56</v>
      </c>
      <c r="I9985">
        <v>2100</v>
      </c>
      <c r="J9985" t="s">
        <v>36</v>
      </c>
      <c r="K9985">
        <v>727</v>
      </c>
      <c r="L9985" t="s">
        <v>123</v>
      </c>
      <c r="M9985">
        <v>87</v>
      </c>
      <c r="N9985">
        <v>85</v>
      </c>
      <c r="O9985">
        <v>74</v>
      </c>
      <c r="P9985">
        <v>236</v>
      </c>
      <c r="Q9985">
        <v>234</v>
      </c>
      <c r="R9985" t="s">
        <v>54</v>
      </c>
      <c r="S9985" t="s">
        <v>169</v>
      </c>
      <c r="T9985">
        <v>405</v>
      </c>
      <c r="U9985">
        <v>2</v>
      </c>
      <c r="V9985">
        <v>11</v>
      </c>
      <c r="W9985">
        <v>0</v>
      </c>
      <c r="X9985" t="s">
        <v>40</v>
      </c>
      <c r="Y9985">
        <v>0</v>
      </c>
      <c r="Z9985">
        <v>27</v>
      </c>
      <c r="AA9985">
        <v>0</v>
      </c>
      <c r="AB9985">
        <v>2</v>
      </c>
      <c r="AC9985">
        <v>0</v>
      </c>
      <c r="AD9985">
        <v>207</v>
      </c>
    </row>
    <row r="9986" spans="1:30" x14ac:dyDescent="0.25">
      <c r="A9986">
        <v>2.501367E-3</v>
      </c>
      <c r="B9986">
        <v>2008</v>
      </c>
      <c r="C9986">
        <v>1</v>
      </c>
      <c r="D9986">
        <v>10</v>
      </c>
      <c r="E9986">
        <v>4</v>
      </c>
      <c r="F9986">
        <v>1742</v>
      </c>
      <c r="G9986">
        <v>1735</v>
      </c>
      <c r="H9986">
        <v>1902</v>
      </c>
      <c r="I9986">
        <v>1850</v>
      </c>
      <c r="J9986" t="s">
        <v>36</v>
      </c>
      <c r="K9986">
        <v>3428</v>
      </c>
      <c r="L9986" t="s">
        <v>396</v>
      </c>
      <c r="M9986">
        <v>80</v>
      </c>
      <c r="N9986">
        <v>75</v>
      </c>
      <c r="O9986">
        <v>51</v>
      </c>
      <c r="P9986">
        <v>12</v>
      </c>
      <c r="Q9986">
        <v>7</v>
      </c>
      <c r="R9986" t="s">
        <v>66</v>
      </c>
      <c r="S9986" t="s">
        <v>47</v>
      </c>
      <c r="T9986">
        <v>318</v>
      </c>
      <c r="U9986">
        <v>7</v>
      </c>
      <c r="V9986">
        <v>22</v>
      </c>
      <c r="W9986">
        <v>0</v>
      </c>
      <c r="X9986" t="s">
        <v>40</v>
      </c>
      <c r="Y9986">
        <v>0</v>
      </c>
    </row>
    <row r="9987" spans="1:30" x14ac:dyDescent="0.25">
      <c r="A9987">
        <v>2.4671459999999999E-3</v>
      </c>
      <c r="B9987">
        <v>2008</v>
      </c>
      <c r="C9987">
        <v>1</v>
      </c>
      <c r="D9987">
        <v>10</v>
      </c>
      <c r="E9987">
        <v>4</v>
      </c>
      <c r="F9987">
        <v>1102</v>
      </c>
      <c r="G9987">
        <v>1045</v>
      </c>
      <c r="H9987">
        <v>1245</v>
      </c>
      <c r="I9987">
        <v>1240</v>
      </c>
      <c r="J9987" t="s">
        <v>36</v>
      </c>
      <c r="K9987">
        <v>3943</v>
      </c>
      <c r="L9987" t="s">
        <v>336</v>
      </c>
      <c r="M9987">
        <v>163</v>
      </c>
      <c r="N9987">
        <v>175</v>
      </c>
      <c r="O9987">
        <v>149</v>
      </c>
      <c r="P9987">
        <v>5</v>
      </c>
      <c r="Q9987">
        <v>17</v>
      </c>
      <c r="R9987" t="s">
        <v>169</v>
      </c>
      <c r="S9987" t="s">
        <v>56</v>
      </c>
      <c r="T9987">
        <v>1044</v>
      </c>
      <c r="U9987">
        <v>4</v>
      </c>
      <c r="V9987">
        <v>10</v>
      </c>
      <c r="W9987">
        <v>0</v>
      </c>
      <c r="X9987" t="s">
        <v>40</v>
      </c>
      <c r="Y9987">
        <v>0</v>
      </c>
    </row>
    <row r="9988" spans="1:30" x14ac:dyDescent="0.25">
      <c r="A9988">
        <v>2.4632719999999999E-3</v>
      </c>
      <c r="B9988">
        <v>2008</v>
      </c>
      <c r="C9988">
        <v>1</v>
      </c>
      <c r="D9988">
        <v>5</v>
      </c>
      <c r="E9988">
        <v>6</v>
      </c>
      <c r="F9988">
        <v>1149</v>
      </c>
      <c r="G9988">
        <v>1010</v>
      </c>
      <c r="H9988">
        <v>1323</v>
      </c>
      <c r="I9988">
        <v>1145</v>
      </c>
      <c r="J9988" t="s">
        <v>36</v>
      </c>
      <c r="K9988">
        <v>1061</v>
      </c>
      <c r="L9988" t="s">
        <v>443</v>
      </c>
      <c r="M9988">
        <v>94</v>
      </c>
      <c r="N9988">
        <v>95</v>
      </c>
      <c r="O9988">
        <v>68</v>
      </c>
      <c r="P9988">
        <v>98</v>
      </c>
      <c r="Q9988">
        <v>99</v>
      </c>
      <c r="R9988" t="s">
        <v>184</v>
      </c>
      <c r="S9988" t="s">
        <v>44</v>
      </c>
      <c r="T9988">
        <v>377</v>
      </c>
      <c r="U9988">
        <v>14</v>
      </c>
      <c r="V9988">
        <v>12</v>
      </c>
      <c r="W9988">
        <v>0</v>
      </c>
      <c r="X9988" t="s">
        <v>40</v>
      </c>
      <c r="Y9988">
        <v>0</v>
      </c>
      <c r="Z9988">
        <v>98</v>
      </c>
      <c r="AA9988">
        <v>0</v>
      </c>
      <c r="AB9988">
        <v>0</v>
      </c>
      <c r="AC9988">
        <v>0</v>
      </c>
      <c r="AD9988">
        <v>0</v>
      </c>
    </row>
    <row r="9989" spans="1:30" x14ac:dyDescent="0.25">
      <c r="A9989">
        <v>2.3621089999999998E-3</v>
      </c>
      <c r="B9989">
        <v>2008</v>
      </c>
      <c r="C9989">
        <v>1</v>
      </c>
      <c r="D9989">
        <v>7</v>
      </c>
      <c r="E9989">
        <v>1</v>
      </c>
      <c r="F9989">
        <v>1524</v>
      </c>
      <c r="G9989">
        <v>1455</v>
      </c>
      <c r="H9989">
        <v>1628</v>
      </c>
      <c r="I9989">
        <v>1610</v>
      </c>
      <c r="J9989" t="s">
        <v>36</v>
      </c>
      <c r="K9989">
        <v>2795</v>
      </c>
      <c r="L9989" t="s">
        <v>539</v>
      </c>
      <c r="M9989">
        <v>64</v>
      </c>
      <c r="N9989">
        <v>75</v>
      </c>
      <c r="O9989">
        <v>56</v>
      </c>
      <c r="P9989">
        <v>18</v>
      </c>
      <c r="Q9989">
        <v>29</v>
      </c>
      <c r="R9989" t="s">
        <v>225</v>
      </c>
      <c r="S9989" t="s">
        <v>44</v>
      </c>
      <c r="T9989">
        <v>328</v>
      </c>
      <c r="U9989">
        <v>2</v>
      </c>
      <c r="V9989">
        <v>6</v>
      </c>
      <c r="W9989">
        <v>0</v>
      </c>
      <c r="X9989" t="s">
        <v>40</v>
      </c>
      <c r="Y9989">
        <v>0</v>
      </c>
      <c r="Z9989">
        <v>18</v>
      </c>
      <c r="AA9989">
        <v>0</v>
      </c>
      <c r="AB9989">
        <v>0</v>
      </c>
      <c r="AC9989">
        <v>0</v>
      </c>
      <c r="AD9989">
        <v>0</v>
      </c>
    </row>
    <row r="9990" spans="1:30" x14ac:dyDescent="0.25">
      <c r="A9990">
        <v>2.2854849999999999E-3</v>
      </c>
      <c r="B9990">
        <v>2008</v>
      </c>
      <c r="C9990">
        <v>1</v>
      </c>
      <c r="D9990">
        <v>3</v>
      </c>
      <c r="E9990">
        <v>4</v>
      </c>
      <c r="F9990">
        <v>801</v>
      </c>
      <c r="G9990">
        <v>755</v>
      </c>
      <c r="H9990">
        <v>947</v>
      </c>
      <c r="I9990">
        <v>955</v>
      </c>
      <c r="J9990" t="s">
        <v>36</v>
      </c>
      <c r="K9990">
        <v>3778</v>
      </c>
      <c r="L9990" t="s">
        <v>300</v>
      </c>
      <c r="M9990">
        <v>166</v>
      </c>
      <c r="N9990">
        <v>180</v>
      </c>
      <c r="O9990">
        <v>151</v>
      </c>
      <c r="P9990">
        <v>-8</v>
      </c>
      <c r="Q9990">
        <v>6</v>
      </c>
      <c r="R9990" t="s">
        <v>39</v>
      </c>
      <c r="S9990" t="s">
        <v>169</v>
      </c>
      <c r="T9990">
        <v>1048</v>
      </c>
      <c r="U9990">
        <v>5</v>
      </c>
      <c r="V9990">
        <v>10</v>
      </c>
      <c r="W9990">
        <v>0</v>
      </c>
      <c r="X9990" t="s">
        <v>40</v>
      </c>
      <c r="Y9990">
        <v>0</v>
      </c>
    </row>
    <row r="9991" spans="1:30" x14ac:dyDescent="0.25">
      <c r="A9991">
        <v>2.21799E-3</v>
      </c>
      <c r="B9991">
        <v>2008</v>
      </c>
      <c r="C9991">
        <v>1</v>
      </c>
      <c r="D9991">
        <v>9</v>
      </c>
      <c r="E9991">
        <v>3</v>
      </c>
      <c r="F9991">
        <v>1342</v>
      </c>
      <c r="G9991">
        <v>1335</v>
      </c>
      <c r="H9991">
        <v>1643</v>
      </c>
      <c r="I9991">
        <v>1650</v>
      </c>
      <c r="J9991" t="s">
        <v>36</v>
      </c>
      <c r="K9991">
        <v>3405</v>
      </c>
      <c r="L9991" t="s">
        <v>55</v>
      </c>
      <c r="M9991">
        <v>181</v>
      </c>
      <c r="N9991">
        <v>195</v>
      </c>
      <c r="O9991">
        <v>169</v>
      </c>
      <c r="P9991">
        <v>-7</v>
      </c>
      <c r="Q9991">
        <v>7</v>
      </c>
      <c r="R9991" t="s">
        <v>225</v>
      </c>
      <c r="S9991" t="s">
        <v>39</v>
      </c>
      <c r="T9991">
        <v>1137</v>
      </c>
      <c r="U9991">
        <v>5</v>
      </c>
      <c r="V9991">
        <v>7</v>
      </c>
      <c r="W9991">
        <v>0</v>
      </c>
      <c r="X9991" t="s">
        <v>40</v>
      </c>
      <c r="Y9991">
        <v>0</v>
      </c>
    </row>
    <row r="9992" spans="1:30" x14ac:dyDescent="0.25">
      <c r="A9992">
        <v>1.8476670000000001E-3</v>
      </c>
      <c r="B9992">
        <v>2008</v>
      </c>
      <c r="C9992">
        <v>1</v>
      </c>
      <c r="D9992">
        <v>7</v>
      </c>
      <c r="E9992">
        <v>1</v>
      </c>
      <c r="F9992">
        <v>1632</v>
      </c>
      <c r="G9992">
        <v>1625</v>
      </c>
      <c r="H9992">
        <v>1715</v>
      </c>
      <c r="I9992">
        <v>1715</v>
      </c>
      <c r="J9992" t="s">
        <v>36</v>
      </c>
      <c r="K9992">
        <v>35</v>
      </c>
      <c r="L9992" t="s">
        <v>546</v>
      </c>
      <c r="M9992">
        <v>43</v>
      </c>
      <c r="N9992">
        <v>50</v>
      </c>
      <c r="O9992">
        <v>34</v>
      </c>
      <c r="P9992">
        <v>0</v>
      </c>
      <c r="Q9992">
        <v>7</v>
      </c>
      <c r="R9992" t="s">
        <v>86</v>
      </c>
      <c r="S9992" t="s">
        <v>586</v>
      </c>
      <c r="T9992">
        <v>187</v>
      </c>
      <c r="U9992">
        <v>2</v>
      </c>
      <c r="V9992">
        <v>7</v>
      </c>
      <c r="W9992">
        <v>0</v>
      </c>
      <c r="X9992" t="s">
        <v>40</v>
      </c>
      <c r="Y9992">
        <v>0</v>
      </c>
    </row>
    <row r="9993" spans="1:30" x14ac:dyDescent="0.25">
      <c r="A9993">
        <v>1.838966E-3</v>
      </c>
      <c r="B9993">
        <v>2008</v>
      </c>
      <c r="C9993">
        <v>1</v>
      </c>
      <c r="D9993">
        <v>3</v>
      </c>
      <c r="E9993">
        <v>4</v>
      </c>
      <c r="F9993">
        <v>1448</v>
      </c>
      <c r="G9993">
        <v>1410</v>
      </c>
      <c r="H9993">
        <v>1707</v>
      </c>
      <c r="I9993">
        <v>1655</v>
      </c>
      <c r="J9993" t="s">
        <v>36</v>
      </c>
      <c r="K9993">
        <v>3316</v>
      </c>
      <c r="L9993" t="s">
        <v>121</v>
      </c>
      <c r="M9993">
        <v>319</v>
      </c>
      <c r="N9993">
        <v>345</v>
      </c>
      <c r="O9993">
        <v>305</v>
      </c>
      <c r="P9993">
        <v>12</v>
      </c>
      <c r="Q9993">
        <v>38</v>
      </c>
      <c r="R9993" t="s">
        <v>96</v>
      </c>
      <c r="S9993" t="s">
        <v>49</v>
      </c>
      <c r="T9993">
        <v>2176</v>
      </c>
      <c r="U9993">
        <v>5</v>
      </c>
      <c r="V9993">
        <v>9</v>
      </c>
      <c r="W9993">
        <v>0</v>
      </c>
      <c r="X9993" t="s">
        <v>40</v>
      </c>
      <c r="Y9993">
        <v>0</v>
      </c>
    </row>
    <row r="9994" spans="1:30" x14ac:dyDescent="0.25">
      <c r="A9994">
        <v>1.7949929999999999E-3</v>
      </c>
      <c r="B9994">
        <v>2008</v>
      </c>
      <c r="C9994">
        <v>1</v>
      </c>
      <c r="D9994">
        <v>3</v>
      </c>
      <c r="E9994">
        <v>4</v>
      </c>
      <c r="F9994">
        <v>1429</v>
      </c>
      <c r="G9994">
        <v>1235</v>
      </c>
      <c r="H9994">
        <v>1547</v>
      </c>
      <c r="I9994">
        <v>1400</v>
      </c>
      <c r="J9994" t="s">
        <v>36</v>
      </c>
      <c r="K9994">
        <v>1066</v>
      </c>
      <c r="L9994" t="s">
        <v>464</v>
      </c>
      <c r="M9994">
        <v>78</v>
      </c>
      <c r="N9994">
        <v>85</v>
      </c>
      <c r="O9994">
        <v>63</v>
      </c>
      <c r="P9994">
        <v>107</v>
      </c>
      <c r="Q9994">
        <v>114</v>
      </c>
      <c r="R9994" t="s">
        <v>54</v>
      </c>
      <c r="S9994" t="s">
        <v>198</v>
      </c>
      <c r="T9994">
        <v>423</v>
      </c>
      <c r="U9994">
        <v>3</v>
      </c>
      <c r="V9994">
        <v>12</v>
      </c>
      <c r="W9994">
        <v>0</v>
      </c>
      <c r="X9994" t="s">
        <v>40</v>
      </c>
      <c r="Y9994">
        <v>0</v>
      </c>
      <c r="Z9994">
        <v>100</v>
      </c>
      <c r="AA9994">
        <v>0</v>
      </c>
      <c r="AB9994">
        <v>0</v>
      </c>
      <c r="AC9994">
        <v>0</v>
      </c>
      <c r="AD9994">
        <v>7</v>
      </c>
    </row>
    <row r="9995" spans="1:30" x14ac:dyDescent="0.25">
      <c r="A9995">
        <v>1.1730829999999999E-3</v>
      </c>
      <c r="B9995">
        <v>2008</v>
      </c>
      <c r="C9995">
        <v>1</v>
      </c>
      <c r="D9995">
        <v>6</v>
      </c>
      <c r="E9995">
        <v>7</v>
      </c>
      <c r="F9995">
        <v>1512</v>
      </c>
      <c r="G9995">
        <v>1455</v>
      </c>
      <c r="H9995">
        <v>1613</v>
      </c>
      <c r="I9995">
        <v>1555</v>
      </c>
      <c r="J9995" t="s">
        <v>36</v>
      </c>
      <c r="K9995">
        <v>3237</v>
      </c>
      <c r="L9995" t="s">
        <v>452</v>
      </c>
      <c r="M9995">
        <v>61</v>
      </c>
      <c r="N9995">
        <v>60</v>
      </c>
      <c r="O9995">
        <v>46</v>
      </c>
      <c r="P9995">
        <v>18</v>
      </c>
      <c r="Q9995">
        <v>17</v>
      </c>
      <c r="R9995" t="s">
        <v>49</v>
      </c>
      <c r="S9995" t="s">
        <v>124</v>
      </c>
      <c r="T9995">
        <v>223</v>
      </c>
      <c r="U9995">
        <v>3</v>
      </c>
      <c r="V9995">
        <v>12</v>
      </c>
      <c r="W9995">
        <v>0</v>
      </c>
      <c r="X9995" t="s">
        <v>40</v>
      </c>
      <c r="Y9995">
        <v>0</v>
      </c>
      <c r="Z9995">
        <v>17</v>
      </c>
      <c r="AA9995">
        <v>0</v>
      </c>
      <c r="AB9995">
        <v>1</v>
      </c>
      <c r="AC9995">
        <v>0</v>
      </c>
      <c r="AD9995">
        <v>0</v>
      </c>
    </row>
    <row r="9996" spans="1:30" x14ac:dyDescent="0.25">
      <c r="A9996">
        <v>1.1388889999999999E-3</v>
      </c>
      <c r="B9996">
        <v>2008</v>
      </c>
      <c r="C9996">
        <v>1</v>
      </c>
      <c r="D9996">
        <v>5</v>
      </c>
      <c r="E9996">
        <v>6</v>
      </c>
      <c r="F9996">
        <v>1421</v>
      </c>
      <c r="G9996">
        <v>1325</v>
      </c>
      <c r="H9996">
        <v>1707</v>
      </c>
      <c r="I9996">
        <v>1615</v>
      </c>
      <c r="J9996" t="s">
        <v>36</v>
      </c>
      <c r="K9996">
        <v>1013</v>
      </c>
      <c r="L9996" t="s">
        <v>153</v>
      </c>
      <c r="M9996">
        <v>286</v>
      </c>
      <c r="N9996">
        <v>290</v>
      </c>
      <c r="O9996">
        <v>264</v>
      </c>
      <c r="P9996">
        <v>52</v>
      </c>
      <c r="Q9996">
        <v>56</v>
      </c>
      <c r="R9996" t="s">
        <v>222</v>
      </c>
      <c r="S9996" t="s">
        <v>56</v>
      </c>
      <c r="T9996">
        <v>1813</v>
      </c>
      <c r="U9996">
        <v>6</v>
      </c>
      <c r="V9996">
        <v>16</v>
      </c>
      <c r="W9996">
        <v>0</v>
      </c>
      <c r="X9996" t="s">
        <v>40</v>
      </c>
      <c r="Y9996">
        <v>0</v>
      </c>
      <c r="Z9996">
        <v>46</v>
      </c>
      <c r="AA9996">
        <v>0</v>
      </c>
      <c r="AB9996">
        <v>0</v>
      </c>
      <c r="AC9996">
        <v>0</v>
      </c>
      <c r="AD9996">
        <v>6</v>
      </c>
    </row>
    <row r="9997" spans="1:30" x14ac:dyDescent="0.25">
      <c r="A9997">
        <v>1.120909E-3</v>
      </c>
      <c r="B9997">
        <v>2008</v>
      </c>
      <c r="C9997">
        <v>1</v>
      </c>
      <c r="D9997">
        <v>3</v>
      </c>
      <c r="E9997">
        <v>4</v>
      </c>
      <c r="F9997">
        <v>1252</v>
      </c>
      <c r="G9997">
        <v>1245</v>
      </c>
      <c r="H9997">
        <v>1404</v>
      </c>
      <c r="I9997">
        <v>1405</v>
      </c>
      <c r="J9997" t="s">
        <v>36</v>
      </c>
      <c r="K9997">
        <v>449</v>
      </c>
      <c r="L9997" t="s">
        <v>369</v>
      </c>
      <c r="M9997">
        <v>72</v>
      </c>
      <c r="N9997">
        <v>80</v>
      </c>
      <c r="O9997">
        <v>61</v>
      </c>
      <c r="P9997">
        <v>-1</v>
      </c>
      <c r="Q9997">
        <v>7</v>
      </c>
      <c r="R9997" t="s">
        <v>196</v>
      </c>
      <c r="S9997" t="s">
        <v>86</v>
      </c>
      <c r="T9997">
        <v>419</v>
      </c>
      <c r="U9997">
        <v>3</v>
      </c>
      <c r="V9997">
        <v>8</v>
      </c>
      <c r="W9997">
        <v>0</v>
      </c>
      <c r="X9997" t="s">
        <v>40</v>
      </c>
      <c r="Y9997">
        <v>0</v>
      </c>
    </row>
    <row r="9998" spans="1:30" x14ac:dyDescent="0.25">
      <c r="A9998">
        <v>1.080578E-3</v>
      </c>
      <c r="B9998">
        <v>2008</v>
      </c>
      <c r="C9998">
        <v>1</v>
      </c>
      <c r="D9998">
        <v>4</v>
      </c>
      <c r="E9998">
        <v>5</v>
      </c>
      <c r="F9998">
        <v>1507</v>
      </c>
      <c r="G9998">
        <v>1445</v>
      </c>
      <c r="H9998">
        <v>1933</v>
      </c>
      <c r="I9998">
        <v>1920</v>
      </c>
      <c r="J9998" t="s">
        <v>36</v>
      </c>
      <c r="K9998">
        <v>120</v>
      </c>
      <c r="L9998" t="s">
        <v>541</v>
      </c>
      <c r="M9998">
        <v>146</v>
      </c>
      <c r="N9998">
        <v>155</v>
      </c>
      <c r="O9998">
        <v>127</v>
      </c>
      <c r="P9998">
        <v>13</v>
      </c>
      <c r="Q9998">
        <v>22</v>
      </c>
      <c r="R9998" t="s">
        <v>49</v>
      </c>
      <c r="S9998" t="s">
        <v>245</v>
      </c>
      <c r="T9998">
        <v>1069</v>
      </c>
      <c r="U9998">
        <v>3</v>
      </c>
      <c r="V9998">
        <v>16</v>
      </c>
      <c r="W9998">
        <v>0</v>
      </c>
      <c r="X9998" t="s">
        <v>40</v>
      </c>
      <c r="Y9998">
        <v>0</v>
      </c>
    </row>
    <row r="9999" spans="1:30" x14ac:dyDescent="0.25">
      <c r="A9999">
        <v>1.024451E-3</v>
      </c>
      <c r="B9999">
        <v>2008</v>
      </c>
      <c r="C9999">
        <v>1</v>
      </c>
      <c r="D9999">
        <v>4</v>
      </c>
      <c r="E9999">
        <v>5</v>
      </c>
      <c r="F9999">
        <v>2123</v>
      </c>
      <c r="G9999">
        <v>2105</v>
      </c>
      <c r="H9999">
        <v>2247</v>
      </c>
      <c r="I9999">
        <v>2225</v>
      </c>
      <c r="J9999" t="s">
        <v>36</v>
      </c>
      <c r="K9999">
        <v>83</v>
      </c>
      <c r="L9999" t="s">
        <v>212</v>
      </c>
      <c r="M9999">
        <v>84</v>
      </c>
      <c r="N9999">
        <v>80</v>
      </c>
      <c r="O9999">
        <v>64</v>
      </c>
      <c r="P9999">
        <v>22</v>
      </c>
      <c r="Q9999">
        <v>18</v>
      </c>
      <c r="R9999" t="s">
        <v>187</v>
      </c>
      <c r="S9999" t="s">
        <v>277</v>
      </c>
      <c r="T9999">
        <v>371</v>
      </c>
      <c r="U9999">
        <v>5</v>
      </c>
      <c r="V9999">
        <v>15</v>
      </c>
      <c r="W9999">
        <v>0</v>
      </c>
      <c r="X9999" t="s">
        <v>40</v>
      </c>
      <c r="Y9999">
        <v>0</v>
      </c>
      <c r="Z9999">
        <v>0</v>
      </c>
      <c r="AA9999">
        <v>0</v>
      </c>
      <c r="AB9999">
        <v>4</v>
      </c>
      <c r="AC9999">
        <v>0</v>
      </c>
      <c r="AD9999">
        <v>18</v>
      </c>
    </row>
    <row r="10000" spans="1:30" x14ac:dyDescent="0.25">
      <c r="A10000">
        <v>9.8780099999999996E-4</v>
      </c>
      <c r="B10000">
        <v>2008</v>
      </c>
      <c r="C10000">
        <v>1</v>
      </c>
      <c r="D10000">
        <v>5</v>
      </c>
      <c r="E10000">
        <v>6</v>
      </c>
      <c r="F10000">
        <v>1607</v>
      </c>
      <c r="G10000">
        <v>1520</v>
      </c>
      <c r="H10000">
        <v>2002</v>
      </c>
      <c r="I10000">
        <v>1930</v>
      </c>
      <c r="J10000" t="s">
        <v>36</v>
      </c>
      <c r="K10000">
        <v>31</v>
      </c>
      <c r="L10000" t="s">
        <v>522</v>
      </c>
      <c r="M10000">
        <v>175</v>
      </c>
      <c r="N10000">
        <v>190</v>
      </c>
      <c r="O10000">
        <v>161</v>
      </c>
      <c r="P10000">
        <v>32</v>
      </c>
      <c r="Q10000">
        <v>47</v>
      </c>
      <c r="R10000" t="s">
        <v>86</v>
      </c>
      <c r="S10000" t="s">
        <v>96</v>
      </c>
      <c r="T10000">
        <v>1335</v>
      </c>
      <c r="U10000">
        <v>7</v>
      </c>
      <c r="V10000">
        <v>7</v>
      </c>
      <c r="W10000">
        <v>0</v>
      </c>
      <c r="X10000" t="s">
        <v>40</v>
      </c>
      <c r="Y10000">
        <v>0</v>
      </c>
      <c r="Z10000">
        <v>31</v>
      </c>
      <c r="AA10000">
        <v>0</v>
      </c>
      <c r="AB10000">
        <v>0</v>
      </c>
      <c r="AC10000">
        <v>0</v>
      </c>
      <c r="AD10000">
        <v>1</v>
      </c>
    </row>
    <row r="10001" spans="1:30" x14ac:dyDescent="0.25">
      <c r="A10001">
        <v>8.4333699999999999E-4</v>
      </c>
      <c r="B10001">
        <v>2008</v>
      </c>
      <c r="C10001">
        <v>1</v>
      </c>
      <c r="D10001">
        <v>10</v>
      </c>
      <c r="E10001">
        <v>4</v>
      </c>
      <c r="F10001">
        <v>1624</v>
      </c>
      <c r="G10001">
        <v>1605</v>
      </c>
      <c r="H10001">
        <v>1717</v>
      </c>
      <c r="I10001">
        <v>1655</v>
      </c>
      <c r="J10001" t="s">
        <v>36</v>
      </c>
      <c r="K10001">
        <v>985</v>
      </c>
      <c r="L10001" t="s">
        <v>168</v>
      </c>
      <c r="M10001">
        <v>53</v>
      </c>
      <c r="N10001">
        <v>50</v>
      </c>
      <c r="O10001">
        <v>32</v>
      </c>
      <c r="P10001">
        <v>22</v>
      </c>
      <c r="Q10001">
        <v>19</v>
      </c>
      <c r="R10001" t="s">
        <v>187</v>
      </c>
      <c r="S10001" t="s">
        <v>230</v>
      </c>
      <c r="T10001">
        <v>180</v>
      </c>
      <c r="U10001">
        <v>4</v>
      </c>
      <c r="V10001">
        <v>17</v>
      </c>
      <c r="W10001">
        <v>0</v>
      </c>
      <c r="X10001" t="s">
        <v>40</v>
      </c>
      <c r="Y10001">
        <v>0</v>
      </c>
      <c r="Z10001">
        <v>0</v>
      </c>
      <c r="AA10001">
        <v>0</v>
      </c>
      <c r="AB10001">
        <v>3</v>
      </c>
      <c r="AC10001">
        <v>10</v>
      </c>
      <c r="AD10001">
        <v>9</v>
      </c>
    </row>
    <row r="10002" spans="1:30" x14ac:dyDescent="0.25">
      <c r="A10002">
        <v>6.9853700000000005E-4</v>
      </c>
      <c r="B10002">
        <v>2008</v>
      </c>
      <c r="C10002">
        <v>1</v>
      </c>
      <c r="D10002">
        <v>4</v>
      </c>
      <c r="E10002">
        <v>5</v>
      </c>
      <c r="F10002">
        <v>706</v>
      </c>
      <c r="G10002">
        <v>700</v>
      </c>
      <c r="H10002">
        <v>947</v>
      </c>
      <c r="I10002">
        <v>1000</v>
      </c>
      <c r="J10002" t="s">
        <v>36</v>
      </c>
      <c r="K10002">
        <v>3655</v>
      </c>
      <c r="L10002" t="s">
        <v>300</v>
      </c>
      <c r="M10002">
        <v>341</v>
      </c>
      <c r="N10002">
        <v>360</v>
      </c>
      <c r="O10002">
        <v>325</v>
      </c>
      <c r="P10002">
        <v>-13</v>
      </c>
      <c r="Q10002">
        <v>6</v>
      </c>
      <c r="R10002" t="s">
        <v>115</v>
      </c>
      <c r="S10002" t="s">
        <v>49</v>
      </c>
      <c r="T10002">
        <v>2298</v>
      </c>
      <c r="U10002">
        <v>5</v>
      </c>
      <c r="V10002">
        <v>11</v>
      </c>
      <c r="W10002">
        <v>0</v>
      </c>
      <c r="X10002" t="s">
        <v>40</v>
      </c>
      <c r="Y10002">
        <v>0</v>
      </c>
    </row>
    <row r="10003" spans="1:30" x14ac:dyDescent="0.25">
      <c r="A10003">
        <v>6.6796200000000003E-4</v>
      </c>
      <c r="B10003">
        <v>2008</v>
      </c>
      <c r="C10003">
        <v>1</v>
      </c>
      <c r="D10003">
        <v>4</v>
      </c>
      <c r="E10003">
        <v>5</v>
      </c>
      <c r="F10003">
        <v>1757</v>
      </c>
      <c r="G10003">
        <v>1725</v>
      </c>
      <c r="H10003">
        <v>53</v>
      </c>
      <c r="I10003">
        <v>35</v>
      </c>
      <c r="J10003" t="s">
        <v>36</v>
      </c>
      <c r="K10003">
        <v>3403</v>
      </c>
      <c r="L10003" t="s">
        <v>557</v>
      </c>
      <c r="M10003">
        <v>236</v>
      </c>
      <c r="N10003">
        <v>250</v>
      </c>
      <c r="O10003">
        <v>222</v>
      </c>
      <c r="P10003">
        <v>18</v>
      </c>
      <c r="Q10003">
        <v>32</v>
      </c>
      <c r="R10003" t="s">
        <v>49</v>
      </c>
      <c r="S10003" t="s">
        <v>39</v>
      </c>
      <c r="T10003">
        <v>1984</v>
      </c>
      <c r="U10003">
        <v>5</v>
      </c>
      <c r="V10003">
        <v>9</v>
      </c>
      <c r="W10003">
        <v>0</v>
      </c>
      <c r="X10003" t="s">
        <v>40</v>
      </c>
      <c r="Y10003">
        <v>0</v>
      </c>
      <c r="Z10003">
        <v>18</v>
      </c>
      <c r="AA10003">
        <v>0</v>
      </c>
      <c r="AB10003">
        <v>0</v>
      </c>
      <c r="AC10003">
        <v>0</v>
      </c>
      <c r="AD10003">
        <v>0</v>
      </c>
    </row>
    <row r="10004" spans="1:30" x14ac:dyDescent="0.25">
      <c r="A10004">
        <v>5.4518700000000004E-4</v>
      </c>
      <c r="B10004">
        <v>2008</v>
      </c>
      <c r="C10004">
        <v>1</v>
      </c>
      <c r="D10004">
        <v>10</v>
      </c>
      <c r="E10004">
        <v>4</v>
      </c>
      <c r="F10004">
        <v>2010</v>
      </c>
      <c r="G10004">
        <v>1955</v>
      </c>
      <c r="H10004">
        <v>2104</v>
      </c>
      <c r="I10004">
        <v>2055</v>
      </c>
      <c r="J10004" t="s">
        <v>36</v>
      </c>
      <c r="K10004">
        <v>2809</v>
      </c>
      <c r="L10004" t="s">
        <v>414</v>
      </c>
      <c r="M10004">
        <v>54</v>
      </c>
      <c r="N10004">
        <v>60</v>
      </c>
      <c r="O10004">
        <v>44</v>
      </c>
      <c r="P10004">
        <v>9</v>
      </c>
      <c r="Q10004">
        <v>15</v>
      </c>
      <c r="R10004" t="s">
        <v>157</v>
      </c>
      <c r="S10004" t="s">
        <v>49</v>
      </c>
      <c r="T10004">
        <v>236</v>
      </c>
      <c r="U10004">
        <v>3</v>
      </c>
      <c r="V10004">
        <v>7</v>
      </c>
      <c r="W10004">
        <v>0</v>
      </c>
      <c r="X10004" t="s">
        <v>40</v>
      </c>
      <c r="Y10004">
        <v>0</v>
      </c>
    </row>
    <row r="10005" spans="1:30" x14ac:dyDescent="0.25">
      <c r="A10005">
        <v>3.79028E-4</v>
      </c>
      <c r="B10005">
        <v>2008</v>
      </c>
      <c r="C10005">
        <v>1</v>
      </c>
      <c r="D10005">
        <v>6</v>
      </c>
      <c r="E10005">
        <v>7</v>
      </c>
      <c r="F10005">
        <v>1833</v>
      </c>
      <c r="G10005">
        <v>1750</v>
      </c>
      <c r="H10005">
        <v>1851</v>
      </c>
      <c r="I10005">
        <v>1810</v>
      </c>
      <c r="J10005" t="s">
        <v>36</v>
      </c>
      <c r="K10005">
        <v>806</v>
      </c>
      <c r="L10005" t="s">
        <v>445</v>
      </c>
      <c r="M10005">
        <v>78</v>
      </c>
      <c r="N10005">
        <v>80</v>
      </c>
      <c r="O10005">
        <v>71</v>
      </c>
      <c r="P10005">
        <v>41</v>
      </c>
      <c r="Q10005">
        <v>43</v>
      </c>
      <c r="R10005" t="s">
        <v>56</v>
      </c>
      <c r="S10005" t="s">
        <v>124</v>
      </c>
      <c r="T10005">
        <v>369</v>
      </c>
      <c r="U10005">
        <v>2</v>
      </c>
      <c r="V10005">
        <v>5</v>
      </c>
      <c r="W10005">
        <v>0</v>
      </c>
      <c r="X10005" t="s">
        <v>40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41</v>
      </c>
    </row>
  </sheetData>
  <sortState ref="A8:AD10005">
    <sortCondition descending="1" ref="A8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BC81F-500B-4E9C-9BE6-91769E884720}">
  <dimension ref="A1:C30"/>
  <sheetViews>
    <sheetView topLeftCell="A19" workbookViewId="0">
      <selection activeCell="C31" sqref="C31"/>
    </sheetView>
  </sheetViews>
  <sheetFormatPr defaultRowHeight="15" x14ac:dyDescent="0.25"/>
  <cols>
    <col min="1" max="1" width="32.140625" bestFit="1" customWidth="1"/>
    <col min="2" max="2" width="12.85546875" bestFit="1" customWidth="1"/>
    <col min="3" max="3" width="7.42578125" bestFit="1" customWidth="1"/>
  </cols>
  <sheetData>
    <row r="1" spans="1:3" x14ac:dyDescent="0.25">
      <c r="A1" t="s">
        <v>625</v>
      </c>
      <c r="B1" t="s">
        <v>626</v>
      </c>
      <c r="C1" t="s">
        <v>627</v>
      </c>
    </row>
    <row r="2" spans="1:3" x14ac:dyDescent="0.25">
      <c r="A2" t="s">
        <v>7</v>
      </c>
      <c r="B2" t="s">
        <v>628</v>
      </c>
      <c r="C2" t="s">
        <v>630</v>
      </c>
    </row>
    <row r="3" spans="1:3" x14ac:dyDescent="0.25">
      <c r="A3" t="s">
        <v>8</v>
      </c>
      <c r="B3" t="s">
        <v>628</v>
      </c>
      <c r="C3" t="s">
        <v>631</v>
      </c>
    </row>
    <row r="4" spans="1:3" x14ac:dyDescent="0.25">
      <c r="A4" t="s">
        <v>624</v>
      </c>
      <c r="B4" t="s">
        <v>629</v>
      </c>
      <c r="C4" t="s">
        <v>632</v>
      </c>
    </row>
    <row r="5" spans="1:3" x14ac:dyDescent="0.25">
      <c r="A5" t="s">
        <v>10</v>
      </c>
      <c r="B5" t="s">
        <v>629</v>
      </c>
      <c r="C5" t="s">
        <v>633</v>
      </c>
    </row>
    <row r="6" spans="1:3" x14ac:dyDescent="0.25">
      <c r="A6" t="s">
        <v>11</v>
      </c>
      <c r="B6" t="s">
        <v>629</v>
      </c>
      <c r="C6" t="s">
        <v>634</v>
      </c>
    </row>
    <row r="7" spans="1:3" x14ac:dyDescent="0.25">
      <c r="A7" t="s">
        <v>12</v>
      </c>
      <c r="B7" t="s">
        <v>628</v>
      </c>
      <c r="C7" t="s">
        <v>635</v>
      </c>
    </row>
    <row r="8" spans="1:3" x14ac:dyDescent="0.25">
      <c r="A8" t="s">
        <v>13</v>
      </c>
      <c r="B8" t="s">
        <v>629</v>
      </c>
      <c r="C8" t="s">
        <v>636</v>
      </c>
    </row>
    <row r="9" spans="1:3" x14ac:dyDescent="0.25">
      <c r="A9" t="s">
        <v>14</v>
      </c>
      <c r="B9" t="s">
        <v>628</v>
      </c>
      <c r="C9" t="s">
        <v>637</v>
      </c>
    </row>
    <row r="10" spans="1:3" x14ac:dyDescent="0.25">
      <c r="A10" t="s">
        <v>15</v>
      </c>
      <c r="B10" t="s">
        <v>628</v>
      </c>
      <c r="C10" t="s">
        <v>638</v>
      </c>
    </row>
    <row r="11" spans="1:3" x14ac:dyDescent="0.25">
      <c r="A11" t="s">
        <v>16</v>
      </c>
      <c r="B11" t="s">
        <v>629</v>
      </c>
      <c r="C11" t="s">
        <v>639</v>
      </c>
    </row>
    <row r="12" spans="1:3" x14ac:dyDescent="0.25">
      <c r="A12" t="s">
        <v>17</v>
      </c>
      <c r="B12" t="s">
        <v>629</v>
      </c>
      <c r="C12" t="s">
        <v>639</v>
      </c>
    </row>
    <row r="13" spans="1:3" x14ac:dyDescent="0.25">
      <c r="A13" t="s">
        <v>18</v>
      </c>
      <c r="B13" t="s">
        <v>629</v>
      </c>
      <c r="C13" t="s">
        <v>640</v>
      </c>
    </row>
    <row r="14" spans="1:3" x14ac:dyDescent="0.25">
      <c r="A14" t="s">
        <v>19</v>
      </c>
      <c r="B14" t="s">
        <v>628</v>
      </c>
      <c r="C14" t="s">
        <v>641</v>
      </c>
    </row>
    <row r="15" spans="1:3" x14ac:dyDescent="0.25">
      <c r="A15" t="s">
        <v>20</v>
      </c>
      <c r="B15" t="s">
        <v>629</v>
      </c>
      <c r="C15" t="s">
        <v>642</v>
      </c>
    </row>
    <row r="16" spans="1:3" x14ac:dyDescent="0.25">
      <c r="A16" t="s">
        <v>21</v>
      </c>
      <c r="B16" t="s">
        <v>628</v>
      </c>
      <c r="C16" t="s">
        <v>643</v>
      </c>
    </row>
    <row r="17" spans="1:3" x14ac:dyDescent="0.25">
      <c r="A17" t="s">
        <v>22</v>
      </c>
      <c r="B17" t="s">
        <v>628</v>
      </c>
      <c r="C17" t="s">
        <v>641</v>
      </c>
    </row>
    <row r="18" spans="1:3" x14ac:dyDescent="0.25">
      <c r="A18" t="s">
        <v>23</v>
      </c>
      <c r="B18" t="s">
        <v>629</v>
      </c>
      <c r="C18" t="s">
        <v>644</v>
      </c>
    </row>
    <row r="19" spans="1:3" x14ac:dyDescent="0.25">
      <c r="A19" t="s">
        <v>24</v>
      </c>
      <c r="B19" t="s">
        <v>629</v>
      </c>
      <c r="C19" t="s">
        <v>645</v>
      </c>
    </row>
    <row r="20" spans="1:3" x14ac:dyDescent="0.25">
      <c r="A20" t="s">
        <v>25</v>
      </c>
      <c r="B20" t="s">
        <v>629</v>
      </c>
      <c r="C20" t="s">
        <v>646</v>
      </c>
    </row>
    <row r="21" spans="1:3" x14ac:dyDescent="0.25">
      <c r="A21" t="s">
        <v>26</v>
      </c>
      <c r="B21" t="s">
        <v>628</v>
      </c>
      <c r="C21" t="s">
        <v>641</v>
      </c>
    </row>
    <row r="22" spans="1:3" x14ac:dyDescent="0.25">
      <c r="A22" t="s">
        <v>27</v>
      </c>
      <c r="B22" t="s">
        <v>628</v>
      </c>
      <c r="C22" t="s">
        <v>635</v>
      </c>
    </row>
    <row r="23" spans="1:3" x14ac:dyDescent="0.25">
      <c r="A23" t="s">
        <v>28</v>
      </c>
      <c r="B23" t="s">
        <v>628</v>
      </c>
      <c r="C23" t="s">
        <v>647</v>
      </c>
    </row>
    <row r="24" spans="1:3" x14ac:dyDescent="0.25">
      <c r="A24" t="s">
        <v>29</v>
      </c>
      <c r="B24" t="s">
        <v>628</v>
      </c>
      <c r="C24" t="s">
        <v>648</v>
      </c>
    </row>
    <row r="25" spans="1:3" x14ac:dyDescent="0.25">
      <c r="A25" t="s">
        <v>30</v>
      </c>
      <c r="B25" t="s">
        <v>628</v>
      </c>
      <c r="C25" t="s">
        <v>647</v>
      </c>
    </row>
    <row r="26" spans="1:3" x14ac:dyDescent="0.25">
      <c r="A26" t="s">
        <v>31</v>
      </c>
      <c r="B26" t="s">
        <v>628</v>
      </c>
      <c r="C26" t="s">
        <v>649</v>
      </c>
    </row>
    <row r="27" spans="1:3" x14ac:dyDescent="0.25">
      <c r="A27" t="s">
        <v>32</v>
      </c>
      <c r="B27" t="s">
        <v>628</v>
      </c>
      <c r="C27" t="s">
        <v>649</v>
      </c>
    </row>
    <row r="28" spans="1:3" x14ac:dyDescent="0.25">
      <c r="A28" t="s">
        <v>33</v>
      </c>
      <c r="B28" t="s">
        <v>628</v>
      </c>
      <c r="C28" t="s">
        <v>649</v>
      </c>
    </row>
    <row r="29" spans="1:3" x14ac:dyDescent="0.25">
      <c r="A29" t="s">
        <v>34</v>
      </c>
      <c r="B29" t="s">
        <v>628</v>
      </c>
      <c r="C29" t="s">
        <v>649</v>
      </c>
    </row>
    <row r="30" spans="1:3" x14ac:dyDescent="0.25">
      <c r="A30" t="s">
        <v>35</v>
      </c>
      <c r="B30" t="s">
        <v>628</v>
      </c>
      <c r="C30" t="s">
        <v>64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0008"/>
  <sheetViews>
    <sheetView zoomScale="98" zoomScaleNormal="98" workbookViewId="0">
      <selection activeCell="A11" sqref="A11:L11"/>
    </sheetView>
  </sheetViews>
  <sheetFormatPr defaultRowHeight="15" x14ac:dyDescent="0.25"/>
  <cols>
    <col min="1" max="6" width="12" bestFit="1" customWidth="1"/>
    <col min="7" max="7" width="18.140625" bestFit="1" customWidth="1"/>
    <col min="8" max="9" width="11" bestFit="1" customWidth="1"/>
    <col min="10" max="11" width="7.7109375" bestFit="1" customWidth="1"/>
    <col min="12" max="12" width="8.7109375" bestFit="1" customWidth="1"/>
  </cols>
  <sheetData>
    <row r="1" spans="1:12" x14ac:dyDescent="0.25">
      <c r="A1" t="s">
        <v>0</v>
      </c>
      <c r="B1">
        <v>3</v>
      </c>
      <c r="C1">
        <v>1</v>
      </c>
      <c r="D1">
        <v>22</v>
      </c>
      <c r="E1">
        <v>1</v>
      </c>
      <c r="F1">
        <v>133</v>
      </c>
      <c r="G1">
        <v>36</v>
      </c>
      <c r="H1">
        <v>25</v>
      </c>
      <c r="I1">
        <v>1</v>
      </c>
    </row>
    <row r="2" spans="1:12" x14ac:dyDescent="0.25">
      <c r="A2" t="s">
        <v>1</v>
      </c>
      <c r="B2">
        <v>10</v>
      </c>
      <c r="C2">
        <v>7</v>
      </c>
      <c r="D2">
        <v>2358</v>
      </c>
      <c r="E2">
        <v>2400</v>
      </c>
      <c r="F2">
        <v>2363</v>
      </c>
      <c r="G2">
        <v>372</v>
      </c>
      <c r="H2">
        <v>351</v>
      </c>
      <c r="I2">
        <v>3949</v>
      </c>
    </row>
    <row r="3" spans="1:12" x14ac:dyDescent="0.25">
      <c r="A3" t="s">
        <v>608</v>
      </c>
      <c r="B3">
        <f t="shared" ref="B3:I3" si="0">MODE(B12:B10008)</f>
        <v>6</v>
      </c>
      <c r="C3">
        <f t="shared" si="0"/>
        <v>4</v>
      </c>
      <c r="D3">
        <f t="shared" si="0"/>
        <v>2022</v>
      </c>
      <c r="E3">
        <f t="shared" si="0"/>
        <v>1942</v>
      </c>
      <c r="F3">
        <f t="shared" si="0"/>
        <v>337</v>
      </c>
      <c r="G3">
        <f t="shared" si="0"/>
        <v>76</v>
      </c>
      <c r="H3">
        <f t="shared" si="0"/>
        <v>46</v>
      </c>
      <c r="I3">
        <f t="shared" si="0"/>
        <v>574</v>
      </c>
    </row>
    <row r="4" spans="1:12" x14ac:dyDescent="0.25">
      <c r="A4" t="s">
        <v>2</v>
      </c>
      <c r="B4">
        <v>6</v>
      </c>
      <c r="C4">
        <v>5</v>
      </c>
      <c r="D4">
        <v>1556</v>
      </c>
      <c r="E4">
        <v>1716</v>
      </c>
      <c r="F4">
        <v>457</v>
      </c>
      <c r="G4">
        <v>90</v>
      </c>
      <c r="H4">
        <v>73</v>
      </c>
      <c r="I4">
        <v>1023</v>
      </c>
    </row>
    <row r="5" spans="1:12" x14ac:dyDescent="0.25">
      <c r="A5" t="s">
        <v>3</v>
      </c>
      <c r="B5">
        <v>5.7152145640000001</v>
      </c>
      <c r="C5">
        <v>4.4864459339999998</v>
      </c>
      <c r="D5">
        <v>1539.389617</v>
      </c>
      <c r="E5">
        <v>1634.812563</v>
      </c>
      <c r="F5">
        <v>655.48554569999999</v>
      </c>
      <c r="G5">
        <v>110.1463978</v>
      </c>
      <c r="H5">
        <v>94.059000600000005</v>
      </c>
      <c r="I5">
        <v>1422.4658400000001</v>
      </c>
    </row>
    <row r="6" spans="1:12" x14ac:dyDescent="0.25">
      <c r="A6" t="s">
        <v>4</v>
      </c>
      <c r="B6">
        <f t="shared" ref="B6:I6" si="1">COUNTIF(B12:B10008,B1)</f>
        <v>1723</v>
      </c>
      <c r="C6">
        <f t="shared" si="1"/>
        <v>994</v>
      </c>
      <c r="D6">
        <f t="shared" si="1"/>
        <v>2</v>
      </c>
      <c r="E6">
        <f t="shared" si="1"/>
        <v>5</v>
      </c>
      <c r="F6">
        <f t="shared" si="1"/>
        <v>20</v>
      </c>
      <c r="G6">
        <f t="shared" si="1"/>
        <v>1</v>
      </c>
      <c r="H6">
        <f t="shared" si="1"/>
        <v>1</v>
      </c>
      <c r="I6">
        <f t="shared" si="1"/>
        <v>1</v>
      </c>
    </row>
    <row r="7" spans="1:12" x14ac:dyDescent="0.25">
      <c r="A7" t="s">
        <v>5</v>
      </c>
      <c r="B7">
        <f t="shared" ref="B7:I7" si="2">COUNTIF(B12:B10008,B2)</f>
        <v>646</v>
      </c>
      <c r="C7">
        <f t="shared" si="2"/>
        <v>1838</v>
      </c>
      <c r="D7">
        <f t="shared" si="2"/>
        <v>1</v>
      </c>
      <c r="E7">
        <f t="shared" si="2"/>
        <v>8</v>
      </c>
      <c r="F7">
        <f t="shared" si="2"/>
        <v>8</v>
      </c>
      <c r="G7">
        <f t="shared" si="2"/>
        <v>1</v>
      </c>
      <c r="H7">
        <f t="shared" si="2"/>
        <v>1</v>
      </c>
      <c r="I7">
        <f t="shared" si="2"/>
        <v>14</v>
      </c>
    </row>
    <row r="8" spans="1:12" x14ac:dyDescent="0.25">
      <c r="A8" t="s">
        <v>609</v>
      </c>
      <c r="B8">
        <f t="shared" ref="B8:I8" si="3">COUNTIF(B12:B10008,B3)</f>
        <v>1838</v>
      </c>
      <c r="C8">
        <f t="shared" si="3"/>
        <v>2369</v>
      </c>
      <c r="D8">
        <f t="shared" si="3"/>
        <v>25</v>
      </c>
      <c r="E8">
        <f t="shared" si="3"/>
        <v>26</v>
      </c>
      <c r="F8">
        <f t="shared" si="3"/>
        <v>209</v>
      </c>
      <c r="G8">
        <f t="shared" si="3"/>
        <v>165</v>
      </c>
      <c r="H8">
        <f t="shared" si="3"/>
        <v>187</v>
      </c>
      <c r="I8">
        <f t="shared" si="3"/>
        <v>35</v>
      </c>
    </row>
    <row r="11" spans="1:12" x14ac:dyDescent="0.25">
      <c r="A11" t="s">
        <v>6</v>
      </c>
      <c r="B11" t="s">
        <v>9</v>
      </c>
      <c r="C11" t="s">
        <v>10</v>
      </c>
      <c r="D11" t="s">
        <v>11</v>
      </c>
      <c r="E11" t="s">
        <v>13</v>
      </c>
      <c r="F11" t="s">
        <v>25</v>
      </c>
      <c r="G11" t="s">
        <v>18</v>
      </c>
      <c r="H11" t="s">
        <v>20</v>
      </c>
      <c r="I11" t="s">
        <v>16</v>
      </c>
      <c r="J11" t="s">
        <v>23</v>
      </c>
      <c r="K11" t="s">
        <v>24</v>
      </c>
      <c r="L11" t="s">
        <v>17</v>
      </c>
    </row>
    <row r="12" spans="1:12" x14ac:dyDescent="0.25">
      <c r="A12">
        <v>0.999965455</v>
      </c>
      <c r="B12">
        <v>9</v>
      </c>
      <c r="C12">
        <v>3</v>
      </c>
      <c r="D12">
        <v>1335</v>
      </c>
      <c r="E12">
        <v>1622</v>
      </c>
      <c r="F12">
        <v>714</v>
      </c>
      <c r="G12">
        <v>107</v>
      </c>
      <c r="H12">
        <v>94</v>
      </c>
      <c r="I12">
        <v>330</v>
      </c>
      <c r="J12" t="s">
        <v>157</v>
      </c>
      <c r="K12" t="s">
        <v>147</v>
      </c>
      <c r="L12" t="s">
        <v>389</v>
      </c>
    </row>
    <row r="13" spans="1:12" x14ac:dyDescent="0.25">
      <c r="A13">
        <v>0.99993539200000003</v>
      </c>
      <c r="B13">
        <v>6</v>
      </c>
      <c r="C13">
        <v>7</v>
      </c>
      <c r="D13">
        <v>856</v>
      </c>
      <c r="E13">
        <v>947</v>
      </c>
      <c r="F13">
        <v>197</v>
      </c>
      <c r="G13">
        <v>51</v>
      </c>
      <c r="H13">
        <v>37</v>
      </c>
      <c r="I13">
        <v>344</v>
      </c>
      <c r="J13" t="s">
        <v>49</v>
      </c>
      <c r="K13" t="s">
        <v>201</v>
      </c>
      <c r="L13" t="s">
        <v>265</v>
      </c>
    </row>
    <row r="14" spans="1:12" x14ac:dyDescent="0.25">
      <c r="A14">
        <v>0.99974519799999995</v>
      </c>
      <c r="B14">
        <v>8</v>
      </c>
      <c r="C14">
        <v>2</v>
      </c>
      <c r="D14">
        <v>2026</v>
      </c>
      <c r="E14">
        <v>2122</v>
      </c>
      <c r="F14">
        <v>223</v>
      </c>
      <c r="G14">
        <v>56</v>
      </c>
      <c r="H14">
        <v>46</v>
      </c>
      <c r="I14">
        <v>219</v>
      </c>
      <c r="J14" t="s">
        <v>49</v>
      </c>
      <c r="K14" t="s">
        <v>124</v>
      </c>
      <c r="L14" t="s">
        <v>539</v>
      </c>
    </row>
    <row r="15" spans="1:12" x14ac:dyDescent="0.25">
      <c r="A15">
        <v>0.999612112</v>
      </c>
      <c r="B15">
        <v>8</v>
      </c>
      <c r="C15">
        <v>2</v>
      </c>
      <c r="D15">
        <v>1643</v>
      </c>
      <c r="E15">
        <v>2208</v>
      </c>
      <c r="F15">
        <v>1545</v>
      </c>
      <c r="G15">
        <v>205</v>
      </c>
      <c r="H15">
        <v>189</v>
      </c>
      <c r="I15">
        <v>706</v>
      </c>
      <c r="J15" t="s">
        <v>140</v>
      </c>
      <c r="K15" t="s">
        <v>51</v>
      </c>
      <c r="L15" t="s">
        <v>452</v>
      </c>
    </row>
    <row r="16" spans="1:12" x14ac:dyDescent="0.25">
      <c r="A16">
        <v>0.99959435699999999</v>
      </c>
      <c r="B16">
        <v>5</v>
      </c>
      <c r="C16">
        <v>6</v>
      </c>
      <c r="D16">
        <v>1823</v>
      </c>
      <c r="E16">
        <v>2024</v>
      </c>
      <c r="F16">
        <v>1491</v>
      </c>
      <c r="G16">
        <v>241</v>
      </c>
      <c r="H16">
        <v>223</v>
      </c>
      <c r="I16">
        <v>3331</v>
      </c>
      <c r="J16" t="s">
        <v>44</v>
      </c>
      <c r="K16" t="s">
        <v>140</v>
      </c>
      <c r="L16" t="s">
        <v>372</v>
      </c>
    </row>
    <row r="17" spans="1:12" x14ac:dyDescent="0.25">
      <c r="A17">
        <v>0.99955802400000004</v>
      </c>
      <c r="B17">
        <v>9</v>
      </c>
      <c r="C17">
        <v>3</v>
      </c>
      <c r="D17">
        <v>1824</v>
      </c>
      <c r="E17">
        <v>1936</v>
      </c>
      <c r="F17">
        <v>480</v>
      </c>
      <c r="G17">
        <v>72</v>
      </c>
      <c r="H17">
        <v>61</v>
      </c>
      <c r="I17">
        <v>114</v>
      </c>
      <c r="J17" t="s">
        <v>270</v>
      </c>
      <c r="K17" t="s">
        <v>236</v>
      </c>
      <c r="L17" t="s">
        <v>524</v>
      </c>
    </row>
    <row r="18" spans="1:12" x14ac:dyDescent="0.25">
      <c r="A18">
        <v>0.99955166200000001</v>
      </c>
      <c r="B18">
        <v>6</v>
      </c>
      <c r="C18">
        <v>7</v>
      </c>
      <c r="D18">
        <v>1508</v>
      </c>
      <c r="E18">
        <v>1656</v>
      </c>
      <c r="F18">
        <v>957</v>
      </c>
      <c r="G18">
        <v>168</v>
      </c>
      <c r="H18">
        <v>141</v>
      </c>
      <c r="I18">
        <v>46</v>
      </c>
      <c r="J18" t="s">
        <v>66</v>
      </c>
      <c r="K18" t="s">
        <v>86</v>
      </c>
      <c r="L18" t="s">
        <v>487</v>
      </c>
    </row>
    <row r="19" spans="1:12" x14ac:dyDescent="0.25">
      <c r="A19">
        <v>0.99936351700000003</v>
      </c>
      <c r="B19">
        <v>5</v>
      </c>
      <c r="C19">
        <v>6</v>
      </c>
      <c r="D19">
        <v>1426</v>
      </c>
      <c r="E19">
        <v>1556</v>
      </c>
      <c r="F19">
        <v>848</v>
      </c>
      <c r="G19">
        <v>150</v>
      </c>
      <c r="H19">
        <v>131</v>
      </c>
      <c r="I19">
        <v>42</v>
      </c>
      <c r="J19" t="s">
        <v>51</v>
      </c>
      <c r="K19" t="s">
        <v>86</v>
      </c>
      <c r="L19" t="s">
        <v>491</v>
      </c>
    </row>
    <row r="20" spans="1:12" x14ac:dyDescent="0.25">
      <c r="A20">
        <v>0.99935694399999997</v>
      </c>
      <c r="B20">
        <v>7</v>
      </c>
      <c r="C20">
        <v>1</v>
      </c>
      <c r="D20">
        <v>912</v>
      </c>
      <c r="E20">
        <v>1111</v>
      </c>
      <c r="F20">
        <v>407</v>
      </c>
      <c r="G20">
        <v>119</v>
      </c>
      <c r="H20">
        <v>76</v>
      </c>
      <c r="I20">
        <v>864</v>
      </c>
      <c r="J20" t="s">
        <v>49</v>
      </c>
      <c r="K20" t="s">
        <v>187</v>
      </c>
      <c r="L20" t="s">
        <v>398</v>
      </c>
    </row>
    <row r="21" spans="1:12" x14ac:dyDescent="0.25">
      <c r="A21">
        <v>0.99923130299999996</v>
      </c>
      <c r="B21">
        <v>3</v>
      </c>
      <c r="C21">
        <v>4</v>
      </c>
      <c r="D21">
        <v>1459</v>
      </c>
      <c r="E21">
        <v>1658</v>
      </c>
      <c r="F21">
        <v>1984</v>
      </c>
      <c r="G21">
        <v>299</v>
      </c>
      <c r="H21">
        <v>286</v>
      </c>
      <c r="I21">
        <v>82</v>
      </c>
      <c r="J21" t="s">
        <v>39</v>
      </c>
      <c r="K21" t="s">
        <v>49</v>
      </c>
      <c r="L21" t="s">
        <v>112</v>
      </c>
    </row>
    <row r="22" spans="1:12" x14ac:dyDescent="0.25">
      <c r="A22">
        <v>0.99906746499999999</v>
      </c>
      <c r="B22">
        <v>3</v>
      </c>
      <c r="C22">
        <v>4</v>
      </c>
      <c r="D22">
        <v>1812</v>
      </c>
      <c r="E22">
        <v>1926</v>
      </c>
      <c r="F22">
        <v>361</v>
      </c>
      <c r="G22">
        <v>74</v>
      </c>
      <c r="H22">
        <v>54</v>
      </c>
      <c r="I22">
        <v>835</v>
      </c>
      <c r="J22" t="s">
        <v>187</v>
      </c>
      <c r="K22" t="s">
        <v>201</v>
      </c>
      <c r="L22" t="s">
        <v>190</v>
      </c>
    </row>
    <row r="23" spans="1:12" x14ac:dyDescent="0.25">
      <c r="A23">
        <v>0.99904635799999997</v>
      </c>
      <c r="B23">
        <v>8</v>
      </c>
      <c r="C23">
        <v>2</v>
      </c>
      <c r="D23">
        <v>2132</v>
      </c>
      <c r="E23">
        <v>2320</v>
      </c>
      <c r="F23">
        <v>671</v>
      </c>
      <c r="G23">
        <v>108</v>
      </c>
      <c r="H23">
        <v>91</v>
      </c>
      <c r="I23">
        <v>1687</v>
      </c>
      <c r="J23" t="s">
        <v>250</v>
      </c>
      <c r="K23" t="s">
        <v>187</v>
      </c>
      <c r="L23" t="s">
        <v>536</v>
      </c>
    </row>
    <row r="24" spans="1:12" x14ac:dyDescent="0.25">
      <c r="A24">
        <v>0.99880904599999998</v>
      </c>
      <c r="B24">
        <v>10</v>
      </c>
      <c r="C24">
        <v>4</v>
      </c>
      <c r="D24">
        <v>1624</v>
      </c>
      <c r="E24">
        <v>1819</v>
      </c>
      <c r="F24">
        <v>1024</v>
      </c>
      <c r="G24">
        <v>175</v>
      </c>
      <c r="H24">
        <v>162</v>
      </c>
      <c r="I24">
        <v>2124</v>
      </c>
      <c r="J24" t="s">
        <v>140</v>
      </c>
      <c r="K24" t="s">
        <v>250</v>
      </c>
      <c r="L24" t="s">
        <v>584</v>
      </c>
    </row>
    <row r="25" spans="1:12" x14ac:dyDescent="0.25">
      <c r="A25">
        <v>0.99880237599999999</v>
      </c>
      <c r="B25">
        <v>3</v>
      </c>
      <c r="C25">
        <v>4</v>
      </c>
      <c r="D25">
        <v>2127</v>
      </c>
      <c r="E25">
        <v>2246</v>
      </c>
      <c r="F25">
        <v>479</v>
      </c>
      <c r="G25">
        <v>79</v>
      </c>
      <c r="H25">
        <v>68</v>
      </c>
      <c r="I25">
        <v>102</v>
      </c>
      <c r="J25" t="s">
        <v>270</v>
      </c>
      <c r="K25" t="s">
        <v>209</v>
      </c>
      <c r="L25" t="s">
        <v>375</v>
      </c>
    </row>
    <row r="26" spans="1:12" x14ac:dyDescent="0.25">
      <c r="A26">
        <v>0.99872888299999996</v>
      </c>
      <c r="B26">
        <v>6</v>
      </c>
      <c r="C26">
        <v>7</v>
      </c>
      <c r="D26">
        <v>658</v>
      </c>
      <c r="E26">
        <v>802</v>
      </c>
      <c r="F26">
        <v>318</v>
      </c>
      <c r="G26">
        <v>64</v>
      </c>
      <c r="H26">
        <v>52</v>
      </c>
      <c r="I26">
        <v>2189</v>
      </c>
      <c r="J26" t="s">
        <v>47</v>
      </c>
      <c r="K26" t="s">
        <v>66</v>
      </c>
      <c r="L26" t="s">
        <v>556</v>
      </c>
    </row>
    <row r="27" spans="1:12" x14ac:dyDescent="0.25">
      <c r="A27">
        <v>0.99843774900000004</v>
      </c>
      <c r="B27">
        <v>3</v>
      </c>
      <c r="C27">
        <v>4</v>
      </c>
      <c r="D27">
        <v>1858</v>
      </c>
      <c r="E27">
        <v>2033</v>
      </c>
      <c r="F27">
        <v>534</v>
      </c>
      <c r="G27">
        <v>95</v>
      </c>
      <c r="H27">
        <v>79</v>
      </c>
      <c r="I27">
        <v>3046</v>
      </c>
      <c r="J27" t="s">
        <v>227</v>
      </c>
      <c r="K27" t="s">
        <v>51</v>
      </c>
      <c r="L27" t="s">
        <v>398</v>
      </c>
    </row>
    <row r="28" spans="1:12" x14ac:dyDescent="0.25">
      <c r="A28">
        <v>0.99842642100000001</v>
      </c>
      <c r="B28">
        <v>8</v>
      </c>
      <c r="C28">
        <v>2</v>
      </c>
      <c r="D28">
        <v>1327</v>
      </c>
      <c r="E28">
        <v>1433</v>
      </c>
      <c r="F28">
        <v>319</v>
      </c>
      <c r="G28">
        <v>66</v>
      </c>
      <c r="H28">
        <v>52</v>
      </c>
      <c r="I28">
        <v>24</v>
      </c>
      <c r="J28" t="s">
        <v>344</v>
      </c>
      <c r="K28" t="s">
        <v>167</v>
      </c>
      <c r="L28" t="s">
        <v>595</v>
      </c>
    </row>
    <row r="29" spans="1:12" x14ac:dyDescent="0.25">
      <c r="A29">
        <v>0.99841170499999998</v>
      </c>
      <c r="B29">
        <v>3</v>
      </c>
      <c r="C29">
        <v>4</v>
      </c>
      <c r="D29">
        <v>1140</v>
      </c>
      <c r="E29">
        <v>1255</v>
      </c>
      <c r="F29">
        <v>390</v>
      </c>
      <c r="G29">
        <v>75</v>
      </c>
      <c r="H29">
        <v>62</v>
      </c>
      <c r="I29">
        <v>397</v>
      </c>
      <c r="J29" t="s">
        <v>230</v>
      </c>
      <c r="K29" t="s">
        <v>157</v>
      </c>
      <c r="L29" t="s">
        <v>290</v>
      </c>
    </row>
    <row r="30" spans="1:12" x14ac:dyDescent="0.25">
      <c r="A30">
        <v>0.99835001400000001</v>
      </c>
      <c r="B30">
        <v>5</v>
      </c>
      <c r="C30">
        <v>6</v>
      </c>
      <c r="D30">
        <v>1931</v>
      </c>
      <c r="E30">
        <v>2021</v>
      </c>
      <c r="F30">
        <v>197</v>
      </c>
      <c r="G30">
        <v>50</v>
      </c>
      <c r="H30">
        <v>35</v>
      </c>
      <c r="I30">
        <v>3596</v>
      </c>
      <c r="J30" t="s">
        <v>66</v>
      </c>
      <c r="K30" t="s">
        <v>39</v>
      </c>
      <c r="L30" t="s">
        <v>543</v>
      </c>
    </row>
    <row r="31" spans="1:12" x14ac:dyDescent="0.25">
      <c r="A31">
        <v>0.99806191399999999</v>
      </c>
      <c r="B31">
        <v>5</v>
      </c>
      <c r="C31">
        <v>6</v>
      </c>
      <c r="D31">
        <v>1159</v>
      </c>
      <c r="E31">
        <v>1426</v>
      </c>
      <c r="F31">
        <v>828</v>
      </c>
      <c r="G31">
        <v>147</v>
      </c>
      <c r="H31">
        <v>124</v>
      </c>
      <c r="I31">
        <v>829</v>
      </c>
      <c r="J31" t="s">
        <v>51</v>
      </c>
      <c r="K31" t="s">
        <v>43</v>
      </c>
      <c r="L31" t="s">
        <v>473</v>
      </c>
    </row>
    <row r="32" spans="1:12" x14ac:dyDescent="0.25">
      <c r="A32">
        <v>0.99796855299999998</v>
      </c>
      <c r="B32">
        <v>4</v>
      </c>
      <c r="C32">
        <v>5</v>
      </c>
      <c r="D32">
        <v>740</v>
      </c>
      <c r="E32">
        <v>1020</v>
      </c>
      <c r="F32">
        <v>632</v>
      </c>
      <c r="G32">
        <v>100</v>
      </c>
      <c r="H32">
        <v>88</v>
      </c>
      <c r="I32">
        <v>3675</v>
      </c>
      <c r="J32" t="s">
        <v>54</v>
      </c>
      <c r="K32" t="s">
        <v>227</v>
      </c>
      <c r="L32" t="s">
        <v>267</v>
      </c>
    </row>
    <row r="33" spans="1:12" x14ac:dyDescent="0.25">
      <c r="A33">
        <v>0.99783088499999995</v>
      </c>
      <c r="B33">
        <v>5</v>
      </c>
      <c r="C33">
        <v>6</v>
      </c>
      <c r="D33">
        <v>1859</v>
      </c>
      <c r="E33">
        <v>2018</v>
      </c>
      <c r="F33">
        <v>407</v>
      </c>
      <c r="G33">
        <v>79</v>
      </c>
      <c r="H33">
        <v>62</v>
      </c>
      <c r="I33">
        <v>3940</v>
      </c>
      <c r="J33" t="s">
        <v>187</v>
      </c>
      <c r="K33" t="s">
        <v>49</v>
      </c>
      <c r="L33" t="s">
        <v>539</v>
      </c>
    </row>
    <row r="34" spans="1:12" x14ac:dyDescent="0.25">
      <c r="A34">
        <v>0.99782105700000001</v>
      </c>
      <c r="B34">
        <v>7</v>
      </c>
      <c r="C34">
        <v>1</v>
      </c>
      <c r="D34">
        <v>1106</v>
      </c>
      <c r="E34">
        <v>1201</v>
      </c>
      <c r="F34">
        <v>673</v>
      </c>
      <c r="G34">
        <v>115</v>
      </c>
      <c r="H34">
        <v>99</v>
      </c>
      <c r="I34">
        <v>169</v>
      </c>
      <c r="J34" t="s">
        <v>66</v>
      </c>
      <c r="K34" t="s">
        <v>186</v>
      </c>
      <c r="L34" t="s">
        <v>299</v>
      </c>
    </row>
    <row r="35" spans="1:12" x14ac:dyDescent="0.25">
      <c r="A35">
        <v>0.99779730099999997</v>
      </c>
      <c r="B35">
        <v>9</v>
      </c>
      <c r="C35">
        <v>3</v>
      </c>
      <c r="D35">
        <v>1729</v>
      </c>
      <c r="E35">
        <v>1848</v>
      </c>
      <c r="F35">
        <v>373</v>
      </c>
      <c r="G35">
        <v>79</v>
      </c>
      <c r="H35">
        <v>61</v>
      </c>
      <c r="I35">
        <v>386</v>
      </c>
      <c r="J35" t="s">
        <v>270</v>
      </c>
      <c r="K35" t="s">
        <v>157</v>
      </c>
      <c r="L35" t="s">
        <v>589</v>
      </c>
    </row>
    <row r="36" spans="1:12" x14ac:dyDescent="0.25">
      <c r="A36">
        <v>0.99777924399999995</v>
      </c>
      <c r="B36">
        <v>7</v>
      </c>
      <c r="C36">
        <v>1</v>
      </c>
      <c r="D36">
        <v>1440</v>
      </c>
      <c r="E36">
        <v>1503</v>
      </c>
      <c r="F36">
        <v>365</v>
      </c>
      <c r="G36">
        <v>83</v>
      </c>
      <c r="H36">
        <v>65</v>
      </c>
      <c r="I36">
        <v>280</v>
      </c>
      <c r="J36" t="s">
        <v>286</v>
      </c>
      <c r="K36" t="s">
        <v>49</v>
      </c>
      <c r="L36" t="s">
        <v>302</v>
      </c>
    </row>
    <row r="37" spans="1:12" x14ac:dyDescent="0.25">
      <c r="A37">
        <v>0.99776810400000004</v>
      </c>
      <c r="B37">
        <v>8</v>
      </c>
      <c r="C37">
        <v>2</v>
      </c>
      <c r="D37">
        <v>1735</v>
      </c>
      <c r="E37">
        <v>1907</v>
      </c>
      <c r="F37">
        <v>895</v>
      </c>
      <c r="G37">
        <v>152</v>
      </c>
      <c r="H37">
        <v>125</v>
      </c>
      <c r="I37">
        <v>1944</v>
      </c>
      <c r="J37" t="s">
        <v>54</v>
      </c>
      <c r="K37" t="s">
        <v>140</v>
      </c>
      <c r="L37" t="s">
        <v>514</v>
      </c>
    </row>
    <row r="38" spans="1:12" x14ac:dyDescent="0.25">
      <c r="A38">
        <v>0.997480806</v>
      </c>
      <c r="B38">
        <v>6</v>
      </c>
      <c r="C38">
        <v>7</v>
      </c>
      <c r="D38">
        <v>1455</v>
      </c>
      <c r="E38">
        <v>1619</v>
      </c>
      <c r="F38">
        <v>325</v>
      </c>
      <c r="G38">
        <v>84</v>
      </c>
      <c r="H38">
        <v>45</v>
      </c>
      <c r="I38">
        <v>481</v>
      </c>
      <c r="J38" t="s">
        <v>187</v>
      </c>
      <c r="K38" t="s">
        <v>124</v>
      </c>
      <c r="L38" t="s">
        <v>473</v>
      </c>
    </row>
    <row r="39" spans="1:12" x14ac:dyDescent="0.25">
      <c r="A39">
        <v>0.99730760200000002</v>
      </c>
      <c r="B39">
        <v>6</v>
      </c>
      <c r="C39">
        <v>7</v>
      </c>
      <c r="D39">
        <v>1150</v>
      </c>
      <c r="E39">
        <v>1701</v>
      </c>
      <c r="F39">
        <v>1235</v>
      </c>
      <c r="G39">
        <v>191</v>
      </c>
      <c r="H39">
        <v>152</v>
      </c>
      <c r="I39">
        <v>1776</v>
      </c>
      <c r="J39" t="s">
        <v>49</v>
      </c>
      <c r="K39" t="s">
        <v>86</v>
      </c>
      <c r="L39" t="s">
        <v>87</v>
      </c>
    </row>
    <row r="40" spans="1:12" x14ac:dyDescent="0.25">
      <c r="A40">
        <v>0.997297828</v>
      </c>
      <c r="B40">
        <v>5</v>
      </c>
      <c r="C40">
        <v>6</v>
      </c>
      <c r="D40">
        <v>1335</v>
      </c>
      <c r="E40">
        <v>1459</v>
      </c>
      <c r="F40">
        <v>480</v>
      </c>
      <c r="G40">
        <v>84</v>
      </c>
      <c r="H40">
        <v>72</v>
      </c>
      <c r="I40">
        <v>179</v>
      </c>
      <c r="J40" t="s">
        <v>270</v>
      </c>
      <c r="K40" t="s">
        <v>236</v>
      </c>
      <c r="L40" t="s">
        <v>472</v>
      </c>
    </row>
    <row r="41" spans="1:12" x14ac:dyDescent="0.25">
      <c r="A41">
        <v>0.99720093799999998</v>
      </c>
      <c r="B41">
        <v>9</v>
      </c>
      <c r="C41">
        <v>3</v>
      </c>
      <c r="D41">
        <v>1311</v>
      </c>
      <c r="E41">
        <v>1506</v>
      </c>
      <c r="F41">
        <v>687</v>
      </c>
      <c r="G41">
        <v>115</v>
      </c>
      <c r="H41">
        <v>96</v>
      </c>
      <c r="I41">
        <v>2176</v>
      </c>
      <c r="J41" t="s">
        <v>86</v>
      </c>
      <c r="K41" t="s">
        <v>280</v>
      </c>
      <c r="L41" t="s">
        <v>354</v>
      </c>
    </row>
    <row r="42" spans="1:12" x14ac:dyDescent="0.25">
      <c r="A42">
        <v>0.99713956400000003</v>
      </c>
      <c r="B42">
        <v>6</v>
      </c>
      <c r="C42">
        <v>7</v>
      </c>
      <c r="D42">
        <v>1745</v>
      </c>
      <c r="E42">
        <v>1933</v>
      </c>
      <c r="F42">
        <v>447</v>
      </c>
      <c r="G42">
        <v>108</v>
      </c>
      <c r="H42">
        <v>91</v>
      </c>
      <c r="I42">
        <v>458</v>
      </c>
      <c r="J42" t="s">
        <v>236</v>
      </c>
      <c r="K42" t="s">
        <v>254</v>
      </c>
      <c r="L42" t="s">
        <v>392</v>
      </c>
    </row>
    <row r="43" spans="1:12" x14ac:dyDescent="0.25">
      <c r="A43">
        <v>0.99713649699999996</v>
      </c>
      <c r="B43">
        <v>8</v>
      </c>
      <c r="C43">
        <v>2</v>
      </c>
      <c r="D43">
        <v>1607</v>
      </c>
      <c r="E43">
        <v>1715</v>
      </c>
      <c r="F43">
        <v>296</v>
      </c>
      <c r="G43">
        <v>68</v>
      </c>
      <c r="H43">
        <v>56</v>
      </c>
      <c r="I43">
        <v>1328</v>
      </c>
      <c r="J43" t="s">
        <v>124</v>
      </c>
      <c r="K43" t="s">
        <v>259</v>
      </c>
      <c r="L43" t="s">
        <v>506</v>
      </c>
    </row>
    <row r="44" spans="1:12" x14ac:dyDescent="0.25">
      <c r="A44">
        <v>0.99701455699999997</v>
      </c>
      <c r="B44">
        <v>6</v>
      </c>
      <c r="C44">
        <v>7</v>
      </c>
      <c r="D44">
        <v>1240</v>
      </c>
      <c r="E44">
        <v>1357</v>
      </c>
      <c r="F44">
        <v>371</v>
      </c>
      <c r="G44">
        <v>77</v>
      </c>
      <c r="H44">
        <v>65</v>
      </c>
      <c r="I44">
        <v>1854</v>
      </c>
      <c r="J44" t="s">
        <v>187</v>
      </c>
      <c r="K44" t="s">
        <v>277</v>
      </c>
      <c r="L44" t="s">
        <v>306</v>
      </c>
    </row>
    <row r="45" spans="1:12" x14ac:dyDescent="0.25">
      <c r="A45">
        <v>0.99699515400000005</v>
      </c>
      <c r="B45">
        <v>9</v>
      </c>
      <c r="C45">
        <v>3</v>
      </c>
      <c r="D45">
        <v>1517</v>
      </c>
      <c r="E45">
        <v>1603</v>
      </c>
      <c r="F45">
        <v>237</v>
      </c>
      <c r="G45">
        <v>46</v>
      </c>
      <c r="H45">
        <v>34</v>
      </c>
      <c r="I45">
        <v>283</v>
      </c>
      <c r="J45" t="s">
        <v>169</v>
      </c>
      <c r="K45" t="s">
        <v>280</v>
      </c>
      <c r="L45" t="s">
        <v>268</v>
      </c>
    </row>
    <row r="46" spans="1:12" x14ac:dyDescent="0.25">
      <c r="A46">
        <v>0.99697438299999996</v>
      </c>
      <c r="B46">
        <v>6</v>
      </c>
      <c r="C46">
        <v>7</v>
      </c>
      <c r="D46">
        <v>1708</v>
      </c>
      <c r="E46">
        <v>1812</v>
      </c>
      <c r="F46">
        <v>303</v>
      </c>
      <c r="G46">
        <v>64</v>
      </c>
      <c r="H46">
        <v>47</v>
      </c>
      <c r="I46">
        <v>1192</v>
      </c>
      <c r="J46" t="s">
        <v>186</v>
      </c>
      <c r="K46" t="s">
        <v>86</v>
      </c>
      <c r="L46" t="s">
        <v>481</v>
      </c>
    </row>
    <row r="47" spans="1:12" x14ac:dyDescent="0.25">
      <c r="A47">
        <v>0.99675340400000001</v>
      </c>
      <c r="B47">
        <v>5</v>
      </c>
      <c r="C47">
        <v>6</v>
      </c>
      <c r="D47">
        <v>1242</v>
      </c>
      <c r="E47">
        <v>1453</v>
      </c>
      <c r="F47">
        <v>834</v>
      </c>
      <c r="G47">
        <v>131</v>
      </c>
      <c r="H47">
        <v>118</v>
      </c>
      <c r="I47">
        <v>2560</v>
      </c>
      <c r="J47" t="s">
        <v>222</v>
      </c>
      <c r="K47" t="s">
        <v>51</v>
      </c>
      <c r="L47" t="s">
        <v>158</v>
      </c>
    </row>
    <row r="48" spans="1:12" x14ac:dyDescent="0.25">
      <c r="A48">
        <v>0.99665393199999996</v>
      </c>
      <c r="B48">
        <v>6</v>
      </c>
      <c r="C48">
        <v>7</v>
      </c>
      <c r="D48">
        <v>1437</v>
      </c>
      <c r="E48">
        <v>1557</v>
      </c>
      <c r="F48">
        <v>397</v>
      </c>
      <c r="G48">
        <v>80</v>
      </c>
      <c r="H48">
        <v>64</v>
      </c>
      <c r="I48">
        <v>1050</v>
      </c>
      <c r="J48" t="s">
        <v>270</v>
      </c>
      <c r="K48" t="s">
        <v>49</v>
      </c>
      <c r="L48" t="s">
        <v>531</v>
      </c>
    </row>
    <row r="49" spans="1:12" x14ac:dyDescent="0.25">
      <c r="A49">
        <v>0.99657406900000001</v>
      </c>
      <c r="B49">
        <v>9</v>
      </c>
      <c r="C49">
        <v>3</v>
      </c>
      <c r="D49">
        <v>1952</v>
      </c>
      <c r="E49">
        <v>2115</v>
      </c>
      <c r="F49">
        <v>386</v>
      </c>
      <c r="G49">
        <v>83</v>
      </c>
      <c r="H49">
        <v>62</v>
      </c>
      <c r="I49">
        <v>400</v>
      </c>
      <c r="J49" t="s">
        <v>49</v>
      </c>
      <c r="K49" t="s">
        <v>259</v>
      </c>
      <c r="L49" t="s">
        <v>409</v>
      </c>
    </row>
    <row r="50" spans="1:12" x14ac:dyDescent="0.25">
      <c r="A50">
        <v>0.99652766000000004</v>
      </c>
      <c r="B50">
        <v>4</v>
      </c>
      <c r="C50">
        <v>5</v>
      </c>
      <c r="D50">
        <v>1503</v>
      </c>
      <c r="E50">
        <v>1611</v>
      </c>
      <c r="F50">
        <v>441</v>
      </c>
      <c r="G50">
        <v>68</v>
      </c>
      <c r="H50">
        <v>58</v>
      </c>
      <c r="I50">
        <v>3828</v>
      </c>
      <c r="J50" t="s">
        <v>167</v>
      </c>
      <c r="K50" t="s">
        <v>86</v>
      </c>
      <c r="L50" t="s">
        <v>546</v>
      </c>
    </row>
    <row r="51" spans="1:12" x14ac:dyDescent="0.25">
      <c r="A51">
        <v>0.99647063899999999</v>
      </c>
      <c r="B51">
        <v>8</v>
      </c>
      <c r="C51">
        <v>2</v>
      </c>
      <c r="D51">
        <v>2049</v>
      </c>
      <c r="E51">
        <v>2141</v>
      </c>
      <c r="F51">
        <v>677</v>
      </c>
      <c r="G51">
        <v>112</v>
      </c>
      <c r="H51">
        <v>100</v>
      </c>
      <c r="I51">
        <v>218</v>
      </c>
      <c r="J51" t="s">
        <v>86</v>
      </c>
      <c r="K51" t="s">
        <v>147</v>
      </c>
      <c r="L51" t="s">
        <v>350</v>
      </c>
    </row>
    <row r="52" spans="1:12" x14ac:dyDescent="0.25">
      <c r="A52">
        <v>0.99629117599999995</v>
      </c>
      <c r="B52">
        <v>4</v>
      </c>
      <c r="C52">
        <v>5</v>
      </c>
      <c r="D52">
        <v>750</v>
      </c>
      <c r="E52">
        <v>848</v>
      </c>
      <c r="F52">
        <v>347</v>
      </c>
      <c r="G52">
        <v>58</v>
      </c>
      <c r="H52">
        <v>47</v>
      </c>
      <c r="I52">
        <v>23</v>
      </c>
      <c r="J52" t="s">
        <v>56</v>
      </c>
      <c r="K52" t="s">
        <v>147</v>
      </c>
      <c r="L52" t="s">
        <v>567</v>
      </c>
    </row>
    <row r="53" spans="1:12" x14ac:dyDescent="0.25">
      <c r="A53">
        <v>0.99626803900000005</v>
      </c>
      <c r="B53">
        <v>3</v>
      </c>
      <c r="C53">
        <v>4</v>
      </c>
      <c r="D53">
        <v>2022</v>
      </c>
      <c r="E53">
        <v>2324</v>
      </c>
      <c r="F53">
        <v>872</v>
      </c>
      <c r="G53">
        <v>122</v>
      </c>
      <c r="H53">
        <v>103</v>
      </c>
      <c r="I53">
        <v>780</v>
      </c>
      <c r="J53" t="s">
        <v>56</v>
      </c>
      <c r="K53" t="s">
        <v>111</v>
      </c>
      <c r="L53" t="s">
        <v>515</v>
      </c>
    </row>
    <row r="54" spans="1:12" x14ac:dyDescent="0.25">
      <c r="A54">
        <v>0.99620659499999997</v>
      </c>
      <c r="B54">
        <v>4</v>
      </c>
      <c r="C54">
        <v>5</v>
      </c>
      <c r="D54">
        <v>1254</v>
      </c>
      <c r="E54">
        <v>1432</v>
      </c>
      <c r="F54">
        <v>391</v>
      </c>
      <c r="G54">
        <v>98</v>
      </c>
      <c r="H54">
        <v>81</v>
      </c>
      <c r="I54">
        <v>130</v>
      </c>
      <c r="J54" t="s">
        <v>140</v>
      </c>
      <c r="K54" t="s">
        <v>264</v>
      </c>
      <c r="L54" t="s">
        <v>561</v>
      </c>
    </row>
    <row r="55" spans="1:12" x14ac:dyDescent="0.25">
      <c r="A55">
        <v>0.99604875500000001</v>
      </c>
      <c r="B55">
        <v>4</v>
      </c>
      <c r="C55">
        <v>5</v>
      </c>
      <c r="D55">
        <v>1143</v>
      </c>
      <c r="E55">
        <v>1305</v>
      </c>
      <c r="F55">
        <v>480</v>
      </c>
      <c r="G55">
        <v>82</v>
      </c>
      <c r="H55">
        <v>68</v>
      </c>
      <c r="I55">
        <v>505</v>
      </c>
      <c r="J55" t="s">
        <v>270</v>
      </c>
      <c r="K55" t="s">
        <v>236</v>
      </c>
      <c r="L55" t="s">
        <v>188</v>
      </c>
    </row>
    <row r="56" spans="1:12" x14ac:dyDescent="0.25">
      <c r="A56">
        <v>0.99588231000000005</v>
      </c>
      <c r="B56">
        <v>3</v>
      </c>
      <c r="C56">
        <v>4</v>
      </c>
      <c r="D56">
        <v>2033</v>
      </c>
      <c r="E56">
        <v>2215</v>
      </c>
      <c r="F56">
        <v>605</v>
      </c>
      <c r="G56">
        <v>102</v>
      </c>
      <c r="H56">
        <v>89</v>
      </c>
      <c r="I56">
        <v>3600</v>
      </c>
      <c r="J56" t="s">
        <v>270</v>
      </c>
      <c r="K56" t="s">
        <v>250</v>
      </c>
      <c r="L56" t="s">
        <v>535</v>
      </c>
    </row>
    <row r="57" spans="1:12" x14ac:dyDescent="0.25">
      <c r="A57">
        <v>0.99586124899999995</v>
      </c>
      <c r="B57">
        <v>8</v>
      </c>
      <c r="C57">
        <v>2</v>
      </c>
      <c r="D57">
        <v>1210</v>
      </c>
      <c r="E57">
        <v>1313</v>
      </c>
      <c r="F57">
        <v>258</v>
      </c>
      <c r="G57">
        <v>63</v>
      </c>
      <c r="H57">
        <v>49</v>
      </c>
      <c r="I57">
        <v>3835</v>
      </c>
      <c r="J57" t="s">
        <v>236</v>
      </c>
      <c r="K57" t="s">
        <v>49</v>
      </c>
      <c r="L57" t="s">
        <v>529</v>
      </c>
    </row>
    <row r="58" spans="1:12" x14ac:dyDescent="0.25">
      <c r="A58">
        <v>0.99583863299999997</v>
      </c>
      <c r="B58">
        <v>8</v>
      </c>
      <c r="C58">
        <v>2</v>
      </c>
      <c r="D58">
        <v>1939</v>
      </c>
      <c r="E58">
        <v>2000</v>
      </c>
      <c r="F58">
        <v>369</v>
      </c>
      <c r="G58">
        <v>81</v>
      </c>
      <c r="H58">
        <v>74</v>
      </c>
      <c r="I58">
        <v>806</v>
      </c>
      <c r="J58" t="s">
        <v>56</v>
      </c>
      <c r="K58" t="s">
        <v>124</v>
      </c>
      <c r="L58" t="s">
        <v>265</v>
      </c>
    </row>
    <row r="59" spans="1:12" x14ac:dyDescent="0.25">
      <c r="A59">
        <v>0.99582974300000004</v>
      </c>
      <c r="B59">
        <v>5</v>
      </c>
      <c r="C59">
        <v>6</v>
      </c>
      <c r="D59">
        <v>1807</v>
      </c>
      <c r="E59">
        <v>2116</v>
      </c>
      <c r="F59">
        <v>1037</v>
      </c>
      <c r="G59">
        <v>129</v>
      </c>
      <c r="H59">
        <v>123</v>
      </c>
      <c r="I59">
        <v>316</v>
      </c>
      <c r="J59" t="s">
        <v>56</v>
      </c>
      <c r="K59" t="s">
        <v>198</v>
      </c>
      <c r="L59" t="s">
        <v>127</v>
      </c>
    </row>
    <row r="60" spans="1:12" x14ac:dyDescent="0.25">
      <c r="A60">
        <v>0.99578776700000005</v>
      </c>
      <c r="B60">
        <v>5</v>
      </c>
      <c r="C60">
        <v>6</v>
      </c>
      <c r="D60">
        <v>931</v>
      </c>
      <c r="E60">
        <v>1130</v>
      </c>
      <c r="F60">
        <v>256</v>
      </c>
      <c r="G60">
        <v>59</v>
      </c>
      <c r="H60">
        <v>43</v>
      </c>
      <c r="I60">
        <v>3598</v>
      </c>
      <c r="J60" t="s">
        <v>49</v>
      </c>
      <c r="K60" t="s">
        <v>56</v>
      </c>
      <c r="L60" t="s">
        <v>490</v>
      </c>
    </row>
    <row r="61" spans="1:12" x14ac:dyDescent="0.25">
      <c r="A61">
        <v>0.99572971700000001</v>
      </c>
      <c r="B61">
        <v>5</v>
      </c>
      <c r="C61">
        <v>6</v>
      </c>
      <c r="D61">
        <v>811</v>
      </c>
      <c r="E61">
        <v>926</v>
      </c>
      <c r="F61">
        <v>377</v>
      </c>
      <c r="G61">
        <v>75</v>
      </c>
      <c r="H61">
        <v>58</v>
      </c>
      <c r="I61">
        <v>949</v>
      </c>
      <c r="J61" t="s">
        <v>44</v>
      </c>
      <c r="K61" t="s">
        <v>184</v>
      </c>
      <c r="L61" t="s">
        <v>538</v>
      </c>
    </row>
    <row r="62" spans="1:12" x14ac:dyDescent="0.25">
      <c r="A62">
        <v>0.99547697099999999</v>
      </c>
      <c r="B62">
        <v>4</v>
      </c>
      <c r="C62">
        <v>5</v>
      </c>
      <c r="D62">
        <v>2139</v>
      </c>
      <c r="E62">
        <v>2326</v>
      </c>
      <c r="F62">
        <v>671</v>
      </c>
      <c r="G62">
        <v>107</v>
      </c>
      <c r="H62">
        <v>92</v>
      </c>
      <c r="I62">
        <v>2730</v>
      </c>
      <c r="J62" t="s">
        <v>187</v>
      </c>
      <c r="K62" t="s">
        <v>250</v>
      </c>
      <c r="L62" t="s">
        <v>82</v>
      </c>
    </row>
    <row r="63" spans="1:12" x14ac:dyDescent="0.25">
      <c r="A63">
        <v>0.99541088700000002</v>
      </c>
      <c r="B63">
        <v>3</v>
      </c>
      <c r="C63">
        <v>4</v>
      </c>
      <c r="D63">
        <v>642</v>
      </c>
      <c r="E63">
        <v>957</v>
      </c>
      <c r="F63">
        <v>957</v>
      </c>
      <c r="G63">
        <v>135</v>
      </c>
      <c r="H63">
        <v>114</v>
      </c>
      <c r="I63">
        <v>1502</v>
      </c>
      <c r="J63" t="s">
        <v>187</v>
      </c>
      <c r="K63" t="s">
        <v>140</v>
      </c>
      <c r="L63" t="s">
        <v>506</v>
      </c>
    </row>
    <row r="64" spans="1:12" x14ac:dyDescent="0.25">
      <c r="A64">
        <v>0.99539937599999995</v>
      </c>
      <c r="B64">
        <v>5</v>
      </c>
      <c r="C64">
        <v>6</v>
      </c>
      <c r="D64">
        <v>1814</v>
      </c>
      <c r="E64">
        <v>2033</v>
      </c>
      <c r="F64">
        <v>972</v>
      </c>
      <c r="G64">
        <v>139</v>
      </c>
      <c r="H64">
        <v>127</v>
      </c>
      <c r="I64">
        <v>870</v>
      </c>
      <c r="J64" t="s">
        <v>111</v>
      </c>
      <c r="K64" t="s">
        <v>54</v>
      </c>
      <c r="L64" t="s">
        <v>42</v>
      </c>
    </row>
    <row r="65" spans="1:12" x14ac:dyDescent="0.25">
      <c r="A65">
        <v>0.99531502199999999</v>
      </c>
      <c r="B65">
        <v>5</v>
      </c>
      <c r="C65">
        <v>6</v>
      </c>
      <c r="D65">
        <v>1456</v>
      </c>
      <c r="E65">
        <v>1659</v>
      </c>
      <c r="F65">
        <v>723</v>
      </c>
      <c r="G65">
        <v>123</v>
      </c>
      <c r="H65">
        <v>111</v>
      </c>
      <c r="I65">
        <v>2208</v>
      </c>
      <c r="J65" t="s">
        <v>150</v>
      </c>
      <c r="K65" t="s">
        <v>187</v>
      </c>
      <c r="L65" t="s">
        <v>565</v>
      </c>
    </row>
    <row r="66" spans="1:12" x14ac:dyDescent="0.25">
      <c r="A66">
        <v>0.99528197799999996</v>
      </c>
      <c r="B66">
        <v>9</v>
      </c>
      <c r="C66">
        <v>3</v>
      </c>
      <c r="D66">
        <v>1138</v>
      </c>
      <c r="E66">
        <v>1208</v>
      </c>
      <c r="F66">
        <v>495</v>
      </c>
      <c r="G66">
        <v>90</v>
      </c>
      <c r="H66">
        <v>77</v>
      </c>
      <c r="I66">
        <v>130</v>
      </c>
      <c r="J66" t="s">
        <v>196</v>
      </c>
      <c r="K66" t="s">
        <v>140</v>
      </c>
      <c r="L66" t="s">
        <v>170</v>
      </c>
    </row>
    <row r="67" spans="1:12" x14ac:dyDescent="0.25">
      <c r="A67">
        <v>0.995188568</v>
      </c>
      <c r="B67">
        <v>10</v>
      </c>
      <c r="C67">
        <v>4</v>
      </c>
      <c r="D67">
        <v>1708</v>
      </c>
      <c r="E67">
        <v>1925</v>
      </c>
      <c r="F67">
        <v>883</v>
      </c>
      <c r="G67">
        <v>137</v>
      </c>
      <c r="H67">
        <v>121</v>
      </c>
      <c r="I67">
        <v>2103</v>
      </c>
      <c r="J67" t="s">
        <v>44</v>
      </c>
      <c r="K67" t="s">
        <v>76</v>
      </c>
      <c r="L67" t="s">
        <v>574</v>
      </c>
    </row>
    <row r="68" spans="1:12" x14ac:dyDescent="0.25">
      <c r="A68">
        <v>0.99511497699999996</v>
      </c>
      <c r="B68">
        <v>3</v>
      </c>
      <c r="C68">
        <v>4</v>
      </c>
      <c r="D68">
        <v>1121</v>
      </c>
      <c r="E68">
        <v>1133</v>
      </c>
      <c r="F68">
        <v>325</v>
      </c>
      <c r="G68">
        <v>72</v>
      </c>
      <c r="H68">
        <v>53</v>
      </c>
      <c r="I68">
        <v>876</v>
      </c>
      <c r="J68" t="s">
        <v>56</v>
      </c>
      <c r="K68" t="s">
        <v>201</v>
      </c>
      <c r="L68" t="s">
        <v>281</v>
      </c>
    </row>
    <row r="69" spans="1:12" x14ac:dyDescent="0.25">
      <c r="A69">
        <v>0.99499391800000003</v>
      </c>
      <c r="B69">
        <v>3</v>
      </c>
      <c r="C69">
        <v>4</v>
      </c>
      <c r="D69">
        <v>2220</v>
      </c>
      <c r="E69">
        <v>2248</v>
      </c>
      <c r="F69">
        <v>496</v>
      </c>
      <c r="G69">
        <v>88</v>
      </c>
      <c r="H69">
        <v>75</v>
      </c>
      <c r="I69">
        <v>186</v>
      </c>
      <c r="J69" t="s">
        <v>245</v>
      </c>
      <c r="K69" t="s">
        <v>147</v>
      </c>
      <c r="L69" t="s">
        <v>101</v>
      </c>
    </row>
    <row r="70" spans="1:12" x14ac:dyDescent="0.25">
      <c r="A70">
        <v>0.99476950900000005</v>
      </c>
      <c r="B70">
        <v>6</v>
      </c>
      <c r="C70">
        <v>7</v>
      </c>
      <c r="D70">
        <v>1547</v>
      </c>
      <c r="E70">
        <v>1703</v>
      </c>
      <c r="F70">
        <v>258</v>
      </c>
      <c r="G70">
        <v>76</v>
      </c>
      <c r="H70">
        <v>57</v>
      </c>
      <c r="I70">
        <v>156</v>
      </c>
      <c r="J70" t="s">
        <v>236</v>
      </c>
      <c r="K70" t="s">
        <v>49</v>
      </c>
      <c r="L70" t="s">
        <v>174</v>
      </c>
    </row>
    <row r="71" spans="1:12" x14ac:dyDescent="0.25">
      <c r="A71">
        <v>0.99472735700000003</v>
      </c>
      <c r="B71">
        <v>10</v>
      </c>
      <c r="C71">
        <v>4</v>
      </c>
      <c r="D71">
        <v>2024</v>
      </c>
      <c r="E71">
        <v>2138</v>
      </c>
      <c r="F71">
        <v>437</v>
      </c>
      <c r="G71">
        <v>74</v>
      </c>
      <c r="H71">
        <v>62</v>
      </c>
      <c r="I71">
        <v>688</v>
      </c>
      <c r="J71" t="s">
        <v>344</v>
      </c>
      <c r="K71" t="s">
        <v>186</v>
      </c>
      <c r="L71" t="s">
        <v>599</v>
      </c>
    </row>
    <row r="72" spans="1:12" x14ac:dyDescent="0.25">
      <c r="A72">
        <v>0.99468648999999998</v>
      </c>
      <c r="B72">
        <v>3</v>
      </c>
      <c r="C72">
        <v>4</v>
      </c>
      <c r="D72">
        <v>1414</v>
      </c>
      <c r="E72">
        <v>1641</v>
      </c>
      <c r="F72">
        <v>1750</v>
      </c>
      <c r="G72">
        <v>267</v>
      </c>
      <c r="H72">
        <v>252</v>
      </c>
      <c r="I72">
        <v>3149</v>
      </c>
      <c r="J72" t="s">
        <v>54</v>
      </c>
      <c r="K72" t="s">
        <v>157</v>
      </c>
      <c r="L72" t="s">
        <v>329</v>
      </c>
    </row>
    <row r="73" spans="1:12" x14ac:dyDescent="0.25">
      <c r="A73">
        <v>0.99431086400000002</v>
      </c>
      <c r="B73">
        <v>3</v>
      </c>
      <c r="C73">
        <v>4</v>
      </c>
      <c r="D73">
        <v>1626</v>
      </c>
      <c r="E73">
        <v>1829</v>
      </c>
      <c r="F73">
        <v>842</v>
      </c>
      <c r="G73">
        <v>123</v>
      </c>
      <c r="H73">
        <v>113</v>
      </c>
      <c r="I73">
        <v>394</v>
      </c>
      <c r="J73" t="s">
        <v>39</v>
      </c>
      <c r="K73" t="s">
        <v>44</v>
      </c>
      <c r="L73" t="s">
        <v>213</v>
      </c>
    </row>
    <row r="74" spans="1:12" x14ac:dyDescent="0.25">
      <c r="A74">
        <v>0.99426088999999995</v>
      </c>
      <c r="B74">
        <v>4</v>
      </c>
      <c r="C74">
        <v>5</v>
      </c>
      <c r="D74">
        <v>1021</v>
      </c>
      <c r="E74">
        <v>1042</v>
      </c>
      <c r="F74">
        <v>365</v>
      </c>
      <c r="G74">
        <v>81</v>
      </c>
      <c r="H74">
        <v>66</v>
      </c>
      <c r="I74">
        <v>2465</v>
      </c>
      <c r="J74" t="s">
        <v>286</v>
      </c>
      <c r="K74" t="s">
        <v>49</v>
      </c>
      <c r="L74" t="s">
        <v>319</v>
      </c>
    </row>
    <row r="75" spans="1:12" x14ac:dyDescent="0.25">
      <c r="A75">
        <v>0.99423516199999995</v>
      </c>
      <c r="B75">
        <v>6</v>
      </c>
      <c r="C75">
        <v>7</v>
      </c>
      <c r="D75">
        <v>2010</v>
      </c>
      <c r="E75">
        <v>2103</v>
      </c>
      <c r="F75">
        <v>611</v>
      </c>
      <c r="G75">
        <v>113</v>
      </c>
      <c r="H75">
        <v>98</v>
      </c>
      <c r="I75">
        <v>2655</v>
      </c>
      <c r="J75" t="s">
        <v>44</v>
      </c>
      <c r="K75" t="s">
        <v>54</v>
      </c>
      <c r="L75" t="s">
        <v>294</v>
      </c>
    </row>
    <row r="76" spans="1:12" x14ac:dyDescent="0.25">
      <c r="A76">
        <v>0.99415537300000001</v>
      </c>
      <c r="B76">
        <v>3</v>
      </c>
      <c r="C76">
        <v>4</v>
      </c>
      <c r="D76">
        <v>1944</v>
      </c>
      <c r="E76">
        <v>2053</v>
      </c>
      <c r="F76">
        <v>419</v>
      </c>
      <c r="G76">
        <v>69</v>
      </c>
      <c r="H76">
        <v>60</v>
      </c>
      <c r="I76">
        <v>1257</v>
      </c>
      <c r="J76" t="s">
        <v>196</v>
      </c>
      <c r="K76" t="s">
        <v>86</v>
      </c>
      <c r="L76" t="s">
        <v>371</v>
      </c>
    </row>
    <row r="77" spans="1:12" x14ac:dyDescent="0.25">
      <c r="A77">
        <v>0.99410400099999996</v>
      </c>
      <c r="B77">
        <v>5</v>
      </c>
      <c r="C77">
        <v>6</v>
      </c>
      <c r="D77">
        <v>1522</v>
      </c>
      <c r="E77">
        <v>1814</v>
      </c>
      <c r="F77">
        <v>628</v>
      </c>
      <c r="G77">
        <v>112</v>
      </c>
      <c r="H77">
        <v>72</v>
      </c>
      <c r="I77">
        <v>294</v>
      </c>
      <c r="J77" t="s">
        <v>236</v>
      </c>
      <c r="K77" t="s">
        <v>102</v>
      </c>
      <c r="L77" t="s">
        <v>255</v>
      </c>
    </row>
    <row r="78" spans="1:12" x14ac:dyDescent="0.25">
      <c r="A78">
        <v>0.99410261300000002</v>
      </c>
      <c r="B78">
        <v>6</v>
      </c>
      <c r="C78">
        <v>7</v>
      </c>
      <c r="D78">
        <v>1921</v>
      </c>
      <c r="E78">
        <v>2011</v>
      </c>
      <c r="F78">
        <v>148</v>
      </c>
      <c r="G78">
        <v>50</v>
      </c>
      <c r="H78">
        <v>36</v>
      </c>
      <c r="I78">
        <v>555</v>
      </c>
      <c r="J78" t="s">
        <v>111</v>
      </c>
      <c r="K78" t="s">
        <v>86</v>
      </c>
      <c r="L78" t="s">
        <v>356</v>
      </c>
    </row>
    <row r="79" spans="1:12" x14ac:dyDescent="0.25">
      <c r="A79">
        <v>0.99409061899999995</v>
      </c>
      <c r="B79">
        <v>5</v>
      </c>
      <c r="C79">
        <v>6</v>
      </c>
      <c r="D79">
        <v>1755</v>
      </c>
      <c r="E79">
        <v>1919</v>
      </c>
      <c r="F79">
        <v>337</v>
      </c>
      <c r="G79">
        <v>84</v>
      </c>
      <c r="H79">
        <v>52</v>
      </c>
      <c r="I79">
        <v>801</v>
      </c>
      <c r="J79" t="s">
        <v>254</v>
      </c>
      <c r="K79" t="s">
        <v>157</v>
      </c>
      <c r="L79" t="s">
        <v>323</v>
      </c>
    </row>
    <row r="80" spans="1:12" x14ac:dyDescent="0.25">
      <c r="A80">
        <v>0.99401063300000003</v>
      </c>
      <c r="B80">
        <v>9</v>
      </c>
      <c r="C80">
        <v>3</v>
      </c>
      <c r="D80">
        <v>1313</v>
      </c>
      <c r="E80">
        <v>1609</v>
      </c>
      <c r="F80">
        <v>1093</v>
      </c>
      <c r="G80">
        <v>176</v>
      </c>
      <c r="H80">
        <v>165</v>
      </c>
      <c r="I80">
        <v>188</v>
      </c>
      <c r="J80" t="s">
        <v>60</v>
      </c>
      <c r="K80" t="s">
        <v>66</v>
      </c>
      <c r="L80" t="s">
        <v>183</v>
      </c>
    </row>
    <row r="81" spans="1:12" x14ac:dyDescent="0.25">
      <c r="A81">
        <v>0.99379994900000002</v>
      </c>
      <c r="B81">
        <v>7</v>
      </c>
      <c r="C81">
        <v>1</v>
      </c>
      <c r="D81">
        <v>1824</v>
      </c>
      <c r="E81">
        <v>2031</v>
      </c>
      <c r="F81">
        <v>304</v>
      </c>
      <c r="G81">
        <v>67</v>
      </c>
      <c r="H81">
        <v>48</v>
      </c>
      <c r="I81">
        <v>2268</v>
      </c>
      <c r="J81" t="s">
        <v>236</v>
      </c>
      <c r="K81" t="s">
        <v>56</v>
      </c>
      <c r="L81" t="s">
        <v>320</v>
      </c>
    </row>
    <row r="82" spans="1:12" x14ac:dyDescent="0.25">
      <c r="A82">
        <v>0.99359840799999999</v>
      </c>
      <c r="B82">
        <v>10</v>
      </c>
      <c r="C82">
        <v>4</v>
      </c>
      <c r="D82">
        <v>1815</v>
      </c>
      <c r="E82">
        <v>1934</v>
      </c>
      <c r="F82">
        <v>395</v>
      </c>
      <c r="G82">
        <v>79</v>
      </c>
      <c r="H82">
        <v>69</v>
      </c>
      <c r="I82">
        <v>762</v>
      </c>
      <c r="J82" t="s">
        <v>92</v>
      </c>
      <c r="K82" t="s">
        <v>54</v>
      </c>
      <c r="L82" t="s">
        <v>238</v>
      </c>
    </row>
    <row r="83" spans="1:12" x14ac:dyDescent="0.25">
      <c r="A83">
        <v>0.99352419300000006</v>
      </c>
      <c r="B83">
        <v>9</v>
      </c>
      <c r="C83">
        <v>3</v>
      </c>
      <c r="D83">
        <v>1248</v>
      </c>
      <c r="E83">
        <v>1502</v>
      </c>
      <c r="F83">
        <v>422</v>
      </c>
      <c r="G83">
        <v>74</v>
      </c>
      <c r="H83">
        <v>61</v>
      </c>
      <c r="I83">
        <v>2969</v>
      </c>
      <c r="J83" t="s">
        <v>230</v>
      </c>
      <c r="K83" t="s">
        <v>264</v>
      </c>
      <c r="L83" t="s">
        <v>241</v>
      </c>
    </row>
    <row r="84" spans="1:12" x14ac:dyDescent="0.25">
      <c r="A84">
        <v>0.99350672299999998</v>
      </c>
      <c r="B84">
        <v>6</v>
      </c>
      <c r="C84">
        <v>7</v>
      </c>
      <c r="D84">
        <v>1220</v>
      </c>
      <c r="E84">
        <v>1649</v>
      </c>
      <c r="F84">
        <v>1210</v>
      </c>
      <c r="G84">
        <v>149</v>
      </c>
      <c r="H84">
        <v>137</v>
      </c>
      <c r="I84">
        <v>2624</v>
      </c>
      <c r="J84" t="s">
        <v>157</v>
      </c>
      <c r="K84" t="s">
        <v>245</v>
      </c>
      <c r="L84" t="s">
        <v>353</v>
      </c>
    </row>
    <row r="85" spans="1:12" x14ac:dyDescent="0.25">
      <c r="A85">
        <v>0.99350241299999997</v>
      </c>
      <c r="B85">
        <v>3</v>
      </c>
      <c r="C85">
        <v>4</v>
      </c>
      <c r="D85">
        <v>1533</v>
      </c>
      <c r="E85">
        <v>1812</v>
      </c>
      <c r="F85">
        <v>611</v>
      </c>
      <c r="G85">
        <v>99</v>
      </c>
      <c r="H85">
        <v>87</v>
      </c>
      <c r="I85">
        <v>224</v>
      </c>
      <c r="J85" t="s">
        <v>54</v>
      </c>
      <c r="K85" t="s">
        <v>44</v>
      </c>
      <c r="L85" t="s">
        <v>430</v>
      </c>
    </row>
    <row r="86" spans="1:12" x14ac:dyDescent="0.25">
      <c r="A86">
        <v>0.993390314</v>
      </c>
      <c r="B86">
        <v>5</v>
      </c>
      <c r="C86">
        <v>6</v>
      </c>
      <c r="D86">
        <v>1953</v>
      </c>
      <c r="E86">
        <v>2217</v>
      </c>
      <c r="F86">
        <v>448</v>
      </c>
      <c r="G86">
        <v>84</v>
      </c>
      <c r="H86">
        <v>68</v>
      </c>
      <c r="I86">
        <v>2555</v>
      </c>
      <c r="J86" t="s">
        <v>92</v>
      </c>
      <c r="K86" t="s">
        <v>135</v>
      </c>
      <c r="L86" t="s">
        <v>131</v>
      </c>
    </row>
    <row r="87" spans="1:12" x14ac:dyDescent="0.25">
      <c r="A87">
        <v>0.99318619699999999</v>
      </c>
      <c r="B87">
        <v>8</v>
      </c>
      <c r="C87">
        <v>2</v>
      </c>
      <c r="D87">
        <v>2042</v>
      </c>
      <c r="E87">
        <v>2334</v>
      </c>
      <c r="F87">
        <v>833</v>
      </c>
      <c r="G87">
        <v>112</v>
      </c>
      <c r="H87">
        <v>102</v>
      </c>
      <c r="I87">
        <v>282</v>
      </c>
      <c r="J87" t="s">
        <v>56</v>
      </c>
      <c r="K87" t="s">
        <v>196</v>
      </c>
      <c r="L87" t="s">
        <v>587</v>
      </c>
    </row>
    <row r="88" spans="1:12" x14ac:dyDescent="0.25">
      <c r="A88">
        <v>0.99309344300000002</v>
      </c>
      <c r="B88">
        <v>8</v>
      </c>
      <c r="C88">
        <v>2</v>
      </c>
      <c r="D88">
        <v>1413</v>
      </c>
      <c r="E88">
        <v>1628</v>
      </c>
      <c r="F88">
        <v>756</v>
      </c>
      <c r="G88">
        <v>135</v>
      </c>
      <c r="H88">
        <v>125</v>
      </c>
      <c r="I88">
        <v>813</v>
      </c>
      <c r="J88" t="s">
        <v>92</v>
      </c>
      <c r="K88" t="s">
        <v>111</v>
      </c>
      <c r="L88" t="s">
        <v>400</v>
      </c>
    </row>
    <row r="89" spans="1:12" x14ac:dyDescent="0.25">
      <c r="A89">
        <v>0.99308235700000003</v>
      </c>
      <c r="B89">
        <v>5</v>
      </c>
      <c r="C89">
        <v>6</v>
      </c>
      <c r="D89">
        <v>1447</v>
      </c>
      <c r="E89">
        <v>1546</v>
      </c>
      <c r="F89">
        <v>588</v>
      </c>
      <c r="G89">
        <v>119</v>
      </c>
      <c r="H89">
        <v>103</v>
      </c>
      <c r="I89">
        <v>158</v>
      </c>
      <c r="J89" t="s">
        <v>264</v>
      </c>
      <c r="K89" t="s">
        <v>187</v>
      </c>
      <c r="L89" t="s">
        <v>554</v>
      </c>
    </row>
    <row r="90" spans="1:12" x14ac:dyDescent="0.25">
      <c r="A90">
        <v>0.99290934799999997</v>
      </c>
      <c r="B90">
        <v>4</v>
      </c>
      <c r="C90">
        <v>5</v>
      </c>
      <c r="D90">
        <v>1457</v>
      </c>
      <c r="E90">
        <v>2045</v>
      </c>
      <c r="F90">
        <v>1733</v>
      </c>
      <c r="G90">
        <v>228</v>
      </c>
      <c r="H90">
        <v>207</v>
      </c>
      <c r="I90">
        <v>1189</v>
      </c>
      <c r="J90" t="s">
        <v>250</v>
      </c>
      <c r="K90" t="s">
        <v>54</v>
      </c>
      <c r="L90" t="s">
        <v>533</v>
      </c>
    </row>
    <row r="91" spans="1:12" x14ac:dyDescent="0.25">
      <c r="A91">
        <v>0.99267035000000003</v>
      </c>
      <c r="B91">
        <v>5</v>
      </c>
      <c r="C91">
        <v>6</v>
      </c>
      <c r="D91">
        <v>1558</v>
      </c>
      <c r="E91">
        <v>14</v>
      </c>
      <c r="F91">
        <v>2295</v>
      </c>
      <c r="G91">
        <v>316</v>
      </c>
      <c r="H91">
        <v>250</v>
      </c>
      <c r="I91">
        <v>505</v>
      </c>
      <c r="J91" t="s">
        <v>236</v>
      </c>
      <c r="K91" t="s">
        <v>44</v>
      </c>
      <c r="L91" t="s">
        <v>233</v>
      </c>
    </row>
    <row r="92" spans="1:12" x14ac:dyDescent="0.25">
      <c r="A92">
        <v>0.99253253600000002</v>
      </c>
      <c r="B92">
        <v>7</v>
      </c>
      <c r="C92">
        <v>1</v>
      </c>
      <c r="D92">
        <v>953</v>
      </c>
      <c r="E92">
        <v>1209</v>
      </c>
      <c r="F92">
        <v>287</v>
      </c>
      <c r="G92">
        <v>76</v>
      </c>
      <c r="H92">
        <v>43</v>
      </c>
      <c r="I92">
        <v>1006</v>
      </c>
      <c r="J92" t="s">
        <v>150</v>
      </c>
      <c r="K92" t="s">
        <v>120</v>
      </c>
      <c r="L92" t="s">
        <v>428</v>
      </c>
    </row>
    <row r="93" spans="1:12" x14ac:dyDescent="0.25">
      <c r="A93">
        <v>0.99251972899999996</v>
      </c>
      <c r="B93">
        <v>7</v>
      </c>
      <c r="C93">
        <v>1</v>
      </c>
      <c r="D93">
        <v>1051</v>
      </c>
      <c r="E93">
        <v>1431</v>
      </c>
      <c r="F93">
        <v>2075</v>
      </c>
      <c r="G93">
        <v>340</v>
      </c>
      <c r="H93">
        <v>326</v>
      </c>
      <c r="I93">
        <v>3240</v>
      </c>
      <c r="J93" t="s">
        <v>96</v>
      </c>
      <c r="K93" t="s">
        <v>56</v>
      </c>
      <c r="L93" t="s">
        <v>327</v>
      </c>
    </row>
    <row r="94" spans="1:12" x14ac:dyDescent="0.25">
      <c r="A94">
        <v>0.99251272999999995</v>
      </c>
      <c r="B94">
        <v>3</v>
      </c>
      <c r="C94">
        <v>4</v>
      </c>
      <c r="D94">
        <v>1502</v>
      </c>
      <c r="E94">
        <v>1514</v>
      </c>
      <c r="F94">
        <v>304</v>
      </c>
      <c r="G94">
        <v>72</v>
      </c>
      <c r="H94">
        <v>56</v>
      </c>
      <c r="I94">
        <v>2442</v>
      </c>
      <c r="J94" t="s">
        <v>56</v>
      </c>
      <c r="K94" t="s">
        <v>236</v>
      </c>
      <c r="L94" t="s">
        <v>556</v>
      </c>
    </row>
    <row r="95" spans="1:12" x14ac:dyDescent="0.25">
      <c r="A95">
        <v>0.992462014</v>
      </c>
      <c r="B95">
        <v>3</v>
      </c>
      <c r="C95">
        <v>4</v>
      </c>
      <c r="D95">
        <v>1928</v>
      </c>
      <c r="E95">
        <v>2034</v>
      </c>
      <c r="F95">
        <v>345</v>
      </c>
      <c r="G95">
        <v>66</v>
      </c>
      <c r="H95">
        <v>54</v>
      </c>
      <c r="I95">
        <v>298</v>
      </c>
      <c r="J95" t="s">
        <v>49</v>
      </c>
      <c r="K95" t="s">
        <v>230</v>
      </c>
      <c r="L95" t="s">
        <v>231</v>
      </c>
    </row>
    <row r="96" spans="1:12" x14ac:dyDescent="0.25">
      <c r="A96">
        <v>0.99229305800000001</v>
      </c>
      <c r="B96">
        <v>3</v>
      </c>
      <c r="C96">
        <v>4</v>
      </c>
      <c r="D96">
        <v>645</v>
      </c>
      <c r="E96">
        <v>957</v>
      </c>
      <c r="F96">
        <v>838</v>
      </c>
      <c r="G96">
        <v>132</v>
      </c>
      <c r="H96">
        <v>109</v>
      </c>
      <c r="I96">
        <v>1674</v>
      </c>
      <c r="J96" t="s">
        <v>54</v>
      </c>
      <c r="K96" t="s">
        <v>184</v>
      </c>
      <c r="L96" t="s">
        <v>161</v>
      </c>
    </row>
    <row r="97" spans="1:12" x14ac:dyDescent="0.25">
      <c r="A97">
        <v>0.99225031200000002</v>
      </c>
      <c r="B97">
        <v>5</v>
      </c>
      <c r="C97">
        <v>6</v>
      </c>
      <c r="D97">
        <v>1824</v>
      </c>
      <c r="E97">
        <v>2026</v>
      </c>
      <c r="F97">
        <v>256</v>
      </c>
      <c r="G97">
        <v>62</v>
      </c>
      <c r="H97">
        <v>45</v>
      </c>
      <c r="I97">
        <v>1007</v>
      </c>
      <c r="J97" t="s">
        <v>49</v>
      </c>
      <c r="K97" t="s">
        <v>56</v>
      </c>
      <c r="L97" t="s">
        <v>433</v>
      </c>
    </row>
    <row r="98" spans="1:12" x14ac:dyDescent="0.25">
      <c r="A98">
        <v>0.99189364499999999</v>
      </c>
      <c r="B98">
        <v>10</v>
      </c>
      <c r="C98">
        <v>4</v>
      </c>
      <c r="D98">
        <v>1047</v>
      </c>
      <c r="E98">
        <v>1253</v>
      </c>
      <c r="F98">
        <v>1733</v>
      </c>
      <c r="G98">
        <v>246</v>
      </c>
      <c r="H98">
        <v>235</v>
      </c>
      <c r="I98">
        <v>658</v>
      </c>
      <c r="J98" t="s">
        <v>54</v>
      </c>
      <c r="K98" t="s">
        <v>250</v>
      </c>
      <c r="L98" t="s">
        <v>307</v>
      </c>
    </row>
    <row r="99" spans="1:12" x14ac:dyDescent="0.25">
      <c r="A99">
        <v>0.99183493499999997</v>
      </c>
      <c r="B99">
        <v>6</v>
      </c>
      <c r="C99">
        <v>7</v>
      </c>
      <c r="D99">
        <v>1826</v>
      </c>
      <c r="E99">
        <v>1928</v>
      </c>
      <c r="F99">
        <v>296</v>
      </c>
      <c r="G99">
        <v>62</v>
      </c>
      <c r="H99">
        <v>52</v>
      </c>
      <c r="I99">
        <v>3168</v>
      </c>
      <c r="J99" t="s">
        <v>165</v>
      </c>
      <c r="K99" t="s">
        <v>280</v>
      </c>
      <c r="L99" t="s">
        <v>538</v>
      </c>
    </row>
    <row r="100" spans="1:12" x14ac:dyDescent="0.25">
      <c r="A100">
        <v>0.99182489299999999</v>
      </c>
      <c r="B100">
        <v>3</v>
      </c>
      <c r="C100">
        <v>4</v>
      </c>
      <c r="D100">
        <v>730</v>
      </c>
      <c r="E100">
        <v>1012</v>
      </c>
      <c r="F100">
        <v>1137</v>
      </c>
      <c r="G100">
        <v>162</v>
      </c>
      <c r="H100">
        <v>150</v>
      </c>
      <c r="I100">
        <v>212</v>
      </c>
      <c r="J100" t="s">
        <v>39</v>
      </c>
      <c r="K100" t="s">
        <v>225</v>
      </c>
      <c r="L100" t="s">
        <v>318</v>
      </c>
    </row>
    <row r="101" spans="1:12" x14ac:dyDescent="0.25">
      <c r="A101">
        <v>0.99167383499999995</v>
      </c>
      <c r="B101">
        <v>8</v>
      </c>
      <c r="C101">
        <v>2</v>
      </c>
      <c r="D101">
        <v>2139</v>
      </c>
      <c r="E101">
        <v>2259</v>
      </c>
      <c r="F101">
        <v>423</v>
      </c>
      <c r="G101">
        <v>80</v>
      </c>
      <c r="H101">
        <v>68</v>
      </c>
      <c r="I101">
        <v>3491</v>
      </c>
      <c r="J101" t="s">
        <v>54</v>
      </c>
      <c r="K101" t="s">
        <v>198</v>
      </c>
      <c r="L101" t="s">
        <v>246</v>
      </c>
    </row>
    <row r="102" spans="1:12" x14ac:dyDescent="0.25">
      <c r="A102">
        <v>0.99150794900000006</v>
      </c>
      <c r="B102">
        <v>6</v>
      </c>
      <c r="C102">
        <v>7</v>
      </c>
      <c r="D102">
        <v>1811</v>
      </c>
      <c r="E102">
        <v>1942</v>
      </c>
      <c r="F102">
        <v>417</v>
      </c>
      <c r="G102">
        <v>91</v>
      </c>
      <c r="H102">
        <v>75</v>
      </c>
      <c r="I102">
        <v>1188</v>
      </c>
      <c r="J102" t="s">
        <v>236</v>
      </c>
      <c r="K102" t="s">
        <v>259</v>
      </c>
      <c r="L102" t="s">
        <v>583</v>
      </c>
    </row>
    <row r="103" spans="1:12" x14ac:dyDescent="0.25">
      <c r="A103">
        <v>0.99143721100000004</v>
      </c>
      <c r="B103">
        <v>8</v>
      </c>
      <c r="C103">
        <v>2</v>
      </c>
      <c r="D103">
        <v>1654</v>
      </c>
      <c r="E103">
        <v>1900</v>
      </c>
      <c r="F103">
        <v>825</v>
      </c>
      <c r="G103">
        <v>126</v>
      </c>
      <c r="H103">
        <v>108</v>
      </c>
      <c r="I103">
        <v>714</v>
      </c>
      <c r="J103" t="s">
        <v>186</v>
      </c>
      <c r="K103" t="s">
        <v>54</v>
      </c>
      <c r="L103" t="s">
        <v>531</v>
      </c>
    </row>
    <row r="104" spans="1:12" x14ac:dyDescent="0.25">
      <c r="A104">
        <v>0.99124900400000004</v>
      </c>
      <c r="B104">
        <v>6</v>
      </c>
      <c r="C104">
        <v>7</v>
      </c>
      <c r="D104">
        <v>1511</v>
      </c>
      <c r="E104">
        <v>1815</v>
      </c>
      <c r="F104">
        <v>1750</v>
      </c>
      <c r="G104">
        <v>304</v>
      </c>
      <c r="H104">
        <v>257</v>
      </c>
      <c r="I104">
        <v>829</v>
      </c>
      <c r="J104" t="s">
        <v>54</v>
      </c>
      <c r="K104" t="s">
        <v>157</v>
      </c>
      <c r="L104" t="s">
        <v>132</v>
      </c>
    </row>
    <row r="105" spans="1:12" x14ac:dyDescent="0.25">
      <c r="A105">
        <v>0.99121640499999997</v>
      </c>
      <c r="B105">
        <v>10</v>
      </c>
      <c r="C105">
        <v>4</v>
      </c>
      <c r="D105">
        <v>1917</v>
      </c>
      <c r="E105">
        <v>2013</v>
      </c>
      <c r="F105">
        <v>197</v>
      </c>
      <c r="G105">
        <v>56</v>
      </c>
      <c r="H105">
        <v>39</v>
      </c>
      <c r="I105">
        <v>3596</v>
      </c>
      <c r="J105" t="s">
        <v>66</v>
      </c>
      <c r="K105" t="s">
        <v>39</v>
      </c>
      <c r="L105" t="s">
        <v>193</v>
      </c>
    </row>
    <row r="106" spans="1:12" x14ac:dyDescent="0.25">
      <c r="A106">
        <v>0.991055664</v>
      </c>
      <c r="B106">
        <v>4</v>
      </c>
      <c r="C106">
        <v>5</v>
      </c>
      <c r="D106">
        <v>1758</v>
      </c>
      <c r="E106">
        <v>1902</v>
      </c>
      <c r="F106">
        <v>341</v>
      </c>
      <c r="G106">
        <v>64</v>
      </c>
      <c r="H106">
        <v>53</v>
      </c>
      <c r="I106">
        <v>160</v>
      </c>
      <c r="J106" t="s">
        <v>111</v>
      </c>
      <c r="K106" t="s">
        <v>163</v>
      </c>
      <c r="L106" t="s">
        <v>193</v>
      </c>
    </row>
    <row r="107" spans="1:12" x14ac:dyDescent="0.25">
      <c r="A107">
        <v>0.99103426500000003</v>
      </c>
      <c r="B107">
        <v>5</v>
      </c>
      <c r="C107">
        <v>6</v>
      </c>
      <c r="D107">
        <v>1541</v>
      </c>
      <c r="E107">
        <v>1755</v>
      </c>
      <c r="F107">
        <v>1521</v>
      </c>
      <c r="G107">
        <v>254</v>
      </c>
      <c r="H107">
        <v>239</v>
      </c>
      <c r="I107">
        <v>3844</v>
      </c>
      <c r="J107" t="s">
        <v>54</v>
      </c>
      <c r="K107" t="s">
        <v>49</v>
      </c>
      <c r="L107" t="s">
        <v>553</v>
      </c>
    </row>
    <row r="108" spans="1:12" x14ac:dyDescent="0.25">
      <c r="A108">
        <v>0.99100820099999998</v>
      </c>
      <c r="B108">
        <v>6</v>
      </c>
      <c r="C108">
        <v>7</v>
      </c>
      <c r="D108">
        <v>1538</v>
      </c>
      <c r="E108">
        <v>1712</v>
      </c>
      <c r="F108">
        <v>405</v>
      </c>
      <c r="G108">
        <v>94</v>
      </c>
      <c r="H108">
        <v>69</v>
      </c>
      <c r="I108">
        <v>3665</v>
      </c>
      <c r="J108" t="s">
        <v>54</v>
      </c>
      <c r="K108" t="s">
        <v>169</v>
      </c>
      <c r="L108" t="s">
        <v>446</v>
      </c>
    </row>
    <row r="109" spans="1:12" x14ac:dyDescent="0.25">
      <c r="A109">
        <v>0.99099732900000004</v>
      </c>
      <c r="B109">
        <v>3</v>
      </c>
      <c r="C109">
        <v>4</v>
      </c>
      <c r="D109">
        <v>1039</v>
      </c>
      <c r="E109">
        <v>1316</v>
      </c>
      <c r="F109">
        <v>588</v>
      </c>
      <c r="G109">
        <v>97</v>
      </c>
      <c r="H109">
        <v>77</v>
      </c>
      <c r="I109">
        <v>1678</v>
      </c>
      <c r="J109" t="s">
        <v>187</v>
      </c>
      <c r="K109" t="s">
        <v>264</v>
      </c>
      <c r="L109" t="s">
        <v>521</v>
      </c>
    </row>
    <row r="110" spans="1:12" x14ac:dyDescent="0.25">
      <c r="A110">
        <v>0.99094417000000001</v>
      </c>
      <c r="B110">
        <v>8</v>
      </c>
      <c r="C110">
        <v>2</v>
      </c>
      <c r="D110">
        <v>1247</v>
      </c>
      <c r="E110">
        <v>1507</v>
      </c>
      <c r="F110">
        <v>1728</v>
      </c>
      <c r="G110">
        <v>260</v>
      </c>
      <c r="H110">
        <v>247</v>
      </c>
      <c r="I110">
        <v>299</v>
      </c>
      <c r="J110" t="s">
        <v>54</v>
      </c>
      <c r="K110" t="s">
        <v>236</v>
      </c>
      <c r="L110" t="s">
        <v>61</v>
      </c>
    </row>
    <row r="111" spans="1:12" x14ac:dyDescent="0.25">
      <c r="A111">
        <v>0.990943146</v>
      </c>
      <c r="B111">
        <v>10</v>
      </c>
      <c r="C111">
        <v>4</v>
      </c>
      <c r="D111">
        <v>801</v>
      </c>
      <c r="E111">
        <v>1309</v>
      </c>
      <c r="F111">
        <v>1489</v>
      </c>
      <c r="G111">
        <v>188</v>
      </c>
      <c r="H111">
        <v>174</v>
      </c>
      <c r="I111">
        <v>3320</v>
      </c>
      <c r="J111" t="s">
        <v>187</v>
      </c>
      <c r="K111" t="s">
        <v>169</v>
      </c>
      <c r="L111" t="s">
        <v>535</v>
      </c>
    </row>
    <row r="112" spans="1:12" x14ac:dyDescent="0.25">
      <c r="A112">
        <v>0.99075764200000005</v>
      </c>
      <c r="B112">
        <v>5</v>
      </c>
      <c r="C112">
        <v>6</v>
      </c>
      <c r="D112">
        <v>1224</v>
      </c>
      <c r="E112">
        <v>1420</v>
      </c>
      <c r="F112">
        <v>1491</v>
      </c>
      <c r="G112">
        <v>236</v>
      </c>
      <c r="H112">
        <v>223</v>
      </c>
      <c r="I112">
        <v>2707</v>
      </c>
      <c r="J112" t="s">
        <v>44</v>
      </c>
      <c r="K112" t="s">
        <v>140</v>
      </c>
      <c r="L112" t="s">
        <v>101</v>
      </c>
    </row>
    <row r="113" spans="1:12" x14ac:dyDescent="0.25">
      <c r="A113">
        <v>0.99061994600000003</v>
      </c>
      <c r="B113">
        <v>3</v>
      </c>
      <c r="C113">
        <v>4</v>
      </c>
      <c r="D113">
        <v>1134</v>
      </c>
      <c r="E113">
        <v>1355</v>
      </c>
      <c r="F113">
        <v>919</v>
      </c>
      <c r="G113">
        <v>141</v>
      </c>
      <c r="H113">
        <v>131</v>
      </c>
      <c r="I113">
        <v>3047</v>
      </c>
      <c r="J113" t="s">
        <v>80</v>
      </c>
      <c r="K113" t="s">
        <v>44</v>
      </c>
      <c r="L113" t="s">
        <v>407</v>
      </c>
    </row>
    <row r="114" spans="1:12" x14ac:dyDescent="0.25">
      <c r="A114">
        <v>0.99053900100000003</v>
      </c>
      <c r="B114">
        <v>3</v>
      </c>
      <c r="C114">
        <v>4</v>
      </c>
      <c r="D114">
        <v>2108</v>
      </c>
      <c r="E114">
        <v>2313</v>
      </c>
      <c r="F114">
        <v>365</v>
      </c>
      <c r="G114">
        <v>65</v>
      </c>
      <c r="H114">
        <v>53</v>
      </c>
      <c r="I114">
        <v>3142</v>
      </c>
      <c r="J114" t="s">
        <v>49</v>
      </c>
      <c r="K114" t="s">
        <v>286</v>
      </c>
      <c r="L114" t="s">
        <v>263</v>
      </c>
    </row>
    <row r="115" spans="1:12" x14ac:dyDescent="0.25">
      <c r="A115">
        <v>0.99046483200000002</v>
      </c>
      <c r="B115">
        <v>9</v>
      </c>
      <c r="C115">
        <v>3</v>
      </c>
      <c r="D115">
        <v>832</v>
      </c>
      <c r="E115">
        <v>946</v>
      </c>
      <c r="F115">
        <v>377</v>
      </c>
      <c r="G115">
        <v>74</v>
      </c>
      <c r="H115">
        <v>60</v>
      </c>
      <c r="I115">
        <v>726</v>
      </c>
      <c r="J115" t="s">
        <v>44</v>
      </c>
      <c r="K115" t="s">
        <v>184</v>
      </c>
      <c r="L115" t="s">
        <v>566</v>
      </c>
    </row>
    <row r="116" spans="1:12" x14ac:dyDescent="0.25">
      <c r="A116">
        <v>0.99035439999999997</v>
      </c>
      <c r="B116">
        <v>3</v>
      </c>
      <c r="C116">
        <v>4</v>
      </c>
      <c r="D116">
        <v>1302</v>
      </c>
      <c r="E116">
        <v>1412</v>
      </c>
      <c r="F116">
        <v>361</v>
      </c>
      <c r="G116">
        <v>70</v>
      </c>
      <c r="H116">
        <v>62</v>
      </c>
      <c r="I116">
        <v>403</v>
      </c>
      <c r="J116" t="s">
        <v>201</v>
      </c>
      <c r="K116" t="s">
        <v>187</v>
      </c>
      <c r="L116" t="s">
        <v>489</v>
      </c>
    </row>
    <row r="117" spans="1:12" x14ac:dyDescent="0.25">
      <c r="A117">
        <v>0.99027158999999998</v>
      </c>
      <c r="B117">
        <v>3</v>
      </c>
      <c r="C117">
        <v>4</v>
      </c>
      <c r="D117">
        <v>646</v>
      </c>
      <c r="E117">
        <v>725</v>
      </c>
      <c r="F117">
        <v>484</v>
      </c>
      <c r="G117">
        <v>99</v>
      </c>
      <c r="H117">
        <v>77</v>
      </c>
      <c r="I117">
        <v>1580</v>
      </c>
      <c r="J117" t="s">
        <v>47</v>
      </c>
      <c r="K117" t="s">
        <v>92</v>
      </c>
      <c r="L117" t="s">
        <v>67</v>
      </c>
    </row>
    <row r="118" spans="1:12" x14ac:dyDescent="0.25">
      <c r="A118">
        <v>0.99027158999999998</v>
      </c>
      <c r="B118">
        <v>3</v>
      </c>
      <c r="C118">
        <v>4</v>
      </c>
      <c r="D118">
        <v>646</v>
      </c>
      <c r="E118">
        <v>725</v>
      </c>
      <c r="F118">
        <v>484</v>
      </c>
      <c r="G118">
        <v>99</v>
      </c>
      <c r="H118">
        <v>77</v>
      </c>
      <c r="I118">
        <v>1580</v>
      </c>
      <c r="J118" t="s">
        <v>47</v>
      </c>
      <c r="K118" t="s">
        <v>92</v>
      </c>
      <c r="L118" t="s">
        <v>67</v>
      </c>
    </row>
    <row r="119" spans="1:12" x14ac:dyDescent="0.25">
      <c r="A119">
        <v>0.99026012500000005</v>
      </c>
      <c r="B119">
        <v>4</v>
      </c>
      <c r="C119">
        <v>5</v>
      </c>
      <c r="D119">
        <v>1921</v>
      </c>
      <c r="E119">
        <v>2035</v>
      </c>
      <c r="F119">
        <v>361</v>
      </c>
      <c r="G119">
        <v>74</v>
      </c>
      <c r="H119">
        <v>60</v>
      </c>
      <c r="I119">
        <v>988</v>
      </c>
      <c r="J119" t="s">
        <v>187</v>
      </c>
      <c r="K119" t="s">
        <v>201</v>
      </c>
      <c r="L119" t="s">
        <v>425</v>
      </c>
    </row>
    <row r="120" spans="1:12" x14ac:dyDescent="0.25">
      <c r="A120">
        <v>0.99025544600000004</v>
      </c>
      <c r="B120">
        <v>3</v>
      </c>
      <c r="C120">
        <v>4</v>
      </c>
      <c r="D120">
        <v>1805</v>
      </c>
      <c r="E120">
        <v>1940</v>
      </c>
      <c r="F120">
        <v>1372</v>
      </c>
      <c r="G120">
        <v>215</v>
      </c>
      <c r="H120">
        <v>201</v>
      </c>
      <c r="I120">
        <v>725</v>
      </c>
      <c r="J120" t="s">
        <v>280</v>
      </c>
      <c r="K120" t="s">
        <v>49</v>
      </c>
      <c r="L120" t="s">
        <v>200</v>
      </c>
    </row>
    <row r="121" spans="1:12" x14ac:dyDescent="0.25">
      <c r="A121">
        <v>0.99021575699999997</v>
      </c>
      <c r="B121">
        <v>5</v>
      </c>
      <c r="C121">
        <v>6</v>
      </c>
      <c r="D121">
        <v>1556</v>
      </c>
      <c r="E121">
        <v>1706</v>
      </c>
      <c r="F121">
        <v>236</v>
      </c>
      <c r="G121">
        <v>70</v>
      </c>
      <c r="H121">
        <v>48</v>
      </c>
      <c r="I121">
        <v>354</v>
      </c>
      <c r="J121" t="s">
        <v>49</v>
      </c>
      <c r="K121" t="s">
        <v>157</v>
      </c>
      <c r="L121" t="s">
        <v>241</v>
      </c>
    </row>
    <row r="122" spans="1:12" x14ac:dyDescent="0.25">
      <c r="A122">
        <v>0.99011922299999999</v>
      </c>
      <c r="B122">
        <v>3</v>
      </c>
      <c r="C122">
        <v>4</v>
      </c>
      <c r="D122">
        <v>2037</v>
      </c>
      <c r="E122">
        <v>2145</v>
      </c>
      <c r="F122">
        <v>226</v>
      </c>
      <c r="G122">
        <v>68</v>
      </c>
      <c r="H122">
        <v>48</v>
      </c>
      <c r="I122">
        <v>486</v>
      </c>
      <c r="J122" t="s">
        <v>277</v>
      </c>
      <c r="K122" t="s">
        <v>49</v>
      </c>
      <c r="L122" t="s">
        <v>276</v>
      </c>
    </row>
    <row r="123" spans="1:12" x14ac:dyDescent="0.25">
      <c r="A123">
        <v>0.98998160000000002</v>
      </c>
      <c r="B123">
        <v>4</v>
      </c>
      <c r="C123">
        <v>5</v>
      </c>
      <c r="D123">
        <v>1622</v>
      </c>
      <c r="E123">
        <v>1812</v>
      </c>
      <c r="F123">
        <v>1521</v>
      </c>
      <c r="G123">
        <v>230</v>
      </c>
      <c r="H123">
        <v>215</v>
      </c>
      <c r="I123">
        <v>3844</v>
      </c>
      <c r="J123" t="s">
        <v>54</v>
      </c>
      <c r="K123" t="s">
        <v>49</v>
      </c>
      <c r="L123" t="s">
        <v>153</v>
      </c>
    </row>
    <row r="124" spans="1:12" x14ac:dyDescent="0.25">
      <c r="A124">
        <v>0.98990497399999999</v>
      </c>
      <c r="B124">
        <v>5</v>
      </c>
      <c r="C124">
        <v>6</v>
      </c>
      <c r="D124">
        <v>1659</v>
      </c>
      <c r="E124">
        <v>1929</v>
      </c>
      <c r="F124">
        <v>590</v>
      </c>
      <c r="G124">
        <v>90</v>
      </c>
      <c r="H124">
        <v>76</v>
      </c>
      <c r="I124">
        <v>2899</v>
      </c>
      <c r="J124" t="s">
        <v>157</v>
      </c>
      <c r="K124" t="s">
        <v>264</v>
      </c>
      <c r="L124" t="s">
        <v>52</v>
      </c>
    </row>
    <row r="125" spans="1:12" x14ac:dyDescent="0.25">
      <c r="A125">
        <v>0.98981014700000003</v>
      </c>
      <c r="B125">
        <v>5</v>
      </c>
      <c r="C125">
        <v>6</v>
      </c>
      <c r="D125">
        <v>1236</v>
      </c>
      <c r="E125">
        <v>1436</v>
      </c>
      <c r="F125">
        <v>338</v>
      </c>
      <c r="G125">
        <v>60</v>
      </c>
      <c r="H125">
        <v>49</v>
      </c>
      <c r="I125">
        <v>1506</v>
      </c>
      <c r="J125" t="s">
        <v>277</v>
      </c>
      <c r="K125" t="s">
        <v>56</v>
      </c>
      <c r="L125" t="s">
        <v>433</v>
      </c>
    </row>
    <row r="126" spans="1:12" x14ac:dyDescent="0.25">
      <c r="A126">
        <v>0.98980580100000004</v>
      </c>
      <c r="B126">
        <v>3</v>
      </c>
      <c r="C126">
        <v>4</v>
      </c>
      <c r="D126">
        <v>1001</v>
      </c>
      <c r="E126">
        <v>1613</v>
      </c>
      <c r="F126">
        <v>2075</v>
      </c>
      <c r="G126">
        <v>252</v>
      </c>
      <c r="H126">
        <v>236</v>
      </c>
      <c r="I126">
        <v>175</v>
      </c>
      <c r="J126" t="s">
        <v>56</v>
      </c>
      <c r="K126" t="s">
        <v>96</v>
      </c>
      <c r="L126" t="s">
        <v>543</v>
      </c>
    </row>
    <row r="127" spans="1:12" x14ac:dyDescent="0.25">
      <c r="A127">
        <v>0.989767905</v>
      </c>
      <c r="B127">
        <v>3</v>
      </c>
      <c r="C127">
        <v>4</v>
      </c>
      <c r="D127">
        <v>1704</v>
      </c>
      <c r="E127">
        <v>1929</v>
      </c>
      <c r="F127">
        <v>866</v>
      </c>
      <c r="G127">
        <v>145</v>
      </c>
      <c r="H127">
        <v>129</v>
      </c>
      <c r="I127">
        <v>340</v>
      </c>
      <c r="J127" t="s">
        <v>49</v>
      </c>
      <c r="K127" t="s">
        <v>250</v>
      </c>
      <c r="L127" t="s">
        <v>249</v>
      </c>
    </row>
    <row r="128" spans="1:12" x14ac:dyDescent="0.25">
      <c r="A128">
        <v>0.98967764499999999</v>
      </c>
      <c r="B128">
        <v>3</v>
      </c>
      <c r="C128">
        <v>4</v>
      </c>
      <c r="D128">
        <v>1816</v>
      </c>
      <c r="E128">
        <v>1921</v>
      </c>
      <c r="F128">
        <v>325</v>
      </c>
      <c r="G128">
        <v>65</v>
      </c>
      <c r="H128">
        <v>49</v>
      </c>
      <c r="I128">
        <v>2550</v>
      </c>
      <c r="J128" t="s">
        <v>187</v>
      </c>
      <c r="K128" t="s">
        <v>124</v>
      </c>
      <c r="L128" t="s">
        <v>495</v>
      </c>
    </row>
    <row r="129" spans="1:12" x14ac:dyDescent="0.25">
      <c r="A129">
        <v>0.98944049199999995</v>
      </c>
      <c r="B129">
        <v>5</v>
      </c>
      <c r="C129">
        <v>6</v>
      </c>
      <c r="D129">
        <v>932</v>
      </c>
      <c r="E129">
        <v>1044</v>
      </c>
      <c r="F129">
        <v>358</v>
      </c>
      <c r="G129">
        <v>72</v>
      </c>
      <c r="H129">
        <v>60</v>
      </c>
      <c r="I129">
        <v>1408</v>
      </c>
      <c r="J129" t="s">
        <v>124</v>
      </c>
      <c r="K129" t="s">
        <v>270</v>
      </c>
      <c r="L129" t="s">
        <v>565</v>
      </c>
    </row>
    <row r="130" spans="1:12" x14ac:dyDescent="0.25">
      <c r="A130">
        <v>0.98911256700000005</v>
      </c>
      <c r="B130">
        <v>6</v>
      </c>
      <c r="C130">
        <v>7</v>
      </c>
      <c r="D130">
        <v>2156</v>
      </c>
      <c r="E130">
        <v>2323</v>
      </c>
      <c r="F130">
        <v>414</v>
      </c>
      <c r="G130">
        <v>87</v>
      </c>
      <c r="H130">
        <v>73</v>
      </c>
      <c r="I130">
        <v>3061</v>
      </c>
      <c r="J130" t="s">
        <v>49</v>
      </c>
      <c r="K130" t="s">
        <v>254</v>
      </c>
      <c r="L130" t="s">
        <v>300</v>
      </c>
    </row>
    <row r="131" spans="1:12" x14ac:dyDescent="0.25">
      <c r="A131">
        <v>0.98909892799999999</v>
      </c>
      <c r="B131">
        <v>3</v>
      </c>
      <c r="C131">
        <v>4</v>
      </c>
      <c r="D131">
        <v>1013</v>
      </c>
      <c r="E131">
        <v>1132</v>
      </c>
      <c r="F131">
        <v>446</v>
      </c>
      <c r="G131">
        <v>79</v>
      </c>
      <c r="H131">
        <v>69</v>
      </c>
      <c r="I131">
        <v>1022</v>
      </c>
      <c r="J131" t="s">
        <v>187</v>
      </c>
      <c r="K131" t="s">
        <v>236</v>
      </c>
      <c r="L131" t="s">
        <v>517</v>
      </c>
    </row>
    <row r="132" spans="1:12" x14ac:dyDescent="0.25">
      <c r="A132">
        <v>0.98905739599999998</v>
      </c>
      <c r="B132">
        <v>4</v>
      </c>
      <c r="C132">
        <v>5</v>
      </c>
      <c r="D132">
        <v>645</v>
      </c>
      <c r="E132">
        <v>931</v>
      </c>
      <c r="F132">
        <v>1093</v>
      </c>
      <c r="G132">
        <v>166</v>
      </c>
      <c r="H132">
        <v>154</v>
      </c>
      <c r="I132">
        <v>2275</v>
      </c>
      <c r="J132" t="s">
        <v>60</v>
      </c>
      <c r="K132" t="s">
        <v>66</v>
      </c>
      <c r="L132" t="s">
        <v>401</v>
      </c>
    </row>
    <row r="133" spans="1:12" x14ac:dyDescent="0.25">
      <c r="A133">
        <v>0.98866836499999999</v>
      </c>
      <c r="B133">
        <v>6</v>
      </c>
      <c r="C133">
        <v>7</v>
      </c>
      <c r="D133">
        <v>1949</v>
      </c>
      <c r="E133">
        <v>1953</v>
      </c>
      <c r="F133">
        <v>284</v>
      </c>
      <c r="G133">
        <v>64</v>
      </c>
      <c r="H133">
        <v>53</v>
      </c>
      <c r="I133">
        <v>556</v>
      </c>
      <c r="J133" t="s">
        <v>137</v>
      </c>
      <c r="K133" t="s">
        <v>54</v>
      </c>
      <c r="L133" t="s">
        <v>403</v>
      </c>
    </row>
    <row r="134" spans="1:12" x14ac:dyDescent="0.25">
      <c r="A134">
        <v>0.988605293</v>
      </c>
      <c r="B134">
        <v>3</v>
      </c>
      <c r="C134">
        <v>4</v>
      </c>
      <c r="D134">
        <v>1313</v>
      </c>
      <c r="E134">
        <v>1437</v>
      </c>
      <c r="F134">
        <v>345</v>
      </c>
      <c r="G134">
        <v>84</v>
      </c>
      <c r="H134">
        <v>57</v>
      </c>
      <c r="I134">
        <v>3430</v>
      </c>
      <c r="J134" t="s">
        <v>49</v>
      </c>
      <c r="K134" t="s">
        <v>230</v>
      </c>
      <c r="L134" t="s">
        <v>90</v>
      </c>
    </row>
    <row r="135" spans="1:12" x14ac:dyDescent="0.25">
      <c r="A135">
        <v>0.988411963</v>
      </c>
      <c r="B135">
        <v>5</v>
      </c>
      <c r="C135">
        <v>6</v>
      </c>
      <c r="D135">
        <v>1312</v>
      </c>
      <c r="E135">
        <v>1433</v>
      </c>
      <c r="F135">
        <v>407</v>
      </c>
      <c r="G135">
        <v>81</v>
      </c>
      <c r="H135">
        <v>68</v>
      </c>
      <c r="I135">
        <v>1918</v>
      </c>
      <c r="J135" t="s">
        <v>187</v>
      </c>
      <c r="K135" t="s">
        <v>49</v>
      </c>
      <c r="L135" t="s">
        <v>530</v>
      </c>
    </row>
    <row r="136" spans="1:12" x14ac:dyDescent="0.25">
      <c r="A136">
        <v>0.98835367200000002</v>
      </c>
      <c r="B136">
        <v>5</v>
      </c>
      <c r="C136">
        <v>6</v>
      </c>
      <c r="D136">
        <v>1452</v>
      </c>
      <c r="E136">
        <v>1756</v>
      </c>
      <c r="F136">
        <v>957</v>
      </c>
      <c r="G136">
        <v>124</v>
      </c>
      <c r="H136">
        <v>108</v>
      </c>
      <c r="I136">
        <v>494</v>
      </c>
      <c r="J136" t="s">
        <v>187</v>
      </c>
      <c r="K136" t="s">
        <v>140</v>
      </c>
      <c r="L136" t="s">
        <v>183</v>
      </c>
    </row>
    <row r="137" spans="1:12" x14ac:dyDescent="0.25">
      <c r="A137">
        <v>0.98832413200000002</v>
      </c>
      <c r="B137">
        <v>5</v>
      </c>
      <c r="C137">
        <v>6</v>
      </c>
      <c r="D137">
        <v>1740</v>
      </c>
      <c r="E137">
        <v>1848</v>
      </c>
      <c r="F137">
        <v>389</v>
      </c>
      <c r="G137">
        <v>68</v>
      </c>
      <c r="H137">
        <v>57</v>
      </c>
      <c r="I137">
        <v>3659</v>
      </c>
      <c r="J137" t="s">
        <v>270</v>
      </c>
      <c r="K137" t="s">
        <v>201</v>
      </c>
      <c r="L137" t="s">
        <v>114</v>
      </c>
    </row>
    <row r="138" spans="1:12" x14ac:dyDescent="0.25">
      <c r="A138">
        <v>0.98830858899999996</v>
      </c>
      <c r="B138">
        <v>3</v>
      </c>
      <c r="C138">
        <v>4</v>
      </c>
      <c r="D138">
        <v>1201</v>
      </c>
      <c r="E138">
        <v>1337</v>
      </c>
      <c r="F138">
        <v>417</v>
      </c>
      <c r="G138">
        <v>96</v>
      </c>
      <c r="H138">
        <v>65</v>
      </c>
      <c r="I138">
        <v>635</v>
      </c>
      <c r="J138" t="s">
        <v>236</v>
      </c>
      <c r="K138" t="s">
        <v>259</v>
      </c>
      <c r="L138" t="s">
        <v>478</v>
      </c>
    </row>
    <row r="139" spans="1:12" x14ac:dyDescent="0.25">
      <c r="A139">
        <v>0.98822238200000001</v>
      </c>
      <c r="B139">
        <v>5</v>
      </c>
      <c r="C139">
        <v>6</v>
      </c>
      <c r="D139">
        <v>2137</v>
      </c>
      <c r="E139">
        <v>2302</v>
      </c>
      <c r="F139">
        <v>373</v>
      </c>
      <c r="G139">
        <v>85</v>
      </c>
      <c r="H139">
        <v>67</v>
      </c>
      <c r="I139">
        <v>3584</v>
      </c>
      <c r="J139" t="s">
        <v>157</v>
      </c>
      <c r="K139" t="s">
        <v>270</v>
      </c>
      <c r="L139" t="s">
        <v>251</v>
      </c>
    </row>
    <row r="140" spans="1:12" x14ac:dyDescent="0.25">
      <c r="A140">
        <v>0.98819195500000001</v>
      </c>
      <c r="B140">
        <v>9</v>
      </c>
      <c r="C140">
        <v>3</v>
      </c>
      <c r="D140">
        <v>841</v>
      </c>
      <c r="E140">
        <v>1334</v>
      </c>
      <c r="F140">
        <v>1258</v>
      </c>
      <c r="G140">
        <v>233</v>
      </c>
      <c r="H140">
        <v>148</v>
      </c>
      <c r="I140">
        <v>401</v>
      </c>
      <c r="J140" t="s">
        <v>264</v>
      </c>
      <c r="K140" t="s">
        <v>54</v>
      </c>
      <c r="L140" t="s">
        <v>396</v>
      </c>
    </row>
    <row r="141" spans="1:12" x14ac:dyDescent="0.25">
      <c r="A141">
        <v>0.98818362299999996</v>
      </c>
      <c r="B141">
        <v>5</v>
      </c>
      <c r="C141">
        <v>6</v>
      </c>
      <c r="D141">
        <v>1012</v>
      </c>
      <c r="E141">
        <v>1109</v>
      </c>
      <c r="F141">
        <v>239</v>
      </c>
      <c r="G141">
        <v>57</v>
      </c>
      <c r="H141">
        <v>45</v>
      </c>
      <c r="I141">
        <v>15</v>
      </c>
      <c r="J141" t="s">
        <v>344</v>
      </c>
      <c r="K141" t="s">
        <v>86</v>
      </c>
      <c r="L141" t="s">
        <v>133</v>
      </c>
    </row>
    <row r="142" spans="1:12" x14ac:dyDescent="0.25">
      <c r="A142">
        <v>0.98818170000000005</v>
      </c>
      <c r="B142">
        <v>5</v>
      </c>
      <c r="C142">
        <v>6</v>
      </c>
      <c r="D142">
        <v>1628</v>
      </c>
      <c r="E142">
        <v>1840</v>
      </c>
      <c r="F142">
        <v>368</v>
      </c>
      <c r="G142">
        <v>72</v>
      </c>
      <c r="H142">
        <v>55</v>
      </c>
      <c r="I142">
        <v>1585</v>
      </c>
      <c r="J142" t="s">
        <v>49</v>
      </c>
      <c r="K142" t="s">
        <v>264</v>
      </c>
      <c r="L142" t="s">
        <v>419</v>
      </c>
    </row>
    <row r="143" spans="1:12" x14ac:dyDescent="0.25">
      <c r="A143">
        <v>0.98814339100000004</v>
      </c>
      <c r="B143">
        <v>5</v>
      </c>
      <c r="C143">
        <v>6</v>
      </c>
      <c r="D143">
        <v>1018</v>
      </c>
      <c r="E143">
        <v>1120</v>
      </c>
      <c r="F143">
        <v>226</v>
      </c>
      <c r="G143">
        <v>62</v>
      </c>
      <c r="H143">
        <v>46</v>
      </c>
      <c r="I143">
        <v>1016</v>
      </c>
      <c r="J143" t="s">
        <v>49</v>
      </c>
      <c r="K143" t="s">
        <v>277</v>
      </c>
      <c r="L143" t="s">
        <v>392</v>
      </c>
    </row>
    <row r="144" spans="1:12" x14ac:dyDescent="0.25">
      <c r="A144">
        <v>0.98784669000000003</v>
      </c>
      <c r="B144">
        <v>7</v>
      </c>
      <c r="C144">
        <v>1</v>
      </c>
      <c r="D144">
        <v>1603</v>
      </c>
      <c r="E144">
        <v>1832</v>
      </c>
      <c r="F144">
        <v>533</v>
      </c>
      <c r="G144">
        <v>89</v>
      </c>
      <c r="H144">
        <v>71</v>
      </c>
      <c r="I144">
        <v>2039</v>
      </c>
      <c r="J144" t="s">
        <v>140</v>
      </c>
      <c r="K144" t="s">
        <v>169</v>
      </c>
      <c r="L144" t="s">
        <v>435</v>
      </c>
    </row>
    <row r="145" spans="1:12" x14ac:dyDescent="0.25">
      <c r="A145">
        <v>0.98782683999999998</v>
      </c>
      <c r="B145">
        <v>9</v>
      </c>
      <c r="C145">
        <v>3</v>
      </c>
      <c r="D145">
        <v>1441</v>
      </c>
      <c r="E145">
        <v>1538</v>
      </c>
      <c r="F145">
        <v>588</v>
      </c>
      <c r="G145">
        <v>117</v>
      </c>
      <c r="H145">
        <v>103</v>
      </c>
      <c r="I145">
        <v>130</v>
      </c>
      <c r="J145" t="s">
        <v>264</v>
      </c>
      <c r="K145" t="s">
        <v>187</v>
      </c>
      <c r="L145" t="s">
        <v>170</v>
      </c>
    </row>
    <row r="146" spans="1:12" x14ac:dyDescent="0.25">
      <c r="A146">
        <v>0.98781551499999998</v>
      </c>
      <c r="B146">
        <v>6</v>
      </c>
      <c r="C146">
        <v>7</v>
      </c>
      <c r="D146">
        <v>1749</v>
      </c>
      <c r="E146">
        <v>1932</v>
      </c>
      <c r="F146">
        <v>546</v>
      </c>
      <c r="G146">
        <v>103</v>
      </c>
      <c r="H146">
        <v>88</v>
      </c>
      <c r="I146">
        <v>2007</v>
      </c>
      <c r="J146" t="s">
        <v>280</v>
      </c>
      <c r="K146" t="s">
        <v>344</v>
      </c>
      <c r="L146" t="s">
        <v>370</v>
      </c>
    </row>
    <row r="147" spans="1:12" x14ac:dyDescent="0.25">
      <c r="A147">
        <v>0.98776655400000002</v>
      </c>
      <c r="B147">
        <v>4</v>
      </c>
      <c r="C147">
        <v>5</v>
      </c>
      <c r="D147">
        <v>1827</v>
      </c>
      <c r="E147">
        <v>2054</v>
      </c>
      <c r="F147">
        <v>1011</v>
      </c>
      <c r="G147">
        <v>147</v>
      </c>
      <c r="H147">
        <v>128</v>
      </c>
      <c r="I147">
        <v>3773</v>
      </c>
      <c r="J147" t="s">
        <v>122</v>
      </c>
      <c r="K147" t="s">
        <v>51</v>
      </c>
      <c r="L147" t="s">
        <v>42</v>
      </c>
    </row>
    <row r="148" spans="1:12" x14ac:dyDescent="0.25">
      <c r="A148">
        <v>0.98770961000000002</v>
      </c>
      <c r="B148">
        <v>9</v>
      </c>
      <c r="C148">
        <v>3</v>
      </c>
      <c r="D148">
        <v>1903</v>
      </c>
      <c r="E148">
        <v>1944</v>
      </c>
      <c r="F148">
        <v>148</v>
      </c>
      <c r="G148">
        <v>41</v>
      </c>
      <c r="H148">
        <v>28</v>
      </c>
      <c r="I148">
        <v>2183</v>
      </c>
      <c r="J148" t="s">
        <v>86</v>
      </c>
      <c r="K148" t="s">
        <v>111</v>
      </c>
      <c r="L148" t="s">
        <v>486</v>
      </c>
    </row>
    <row r="149" spans="1:12" x14ac:dyDescent="0.25">
      <c r="A149">
        <v>0.98770954499999997</v>
      </c>
      <c r="B149">
        <v>4</v>
      </c>
      <c r="C149">
        <v>5</v>
      </c>
      <c r="D149">
        <v>1651</v>
      </c>
      <c r="E149">
        <v>56</v>
      </c>
      <c r="F149">
        <v>2363</v>
      </c>
      <c r="G149">
        <v>305</v>
      </c>
      <c r="H149">
        <v>274</v>
      </c>
      <c r="I149">
        <v>416</v>
      </c>
      <c r="J149" t="s">
        <v>49</v>
      </c>
      <c r="K149" t="s">
        <v>225</v>
      </c>
      <c r="L149" t="s">
        <v>214</v>
      </c>
    </row>
    <row r="150" spans="1:12" x14ac:dyDescent="0.25">
      <c r="A150">
        <v>0.98770513400000004</v>
      </c>
      <c r="B150">
        <v>3</v>
      </c>
      <c r="C150">
        <v>4</v>
      </c>
      <c r="D150">
        <v>2038</v>
      </c>
      <c r="E150">
        <v>2056</v>
      </c>
      <c r="F150">
        <v>460</v>
      </c>
      <c r="G150">
        <v>78</v>
      </c>
      <c r="H150">
        <v>68</v>
      </c>
      <c r="I150">
        <v>3512</v>
      </c>
      <c r="J150" t="s">
        <v>39</v>
      </c>
      <c r="K150" t="s">
        <v>91</v>
      </c>
      <c r="L150" t="s">
        <v>533</v>
      </c>
    </row>
    <row r="151" spans="1:12" x14ac:dyDescent="0.25">
      <c r="A151">
        <v>0.98759179699999999</v>
      </c>
      <c r="B151">
        <v>4</v>
      </c>
      <c r="C151">
        <v>5</v>
      </c>
      <c r="D151">
        <v>2057</v>
      </c>
      <c r="E151">
        <v>2054</v>
      </c>
      <c r="F151">
        <v>229</v>
      </c>
      <c r="G151">
        <v>57</v>
      </c>
      <c r="H151">
        <v>45</v>
      </c>
      <c r="I151">
        <v>3491</v>
      </c>
      <c r="J151" t="s">
        <v>393</v>
      </c>
      <c r="K151" t="s">
        <v>54</v>
      </c>
      <c r="L151" t="s">
        <v>229</v>
      </c>
    </row>
    <row r="152" spans="1:12" x14ac:dyDescent="0.25">
      <c r="A152">
        <v>0.98750564799999996</v>
      </c>
      <c r="B152">
        <v>4</v>
      </c>
      <c r="C152">
        <v>5</v>
      </c>
      <c r="D152">
        <v>717</v>
      </c>
      <c r="E152">
        <v>834</v>
      </c>
      <c r="F152">
        <v>793</v>
      </c>
      <c r="G152">
        <v>137</v>
      </c>
      <c r="H152">
        <v>116</v>
      </c>
      <c r="I152">
        <v>48</v>
      </c>
      <c r="J152" t="s">
        <v>66</v>
      </c>
      <c r="K152" t="s">
        <v>92</v>
      </c>
      <c r="L152" t="s">
        <v>506</v>
      </c>
    </row>
    <row r="153" spans="1:12" x14ac:dyDescent="0.25">
      <c r="A153">
        <v>0.98729863100000004</v>
      </c>
      <c r="B153">
        <v>3</v>
      </c>
      <c r="C153">
        <v>4</v>
      </c>
      <c r="D153">
        <v>2124</v>
      </c>
      <c r="E153">
        <v>48</v>
      </c>
      <c r="F153">
        <v>989</v>
      </c>
      <c r="G153">
        <v>144</v>
      </c>
      <c r="H153">
        <v>126</v>
      </c>
      <c r="I153">
        <v>3919</v>
      </c>
      <c r="J153" t="s">
        <v>54</v>
      </c>
      <c r="K153" t="s">
        <v>51</v>
      </c>
      <c r="L153" t="s">
        <v>461</v>
      </c>
    </row>
    <row r="154" spans="1:12" x14ac:dyDescent="0.25">
      <c r="A154">
        <v>0.98714753</v>
      </c>
      <c r="B154">
        <v>4</v>
      </c>
      <c r="C154">
        <v>5</v>
      </c>
      <c r="D154">
        <v>1724</v>
      </c>
      <c r="E154">
        <v>1848</v>
      </c>
      <c r="F154">
        <v>377</v>
      </c>
      <c r="G154">
        <v>84</v>
      </c>
      <c r="H154">
        <v>69</v>
      </c>
      <c r="I154">
        <v>2611</v>
      </c>
      <c r="J154" t="s">
        <v>184</v>
      </c>
      <c r="K154" t="s">
        <v>44</v>
      </c>
      <c r="L154" t="s">
        <v>515</v>
      </c>
    </row>
    <row r="155" spans="1:12" x14ac:dyDescent="0.25">
      <c r="A155">
        <v>0.98707076599999999</v>
      </c>
      <c r="B155">
        <v>4</v>
      </c>
      <c r="C155">
        <v>5</v>
      </c>
      <c r="D155">
        <v>1519</v>
      </c>
      <c r="E155">
        <v>1752</v>
      </c>
      <c r="F155">
        <v>951</v>
      </c>
      <c r="G155">
        <v>153</v>
      </c>
      <c r="H155">
        <v>132</v>
      </c>
      <c r="I155">
        <v>820</v>
      </c>
      <c r="J155" t="s">
        <v>76</v>
      </c>
      <c r="K155" t="s">
        <v>96</v>
      </c>
      <c r="L155" t="s">
        <v>365</v>
      </c>
    </row>
    <row r="156" spans="1:12" x14ac:dyDescent="0.25">
      <c r="A156">
        <v>0.98703793399999995</v>
      </c>
      <c r="B156">
        <v>6</v>
      </c>
      <c r="C156">
        <v>7</v>
      </c>
      <c r="D156">
        <v>1441</v>
      </c>
      <c r="E156">
        <v>1655</v>
      </c>
      <c r="F156">
        <v>256</v>
      </c>
      <c r="G156">
        <v>74</v>
      </c>
      <c r="H156">
        <v>49</v>
      </c>
      <c r="I156">
        <v>3849</v>
      </c>
      <c r="J156" t="s">
        <v>49</v>
      </c>
      <c r="K156" t="s">
        <v>56</v>
      </c>
      <c r="L156" t="s">
        <v>67</v>
      </c>
    </row>
    <row r="157" spans="1:12" x14ac:dyDescent="0.25">
      <c r="A157">
        <v>0.98696146200000001</v>
      </c>
      <c r="B157">
        <v>9</v>
      </c>
      <c r="C157">
        <v>3</v>
      </c>
      <c r="D157">
        <v>1226</v>
      </c>
      <c r="E157">
        <v>1341</v>
      </c>
      <c r="F157">
        <v>395</v>
      </c>
      <c r="G157">
        <v>75</v>
      </c>
      <c r="H157">
        <v>60</v>
      </c>
      <c r="I157">
        <v>813</v>
      </c>
      <c r="J157" t="s">
        <v>54</v>
      </c>
      <c r="K157" t="s">
        <v>92</v>
      </c>
      <c r="L157" t="s">
        <v>210</v>
      </c>
    </row>
    <row r="158" spans="1:12" x14ac:dyDescent="0.25">
      <c r="A158">
        <v>0.98672393999999997</v>
      </c>
      <c r="B158">
        <v>3</v>
      </c>
      <c r="C158">
        <v>4</v>
      </c>
      <c r="D158">
        <v>1933</v>
      </c>
      <c r="E158">
        <v>2143</v>
      </c>
      <c r="F158">
        <v>997</v>
      </c>
      <c r="G158">
        <v>190</v>
      </c>
      <c r="H158">
        <v>143</v>
      </c>
      <c r="I158">
        <v>174</v>
      </c>
      <c r="J158" t="s">
        <v>39</v>
      </c>
      <c r="K158" t="s">
        <v>54</v>
      </c>
      <c r="L158" t="s">
        <v>437</v>
      </c>
    </row>
    <row r="159" spans="1:12" x14ac:dyDescent="0.25">
      <c r="A159">
        <v>0.98669181299999997</v>
      </c>
      <c r="B159">
        <v>4</v>
      </c>
      <c r="C159">
        <v>5</v>
      </c>
      <c r="D159">
        <v>1947</v>
      </c>
      <c r="E159">
        <v>2042</v>
      </c>
      <c r="F159">
        <v>248</v>
      </c>
      <c r="G159">
        <v>55</v>
      </c>
      <c r="H159">
        <v>44</v>
      </c>
      <c r="I159">
        <v>426</v>
      </c>
      <c r="J159" t="s">
        <v>344</v>
      </c>
      <c r="K159" t="s">
        <v>245</v>
      </c>
      <c r="L159" t="s">
        <v>149</v>
      </c>
    </row>
    <row r="160" spans="1:12" x14ac:dyDescent="0.25">
      <c r="A160">
        <v>0.98655934700000003</v>
      </c>
      <c r="B160">
        <v>3</v>
      </c>
      <c r="C160">
        <v>4</v>
      </c>
      <c r="D160">
        <v>1152</v>
      </c>
      <c r="E160">
        <v>1345</v>
      </c>
      <c r="F160">
        <v>569</v>
      </c>
      <c r="G160">
        <v>113</v>
      </c>
      <c r="H160">
        <v>101</v>
      </c>
      <c r="I160">
        <v>2558</v>
      </c>
      <c r="J160" t="s">
        <v>209</v>
      </c>
      <c r="K160" t="s">
        <v>259</v>
      </c>
      <c r="L160" t="s">
        <v>519</v>
      </c>
    </row>
    <row r="161" spans="1:12" x14ac:dyDescent="0.25">
      <c r="A161">
        <v>0.98629611299999997</v>
      </c>
      <c r="B161">
        <v>4</v>
      </c>
      <c r="C161">
        <v>5</v>
      </c>
      <c r="D161">
        <v>1557</v>
      </c>
      <c r="E161">
        <v>1651</v>
      </c>
      <c r="F161">
        <v>291</v>
      </c>
      <c r="G161">
        <v>54</v>
      </c>
      <c r="H161">
        <v>45</v>
      </c>
      <c r="I161">
        <v>2377</v>
      </c>
      <c r="J161" t="s">
        <v>120</v>
      </c>
      <c r="K161" t="s">
        <v>264</v>
      </c>
      <c r="L161" t="s">
        <v>168</v>
      </c>
    </row>
    <row r="162" spans="1:12" x14ac:dyDescent="0.25">
      <c r="A162">
        <v>0.98584917500000002</v>
      </c>
      <c r="B162">
        <v>3</v>
      </c>
      <c r="C162">
        <v>4</v>
      </c>
      <c r="D162">
        <v>908</v>
      </c>
      <c r="E162">
        <v>1628</v>
      </c>
      <c r="F162">
        <v>2106</v>
      </c>
      <c r="G162">
        <v>260</v>
      </c>
      <c r="H162">
        <v>244</v>
      </c>
      <c r="I162">
        <v>1774</v>
      </c>
      <c r="J162" t="s">
        <v>49</v>
      </c>
      <c r="K162" t="s">
        <v>44</v>
      </c>
      <c r="L162" t="s">
        <v>132</v>
      </c>
    </row>
    <row r="163" spans="1:12" x14ac:dyDescent="0.25">
      <c r="A163">
        <v>0.98577141899999998</v>
      </c>
      <c r="B163">
        <v>7</v>
      </c>
      <c r="C163">
        <v>1</v>
      </c>
      <c r="D163">
        <v>1917</v>
      </c>
      <c r="E163">
        <v>2001</v>
      </c>
      <c r="F163">
        <v>148</v>
      </c>
      <c r="G163">
        <v>44</v>
      </c>
      <c r="H163">
        <v>32</v>
      </c>
      <c r="I163">
        <v>555</v>
      </c>
      <c r="J163" t="s">
        <v>111</v>
      </c>
      <c r="K163" t="s">
        <v>86</v>
      </c>
      <c r="L163" t="s">
        <v>355</v>
      </c>
    </row>
    <row r="164" spans="1:12" x14ac:dyDescent="0.25">
      <c r="A164">
        <v>0.98573081200000001</v>
      </c>
      <c r="B164">
        <v>5</v>
      </c>
      <c r="C164">
        <v>6</v>
      </c>
      <c r="D164">
        <v>1131</v>
      </c>
      <c r="E164">
        <v>1224</v>
      </c>
      <c r="F164">
        <v>588</v>
      </c>
      <c r="G164">
        <v>113</v>
      </c>
      <c r="H164">
        <v>96</v>
      </c>
      <c r="I164">
        <v>1187</v>
      </c>
      <c r="J164" t="s">
        <v>44</v>
      </c>
      <c r="K164" t="s">
        <v>92</v>
      </c>
      <c r="L164" t="s">
        <v>125</v>
      </c>
    </row>
    <row r="165" spans="1:12" x14ac:dyDescent="0.25">
      <c r="A165">
        <v>0.98560756000000005</v>
      </c>
      <c r="B165">
        <v>3</v>
      </c>
      <c r="C165">
        <v>4</v>
      </c>
      <c r="D165">
        <v>1930</v>
      </c>
      <c r="E165">
        <v>2036</v>
      </c>
      <c r="F165">
        <v>336</v>
      </c>
      <c r="G165">
        <v>66</v>
      </c>
      <c r="H165">
        <v>52</v>
      </c>
      <c r="I165">
        <v>312</v>
      </c>
      <c r="J165" t="s">
        <v>96</v>
      </c>
      <c r="K165" t="s">
        <v>227</v>
      </c>
      <c r="L165" t="s">
        <v>494</v>
      </c>
    </row>
    <row r="166" spans="1:12" x14ac:dyDescent="0.25">
      <c r="A166">
        <v>0.985411127</v>
      </c>
      <c r="B166">
        <v>5</v>
      </c>
      <c r="C166">
        <v>6</v>
      </c>
      <c r="D166">
        <v>1808</v>
      </c>
      <c r="E166">
        <v>2020</v>
      </c>
      <c r="F166">
        <v>304</v>
      </c>
      <c r="G166">
        <v>72</v>
      </c>
      <c r="H166">
        <v>55</v>
      </c>
      <c r="I166">
        <v>2268</v>
      </c>
      <c r="J166" t="s">
        <v>236</v>
      </c>
      <c r="K166" t="s">
        <v>56</v>
      </c>
      <c r="L166" t="s">
        <v>282</v>
      </c>
    </row>
    <row r="167" spans="1:12" x14ac:dyDescent="0.25">
      <c r="A167">
        <v>0.985408548</v>
      </c>
      <c r="B167">
        <v>6</v>
      </c>
      <c r="C167">
        <v>7</v>
      </c>
      <c r="D167">
        <v>1529</v>
      </c>
      <c r="E167">
        <v>1833</v>
      </c>
      <c r="F167">
        <v>1037</v>
      </c>
      <c r="G167">
        <v>124</v>
      </c>
      <c r="H167">
        <v>118</v>
      </c>
      <c r="I167">
        <v>316</v>
      </c>
      <c r="J167" t="s">
        <v>56</v>
      </c>
      <c r="K167" t="s">
        <v>198</v>
      </c>
      <c r="L167" t="s">
        <v>37</v>
      </c>
    </row>
    <row r="168" spans="1:12" x14ac:dyDescent="0.25">
      <c r="A168">
        <v>0.98529824099999996</v>
      </c>
      <c r="B168">
        <v>3</v>
      </c>
      <c r="C168">
        <v>4</v>
      </c>
      <c r="D168">
        <v>1654</v>
      </c>
      <c r="E168">
        <v>1744</v>
      </c>
      <c r="F168">
        <v>174</v>
      </c>
      <c r="G168">
        <v>50</v>
      </c>
      <c r="H168">
        <v>32</v>
      </c>
      <c r="I168">
        <v>87</v>
      </c>
      <c r="J168" t="s">
        <v>39</v>
      </c>
      <c r="K168" t="s">
        <v>76</v>
      </c>
      <c r="L168" t="s">
        <v>437</v>
      </c>
    </row>
    <row r="169" spans="1:12" x14ac:dyDescent="0.25">
      <c r="A169">
        <v>0.98521690399999995</v>
      </c>
      <c r="B169">
        <v>5</v>
      </c>
      <c r="C169">
        <v>6</v>
      </c>
      <c r="D169">
        <v>1653</v>
      </c>
      <c r="E169">
        <v>1826</v>
      </c>
      <c r="F169">
        <v>543</v>
      </c>
      <c r="G169">
        <v>93</v>
      </c>
      <c r="H169">
        <v>81</v>
      </c>
      <c r="I169">
        <v>2019</v>
      </c>
      <c r="J169" t="s">
        <v>207</v>
      </c>
      <c r="K169" t="s">
        <v>47</v>
      </c>
      <c r="L169" t="s">
        <v>170</v>
      </c>
    </row>
    <row r="170" spans="1:12" x14ac:dyDescent="0.25">
      <c r="A170">
        <v>0.98481248099999996</v>
      </c>
      <c r="B170">
        <v>5</v>
      </c>
      <c r="C170">
        <v>6</v>
      </c>
      <c r="D170">
        <v>1950</v>
      </c>
      <c r="E170">
        <v>2115</v>
      </c>
      <c r="F170">
        <v>453</v>
      </c>
      <c r="G170">
        <v>85</v>
      </c>
      <c r="H170">
        <v>75</v>
      </c>
      <c r="I170">
        <v>2900</v>
      </c>
      <c r="J170" t="s">
        <v>285</v>
      </c>
      <c r="K170" t="s">
        <v>86</v>
      </c>
      <c r="L170" t="s">
        <v>406</v>
      </c>
    </row>
    <row r="171" spans="1:12" x14ac:dyDescent="0.25">
      <c r="A171">
        <v>0.98469603999999999</v>
      </c>
      <c r="B171">
        <v>6</v>
      </c>
      <c r="C171">
        <v>7</v>
      </c>
      <c r="D171">
        <v>1909</v>
      </c>
      <c r="E171">
        <v>2033</v>
      </c>
      <c r="F171">
        <v>419</v>
      </c>
      <c r="G171">
        <v>84</v>
      </c>
      <c r="H171">
        <v>73</v>
      </c>
      <c r="I171">
        <v>3665</v>
      </c>
      <c r="J171" t="s">
        <v>196</v>
      </c>
      <c r="K171" t="s">
        <v>86</v>
      </c>
      <c r="L171" t="s">
        <v>446</v>
      </c>
    </row>
    <row r="172" spans="1:12" x14ac:dyDescent="0.25">
      <c r="A172">
        <v>0.98468119899999995</v>
      </c>
      <c r="B172">
        <v>10</v>
      </c>
      <c r="C172">
        <v>4</v>
      </c>
      <c r="D172">
        <v>1326</v>
      </c>
      <c r="E172">
        <v>1733</v>
      </c>
      <c r="F172">
        <v>1444</v>
      </c>
      <c r="G172">
        <v>187</v>
      </c>
      <c r="H172">
        <v>167</v>
      </c>
      <c r="I172">
        <v>2474</v>
      </c>
      <c r="J172" t="s">
        <v>56</v>
      </c>
      <c r="K172" t="s">
        <v>54</v>
      </c>
      <c r="L172" t="s">
        <v>309</v>
      </c>
    </row>
    <row r="173" spans="1:12" x14ac:dyDescent="0.25">
      <c r="A173">
        <v>0.98466058599999995</v>
      </c>
      <c r="B173">
        <v>5</v>
      </c>
      <c r="C173">
        <v>6</v>
      </c>
      <c r="D173">
        <v>1051</v>
      </c>
      <c r="E173">
        <v>1532</v>
      </c>
      <c r="F173">
        <v>1140</v>
      </c>
      <c r="G173">
        <v>161</v>
      </c>
      <c r="H173">
        <v>139</v>
      </c>
      <c r="I173">
        <v>3068</v>
      </c>
      <c r="J173" t="s">
        <v>49</v>
      </c>
      <c r="K173" t="s">
        <v>169</v>
      </c>
      <c r="L173" t="s">
        <v>334</v>
      </c>
    </row>
    <row r="174" spans="1:12" x14ac:dyDescent="0.25">
      <c r="A174">
        <v>0.98458973100000002</v>
      </c>
      <c r="B174">
        <v>5</v>
      </c>
      <c r="C174">
        <v>6</v>
      </c>
      <c r="D174">
        <v>1011</v>
      </c>
      <c r="E174">
        <v>1150</v>
      </c>
      <c r="F174">
        <v>226</v>
      </c>
      <c r="G174">
        <v>99</v>
      </c>
      <c r="H174">
        <v>46</v>
      </c>
      <c r="I174">
        <v>693</v>
      </c>
      <c r="J174" t="s">
        <v>277</v>
      </c>
      <c r="K174" t="s">
        <v>49</v>
      </c>
      <c r="L174" t="s">
        <v>297</v>
      </c>
    </row>
    <row r="175" spans="1:12" x14ac:dyDescent="0.25">
      <c r="A175">
        <v>0.984559089</v>
      </c>
      <c r="B175">
        <v>6</v>
      </c>
      <c r="C175">
        <v>7</v>
      </c>
      <c r="D175">
        <v>1818</v>
      </c>
      <c r="E175">
        <v>1924</v>
      </c>
      <c r="F175">
        <v>328</v>
      </c>
      <c r="G175">
        <v>66</v>
      </c>
      <c r="H175">
        <v>44</v>
      </c>
      <c r="I175">
        <v>2614</v>
      </c>
      <c r="J175" t="s">
        <v>56</v>
      </c>
      <c r="K175" t="s">
        <v>102</v>
      </c>
      <c r="L175" t="s">
        <v>477</v>
      </c>
    </row>
    <row r="176" spans="1:12" x14ac:dyDescent="0.25">
      <c r="A176">
        <v>0.98452333599999997</v>
      </c>
      <c r="B176">
        <v>10</v>
      </c>
      <c r="C176">
        <v>4</v>
      </c>
      <c r="D176">
        <v>1821</v>
      </c>
      <c r="E176">
        <v>2029</v>
      </c>
      <c r="F176">
        <v>284</v>
      </c>
      <c r="G176">
        <v>68</v>
      </c>
      <c r="H176">
        <v>51</v>
      </c>
      <c r="I176">
        <v>2474</v>
      </c>
      <c r="J176" t="s">
        <v>54</v>
      </c>
      <c r="K176" t="s">
        <v>137</v>
      </c>
      <c r="L176" t="s">
        <v>484</v>
      </c>
    </row>
    <row r="177" spans="1:12" x14ac:dyDescent="0.25">
      <c r="A177">
        <v>0.98439161500000005</v>
      </c>
      <c r="B177">
        <v>6</v>
      </c>
      <c r="C177">
        <v>7</v>
      </c>
      <c r="D177">
        <v>2228</v>
      </c>
      <c r="E177">
        <v>111</v>
      </c>
      <c r="F177">
        <v>677</v>
      </c>
      <c r="G177">
        <v>103</v>
      </c>
      <c r="H177">
        <v>82</v>
      </c>
      <c r="I177">
        <v>361</v>
      </c>
      <c r="J177" t="s">
        <v>157</v>
      </c>
      <c r="K177" t="s">
        <v>102</v>
      </c>
      <c r="L177" t="s">
        <v>601</v>
      </c>
    </row>
    <row r="178" spans="1:12" x14ac:dyDescent="0.25">
      <c r="A178">
        <v>0.98436044</v>
      </c>
      <c r="B178">
        <v>10</v>
      </c>
      <c r="C178">
        <v>4</v>
      </c>
      <c r="D178">
        <v>1021</v>
      </c>
      <c r="E178">
        <v>1259</v>
      </c>
      <c r="F178">
        <v>588</v>
      </c>
      <c r="G178">
        <v>98</v>
      </c>
      <c r="H178">
        <v>75</v>
      </c>
      <c r="I178">
        <v>1678</v>
      </c>
      <c r="J178" t="s">
        <v>187</v>
      </c>
      <c r="K178" t="s">
        <v>264</v>
      </c>
      <c r="L178" t="s">
        <v>256</v>
      </c>
    </row>
    <row r="179" spans="1:12" x14ac:dyDescent="0.25">
      <c r="A179">
        <v>0.98420650399999998</v>
      </c>
      <c r="B179">
        <v>6</v>
      </c>
      <c r="C179">
        <v>7</v>
      </c>
      <c r="D179">
        <v>1510</v>
      </c>
      <c r="E179">
        <v>1625</v>
      </c>
      <c r="F179">
        <v>444</v>
      </c>
      <c r="G179">
        <v>75</v>
      </c>
      <c r="H179">
        <v>62</v>
      </c>
      <c r="I179">
        <v>3513</v>
      </c>
      <c r="J179" t="s">
        <v>209</v>
      </c>
      <c r="K179" t="s">
        <v>230</v>
      </c>
      <c r="L179" t="s">
        <v>330</v>
      </c>
    </row>
    <row r="180" spans="1:12" x14ac:dyDescent="0.25">
      <c r="A180">
        <v>0.98419762399999999</v>
      </c>
      <c r="B180">
        <v>6</v>
      </c>
      <c r="C180">
        <v>7</v>
      </c>
      <c r="D180">
        <v>638</v>
      </c>
      <c r="E180">
        <v>1029</v>
      </c>
      <c r="F180">
        <v>1440</v>
      </c>
      <c r="G180">
        <v>171</v>
      </c>
      <c r="H180">
        <v>159</v>
      </c>
      <c r="I180">
        <v>3170</v>
      </c>
      <c r="J180" t="s">
        <v>286</v>
      </c>
      <c r="K180" t="s">
        <v>54</v>
      </c>
      <c r="L180" t="s">
        <v>152</v>
      </c>
    </row>
    <row r="181" spans="1:12" x14ac:dyDescent="0.25">
      <c r="A181">
        <v>0.98408275000000001</v>
      </c>
      <c r="B181">
        <v>5</v>
      </c>
      <c r="C181">
        <v>6</v>
      </c>
      <c r="D181">
        <v>1145</v>
      </c>
      <c r="E181">
        <v>1329</v>
      </c>
      <c r="F181">
        <v>397</v>
      </c>
      <c r="G181">
        <v>104</v>
      </c>
      <c r="H181">
        <v>72</v>
      </c>
      <c r="I181">
        <v>2622</v>
      </c>
      <c r="J181" t="s">
        <v>49</v>
      </c>
      <c r="K181" t="s">
        <v>270</v>
      </c>
      <c r="L181" t="s">
        <v>175</v>
      </c>
    </row>
    <row r="182" spans="1:12" x14ac:dyDescent="0.25">
      <c r="A182">
        <v>0.98406099800000002</v>
      </c>
      <c r="B182">
        <v>8</v>
      </c>
      <c r="C182">
        <v>2</v>
      </c>
      <c r="D182">
        <v>1755</v>
      </c>
      <c r="E182">
        <v>2131</v>
      </c>
      <c r="F182">
        <v>1107</v>
      </c>
      <c r="G182">
        <v>156</v>
      </c>
      <c r="H182">
        <v>138</v>
      </c>
      <c r="I182">
        <v>408</v>
      </c>
      <c r="J182" t="s">
        <v>250</v>
      </c>
      <c r="K182" t="s">
        <v>56</v>
      </c>
      <c r="L182" t="s">
        <v>516</v>
      </c>
    </row>
    <row r="183" spans="1:12" x14ac:dyDescent="0.25">
      <c r="A183">
        <v>0.98395269100000005</v>
      </c>
      <c r="B183">
        <v>3</v>
      </c>
      <c r="C183">
        <v>4</v>
      </c>
      <c r="D183">
        <v>754</v>
      </c>
      <c r="E183">
        <v>940</v>
      </c>
      <c r="F183">
        <v>1489</v>
      </c>
      <c r="G183">
        <v>226</v>
      </c>
      <c r="H183">
        <v>205</v>
      </c>
      <c r="I183">
        <v>1144</v>
      </c>
      <c r="J183" t="s">
        <v>43</v>
      </c>
      <c r="K183" t="s">
        <v>56</v>
      </c>
      <c r="L183" t="s">
        <v>57</v>
      </c>
    </row>
    <row r="184" spans="1:12" x14ac:dyDescent="0.25">
      <c r="A184">
        <v>0.98395269100000005</v>
      </c>
      <c r="B184">
        <v>3</v>
      </c>
      <c r="C184">
        <v>4</v>
      </c>
      <c r="D184">
        <v>754</v>
      </c>
      <c r="E184">
        <v>940</v>
      </c>
      <c r="F184">
        <v>1489</v>
      </c>
      <c r="G184">
        <v>226</v>
      </c>
      <c r="H184">
        <v>205</v>
      </c>
      <c r="I184">
        <v>1144</v>
      </c>
      <c r="J184" t="s">
        <v>43</v>
      </c>
      <c r="K184" t="s">
        <v>56</v>
      </c>
      <c r="L184" t="s">
        <v>57</v>
      </c>
    </row>
    <row r="185" spans="1:12" x14ac:dyDescent="0.25">
      <c r="A185">
        <v>0.98389311800000001</v>
      </c>
      <c r="B185">
        <v>10</v>
      </c>
      <c r="C185">
        <v>4</v>
      </c>
      <c r="D185">
        <v>1559</v>
      </c>
      <c r="E185">
        <v>1845</v>
      </c>
      <c r="F185">
        <v>616</v>
      </c>
      <c r="G185">
        <v>106</v>
      </c>
      <c r="H185">
        <v>86</v>
      </c>
      <c r="I185">
        <v>3169</v>
      </c>
      <c r="J185" t="s">
        <v>92</v>
      </c>
      <c r="K185" t="s">
        <v>51</v>
      </c>
      <c r="L185" t="s">
        <v>172</v>
      </c>
    </row>
    <row r="186" spans="1:12" x14ac:dyDescent="0.25">
      <c r="A186">
        <v>0.98382558099999995</v>
      </c>
      <c r="B186">
        <v>3</v>
      </c>
      <c r="C186">
        <v>4</v>
      </c>
      <c r="D186">
        <v>1615</v>
      </c>
      <c r="E186">
        <v>1741</v>
      </c>
      <c r="F186">
        <v>407</v>
      </c>
      <c r="G186">
        <v>86</v>
      </c>
      <c r="H186">
        <v>65</v>
      </c>
      <c r="I186">
        <v>2632</v>
      </c>
      <c r="J186" t="s">
        <v>187</v>
      </c>
      <c r="K186" t="s">
        <v>49</v>
      </c>
      <c r="L186" t="s">
        <v>133</v>
      </c>
    </row>
    <row r="187" spans="1:12" x14ac:dyDescent="0.25">
      <c r="A187">
        <v>0.983736736</v>
      </c>
      <c r="B187">
        <v>6</v>
      </c>
      <c r="C187">
        <v>7</v>
      </c>
      <c r="D187">
        <v>2008</v>
      </c>
      <c r="E187">
        <v>2221</v>
      </c>
      <c r="F187">
        <v>972</v>
      </c>
      <c r="G187">
        <v>133</v>
      </c>
      <c r="H187">
        <v>122</v>
      </c>
      <c r="I187">
        <v>362</v>
      </c>
      <c r="J187" t="s">
        <v>60</v>
      </c>
      <c r="K187" t="s">
        <v>51</v>
      </c>
      <c r="L187" t="s">
        <v>220</v>
      </c>
    </row>
    <row r="188" spans="1:12" x14ac:dyDescent="0.25">
      <c r="A188">
        <v>0.98353692599999998</v>
      </c>
      <c r="B188">
        <v>6</v>
      </c>
      <c r="C188">
        <v>7</v>
      </c>
      <c r="D188">
        <v>1945</v>
      </c>
      <c r="E188">
        <v>203</v>
      </c>
      <c r="F188">
        <v>1772</v>
      </c>
      <c r="G188">
        <v>198</v>
      </c>
      <c r="H188">
        <v>186</v>
      </c>
      <c r="I188">
        <v>564</v>
      </c>
      <c r="J188" t="s">
        <v>49</v>
      </c>
      <c r="K188" t="s">
        <v>137</v>
      </c>
      <c r="L188" t="s">
        <v>441</v>
      </c>
    </row>
    <row r="189" spans="1:12" x14ac:dyDescent="0.25">
      <c r="A189">
        <v>0.98347972100000003</v>
      </c>
      <c r="B189">
        <v>4</v>
      </c>
      <c r="C189">
        <v>5</v>
      </c>
      <c r="D189">
        <v>1126</v>
      </c>
      <c r="E189">
        <v>1419</v>
      </c>
      <c r="F189">
        <v>1440</v>
      </c>
      <c r="G189">
        <v>233</v>
      </c>
      <c r="H189">
        <v>217</v>
      </c>
      <c r="I189">
        <v>280</v>
      </c>
      <c r="J189" t="s">
        <v>54</v>
      </c>
      <c r="K189" t="s">
        <v>286</v>
      </c>
      <c r="L189" t="s">
        <v>460</v>
      </c>
    </row>
    <row r="190" spans="1:12" x14ac:dyDescent="0.25">
      <c r="A190">
        <v>0.98342941100000003</v>
      </c>
      <c r="B190">
        <v>3</v>
      </c>
      <c r="C190">
        <v>4</v>
      </c>
      <c r="D190">
        <v>2059</v>
      </c>
      <c r="E190">
        <v>2206</v>
      </c>
      <c r="F190">
        <v>325</v>
      </c>
      <c r="G190">
        <v>67</v>
      </c>
      <c r="H190">
        <v>48</v>
      </c>
      <c r="I190">
        <v>2732</v>
      </c>
      <c r="J190" t="s">
        <v>187</v>
      </c>
      <c r="K190" t="s">
        <v>124</v>
      </c>
      <c r="L190" t="s">
        <v>503</v>
      </c>
    </row>
    <row r="191" spans="1:12" x14ac:dyDescent="0.25">
      <c r="A191">
        <v>0.98323818500000004</v>
      </c>
      <c r="B191">
        <v>8</v>
      </c>
      <c r="C191">
        <v>2</v>
      </c>
      <c r="D191">
        <v>1755</v>
      </c>
      <c r="E191">
        <v>1837</v>
      </c>
      <c r="F191">
        <v>612</v>
      </c>
      <c r="G191">
        <v>102</v>
      </c>
      <c r="H191">
        <v>90</v>
      </c>
      <c r="I191">
        <v>3492</v>
      </c>
      <c r="J191" t="s">
        <v>39</v>
      </c>
      <c r="K191" t="s">
        <v>92</v>
      </c>
      <c r="L191" t="s">
        <v>419</v>
      </c>
    </row>
    <row r="192" spans="1:12" x14ac:dyDescent="0.25">
      <c r="A192">
        <v>0.98319149699999997</v>
      </c>
      <c r="B192">
        <v>4</v>
      </c>
      <c r="C192">
        <v>5</v>
      </c>
      <c r="D192">
        <v>2223</v>
      </c>
      <c r="E192">
        <v>2322</v>
      </c>
      <c r="F192">
        <v>328</v>
      </c>
      <c r="G192">
        <v>59</v>
      </c>
      <c r="H192">
        <v>46</v>
      </c>
      <c r="I192">
        <v>408</v>
      </c>
      <c r="J192" t="s">
        <v>56</v>
      </c>
      <c r="K192" t="s">
        <v>102</v>
      </c>
      <c r="L192" t="s">
        <v>144</v>
      </c>
    </row>
    <row r="193" spans="1:12" x14ac:dyDescent="0.25">
      <c r="A193">
        <v>0.98314622399999996</v>
      </c>
      <c r="B193">
        <v>6</v>
      </c>
      <c r="C193">
        <v>7</v>
      </c>
      <c r="D193">
        <v>2041</v>
      </c>
      <c r="E193">
        <v>2240</v>
      </c>
      <c r="F193">
        <v>335</v>
      </c>
      <c r="G193">
        <v>59</v>
      </c>
      <c r="H193">
        <v>50</v>
      </c>
      <c r="I193">
        <v>239</v>
      </c>
      <c r="J193" t="s">
        <v>230</v>
      </c>
      <c r="K193" t="s">
        <v>120</v>
      </c>
      <c r="L193" t="s">
        <v>235</v>
      </c>
    </row>
    <row r="194" spans="1:12" x14ac:dyDescent="0.25">
      <c r="A194">
        <v>0.98283604000000002</v>
      </c>
      <c r="B194">
        <v>6</v>
      </c>
      <c r="C194">
        <v>7</v>
      </c>
      <c r="D194">
        <v>811</v>
      </c>
      <c r="E194">
        <v>857</v>
      </c>
      <c r="F194">
        <v>148</v>
      </c>
      <c r="G194">
        <v>46</v>
      </c>
      <c r="H194">
        <v>31</v>
      </c>
      <c r="I194">
        <v>3502</v>
      </c>
      <c r="J194" t="s">
        <v>86</v>
      </c>
      <c r="K194" t="s">
        <v>111</v>
      </c>
      <c r="L194" t="s">
        <v>202</v>
      </c>
    </row>
    <row r="195" spans="1:12" x14ac:dyDescent="0.25">
      <c r="A195">
        <v>0.98267176499999997</v>
      </c>
      <c r="B195">
        <v>5</v>
      </c>
      <c r="C195">
        <v>6</v>
      </c>
      <c r="D195">
        <v>1902</v>
      </c>
      <c r="E195">
        <v>2200</v>
      </c>
      <c r="F195">
        <v>842</v>
      </c>
      <c r="G195">
        <v>118</v>
      </c>
      <c r="H195">
        <v>103</v>
      </c>
      <c r="I195">
        <v>96</v>
      </c>
      <c r="J195" t="s">
        <v>54</v>
      </c>
      <c r="K195" t="s">
        <v>225</v>
      </c>
      <c r="L195" t="s">
        <v>429</v>
      </c>
    </row>
    <row r="196" spans="1:12" x14ac:dyDescent="0.25">
      <c r="A196">
        <v>0.982553915</v>
      </c>
      <c r="B196">
        <v>8</v>
      </c>
      <c r="C196">
        <v>2</v>
      </c>
      <c r="D196">
        <v>2053</v>
      </c>
      <c r="E196">
        <v>2157</v>
      </c>
      <c r="F196">
        <v>288</v>
      </c>
      <c r="G196">
        <v>64</v>
      </c>
      <c r="H196">
        <v>47</v>
      </c>
      <c r="I196">
        <v>3657</v>
      </c>
      <c r="J196" t="s">
        <v>44</v>
      </c>
      <c r="K196" t="s">
        <v>107</v>
      </c>
      <c r="L196" t="s">
        <v>273</v>
      </c>
    </row>
    <row r="197" spans="1:12" x14ac:dyDescent="0.25">
      <c r="A197">
        <v>0.98238935699999996</v>
      </c>
      <c r="B197">
        <v>6</v>
      </c>
      <c r="C197">
        <v>7</v>
      </c>
      <c r="D197">
        <v>1300</v>
      </c>
      <c r="E197">
        <v>1417</v>
      </c>
      <c r="F197">
        <v>407</v>
      </c>
      <c r="G197">
        <v>77</v>
      </c>
      <c r="H197">
        <v>64</v>
      </c>
      <c r="I197">
        <v>500</v>
      </c>
      <c r="J197" t="s">
        <v>187</v>
      </c>
      <c r="K197" t="s">
        <v>49</v>
      </c>
      <c r="L197" t="s">
        <v>363</v>
      </c>
    </row>
    <row r="198" spans="1:12" x14ac:dyDescent="0.25">
      <c r="A198">
        <v>0.982322209</v>
      </c>
      <c r="B198">
        <v>3</v>
      </c>
      <c r="C198">
        <v>4</v>
      </c>
      <c r="D198">
        <v>1558</v>
      </c>
      <c r="E198">
        <v>1709</v>
      </c>
      <c r="F198">
        <v>337</v>
      </c>
      <c r="G198">
        <v>71</v>
      </c>
      <c r="H198">
        <v>60</v>
      </c>
      <c r="I198">
        <v>776</v>
      </c>
      <c r="J198" t="s">
        <v>157</v>
      </c>
      <c r="K198" t="s">
        <v>254</v>
      </c>
      <c r="L198" t="s">
        <v>323</v>
      </c>
    </row>
    <row r="199" spans="1:12" x14ac:dyDescent="0.25">
      <c r="A199">
        <v>0.98218566600000001</v>
      </c>
      <c r="B199">
        <v>5</v>
      </c>
      <c r="C199">
        <v>6</v>
      </c>
      <c r="D199">
        <v>1620</v>
      </c>
      <c r="E199">
        <v>2211</v>
      </c>
      <c r="F199">
        <v>1999</v>
      </c>
      <c r="G199">
        <v>231</v>
      </c>
      <c r="H199">
        <v>221</v>
      </c>
      <c r="I199">
        <v>1686</v>
      </c>
      <c r="J199" t="s">
        <v>56</v>
      </c>
      <c r="K199" t="s">
        <v>44</v>
      </c>
      <c r="L199" t="s">
        <v>252</v>
      </c>
    </row>
    <row r="200" spans="1:12" x14ac:dyDescent="0.25">
      <c r="A200">
        <v>0.98218550000000004</v>
      </c>
      <c r="B200">
        <v>5</v>
      </c>
      <c r="C200">
        <v>6</v>
      </c>
      <c r="D200">
        <v>1626</v>
      </c>
      <c r="E200">
        <v>1923</v>
      </c>
      <c r="F200">
        <v>872</v>
      </c>
      <c r="G200">
        <v>117</v>
      </c>
      <c r="H200">
        <v>107</v>
      </c>
      <c r="I200">
        <v>3409</v>
      </c>
      <c r="J200" t="s">
        <v>56</v>
      </c>
      <c r="K200" t="s">
        <v>111</v>
      </c>
      <c r="L200" t="s">
        <v>348</v>
      </c>
    </row>
    <row r="201" spans="1:12" x14ac:dyDescent="0.25">
      <c r="A201">
        <v>0.98191114800000001</v>
      </c>
      <c r="B201">
        <v>8</v>
      </c>
      <c r="C201">
        <v>2</v>
      </c>
      <c r="D201">
        <v>1913</v>
      </c>
      <c r="E201">
        <v>2026</v>
      </c>
      <c r="F201">
        <v>386</v>
      </c>
      <c r="G201">
        <v>73</v>
      </c>
      <c r="H201">
        <v>52</v>
      </c>
      <c r="I201">
        <v>3142</v>
      </c>
      <c r="J201" t="s">
        <v>259</v>
      </c>
      <c r="K201" t="s">
        <v>49</v>
      </c>
      <c r="L201" t="s">
        <v>324</v>
      </c>
    </row>
    <row r="202" spans="1:12" x14ac:dyDescent="0.25">
      <c r="A202">
        <v>0.981854016</v>
      </c>
      <c r="B202">
        <v>4</v>
      </c>
      <c r="C202">
        <v>5</v>
      </c>
      <c r="D202">
        <v>1722</v>
      </c>
      <c r="E202">
        <v>2033</v>
      </c>
      <c r="F202">
        <v>989</v>
      </c>
      <c r="G202">
        <v>131</v>
      </c>
      <c r="H202">
        <v>121</v>
      </c>
      <c r="I202">
        <v>3050</v>
      </c>
      <c r="J202" t="s">
        <v>54</v>
      </c>
      <c r="K202" t="s">
        <v>51</v>
      </c>
      <c r="L202" t="s">
        <v>433</v>
      </c>
    </row>
    <row r="203" spans="1:12" x14ac:dyDescent="0.25">
      <c r="A203">
        <v>0.98175763800000004</v>
      </c>
      <c r="B203">
        <v>6</v>
      </c>
      <c r="C203">
        <v>7</v>
      </c>
      <c r="D203">
        <v>1426</v>
      </c>
      <c r="E203">
        <v>1642</v>
      </c>
      <c r="F203">
        <v>443</v>
      </c>
      <c r="G203">
        <v>76</v>
      </c>
      <c r="H203">
        <v>64</v>
      </c>
      <c r="I203">
        <v>603</v>
      </c>
      <c r="J203" t="s">
        <v>92</v>
      </c>
      <c r="K203" t="s">
        <v>227</v>
      </c>
      <c r="L203" t="s">
        <v>255</v>
      </c>
    </row>
    <row r="204" spans="1:12" x14ac:dyDescent="0.25">
      <c r="A204">
        <v>0.981728406</v>
      </c>
      <c r="B204">
        <v>7</v>
      </c>
      <c r="C204">
        <v>1</v>
      </c>
      <c r="D204">
        <v>1657</v>
      </c>
      <c r="E204">
        <v>1811</v>
      </c>
      <c r="F204">
        <v>328</v>
      </c>
      <c r="G204">
        <v>74</v>
      </c>
      <c r="H204">
        <v>56</v>
      </c>
      <c r="I204">
        <v>1947</v>
      </c>
      <c r="J204" t="s">
        <v>44</v>
      </c>
      <c r="K204" t="s">
        <v>225</v>
      </c>
      <c r="L204" t="s">
        <v>149</v>
      </c>
    </row>
    <row r="205" spans="1:12" x14ac:dyDescent="0.25">
      <c r="A205">
        <v>0.98172218099999997</v>
      </c>
      <c r="B205">
        <v>8</v>
      </c>
      <c r="C205">
        <v>2</v>
      </c>
      <c r="D205">
        <v>1826</v>
      </c>
      <c r="E205">
        <v>1955</v>
      </c>
      <c r="F205">
        <v>1772</v>
      </c>
      <c r="G205">
        <v>269</v>
      </c>
      <c r="H205">
        <v>258</v>
      </c>
      <c r="I205">
        <v>219</v>
      </c>
      <c r="J205" t="s">
        <v>137</v>
      </c>
      <c r="K205" t="s">
        <v>49</v>
      </c>
      <c r="L205" t="s">
        <v>539</v>
      </c>
    </row>
    <row r="206" spans="1:12" x14ac:dyDescent="0.25">
      <c r="A206">
        <v>0.98163604299999996</v>
      </c>
      <c r="B206">
        <v>5</v>
      </c>
      <c r="C206">
        <v>6</v>
      </c>
      <c r="D206">
        <v>1628</v>
      </c>
      <c r="E206">
        <v>2022</v>
      </c>
      <c r="F206">
        <v>1444</v>
      </c>
      <c r="G206">
        <v>174</v>
      </c>
      <c r="H206">
        <v>165</v>
      </c>
      <c r="I206">
        <v>1929</v>
      </c>
      <c r="J206" t="s">
        <v>56</v>
      </c>
      <c r="K206" t="s">
        <v>54</v>
      </c>
      <c r="L206" t="s">
        <v>223</v>
      </c>
    </row>
    <row r="207" spans="1:12" x14ac:dyDescent="0.25">
      <c r="A207">
        <v>0.98147383899999996</v>
      </c>
      <c r="B207">
        <v>9</v>
      </c>
      <c r="C207">
        <v>3</v>
      </c>
      <c r="D207">
        <v>919</v>
      </c>
      <c r="E207">
        <v>1000</v>
      </c>
      <c r="F207">
        <v>192</v>
      </c>
      <c r="G207">
        <v>41</v>
      </c>
      <c r="H207">
        <v>30</v>
      </c>
      <c r="I207">
        <v>326</v>
      </c>
      <c r="J207" t="s">
        <v>245</v>
      </c>
      <c r="K207" t="s">
        <v>86</v>
      </c>
      <c r="L207" t="s">
        <v>272</v>
      </c>
    </row>
    <row r="208" spans="1:12" x14ac:dyDescent="0.25">
      <c r="A208">
        <v>0.98136398499999999</v>
      </c>
      <c r="B208">
        <v>8</v>
      </c>
      <c r="C208">
        <v>2</v>
      </c>
      <c r="D208">
        <v>1227</v>
      </c>
      <c r="E208">
        <v>1440</v>
      </c>
      <c r="F208">
        <v>829</v>
      </c>
      <c r="G208">
        <v>133</v>
      </c>
      <c r="H208">
        <v>118</v>
      </c>
      <c r="I208">
        <v>748</v>
      </c>
      <c r="J208" t="s">
        <v>137</v>
      </c>
      <c r="K208" t="s">
        <v>39</v>
      </c>
      <c r="L208" t="s">
        <v>284</v>
      </c>
    </row>
    <row r="209" spans="1:12" x14ac:dyDescent="0.25">
      <c r="A209">
        <v>0.98131541600000005</v>
      </c>
      <c r="B209">
        <v>3</v>
      </c>
      <c r="C209">
        <v>4</v>
      </c>
      <c r="D209">
        <v>2201</v>
      </c>
      <c r="E209">
        <v>2157</v>
      </c>
      <c r="F209">
        <v>256</v>
      </c>
      <c r="G209">
        <v>56</v>
      </c>
      <c r="H209">
        <v>43</v>
      </c>
      <c r="I209">
        <v>998</v>
      </c>
      <c r="J209" t="s">
        <v>56</v>
      </c>
      <c r="K209" t="s">
        <v>49</v>
      </c>
      <c r="L209" t="s">
        <v>127</v>
      </c>
    </row>
    <row r="210" spans="1:12" x14ac:dyDescent="0.25">
      <c r="A210">
        <v>0.98111149399999997</v>
      </c>
      <c r="B210">
        <v>5</v>
      </c>
      <c r="C210">
        <v>6</v>
      </c>
      <c r="D210">
        <v>1604</v>
      </c>
      <c r="E210">
        <v>1804</v>
      </c>
      <c r="F210">
        <v>446</v>
      </c>
      <c r="G210">
        <v>120</v>
      </c>
      <c r="H210">
        <v>82</v>
      </c>
      <c r="I210">
        <v>1071</v>
      </c>
      <c r="J210" t="s">
        <v>236</v>
      </c>
      <c r="K210" t="s">
        <v>187</v>
      </c>
      <c r="L210" t="s">
        <v>197</v>
      </c>
    </row>
    <row r="211" spans="1:12" x14ac:dyDescent="0.25">
      <c r="A211">
        <v>0.98105435500000004</v>
      </c>
      <c r="B211">
        <v>5</v>
      </c>
      <c r="C211">
        <v>6</v>
      </c>
      <c r="D211">
        <v>1649</v>
      </c>
      <c r="E211">
        <v>1906</v>
      </c>
      <c r="F211">
        <v>1246</v>
      </c>
      <c r="G211">
        <v>197</v>
      </c>
      <c r="H211">
        <v>183</v>
      </c>
      <c r="I211">
        <v>2795</v>
      </c>
      <c r="J211" t="s">
        <v>44</v>
      </c>
      <c r="K211" t="s">
        <v>86</v>
      </c>
      <c r="L211" t="s">
        <v>320</v>
      </c>
    </row>
    <row r="212" spans="1:12" x14ac:dyDescent="0.25">
      <c r="A212">
        <v>0.98103174199999998</v>
      </c>
      <c r="B212">
        <v>10</v>
      </c>
      <c r="C212">
        <v>4</v>
      </c>
      <c r="D212">
        <v>839</v>
      </c>
      <c r="E212">
        <v>954</v>
      </c>
      <c r="F212">
        <v>377</v>
      </c>
      <c r="G212">
        <v>75</v>
      </c>
      <c r="H212">
        <v>60</v>
      </c>
      <c r="I212">
        <v>726</v>
      </c>
      <c r="J212" t="s">
        <v>44</v>
      </c>
      <c r="K212" t="s">
        <v>184</v>
      </c>
      <c r="L212" t="s">
        <v>282</v>
      </c>
    </row>
    <row r="213" spans="1:12" x14ac:dyDescent="0.25">
      <c r="A213">
        <v>0.980993805</v>
      </c>
      <c r="B213">
        <v>7</v>
      </c>
      <c r="C213">
        <v>1</v>
      </c>
      <c r="D213">
        <v>854</v>
      </c>
      <c r="E213">
        <v>1142</v>
      </c>
      <c r="F213">
        <v>2295</v>
      </c>
      <c r="G213">
        <v>348</v>
      </c>
      <c r="H213">
        <v>338</v>
      </c>
      <c r="I213">
        <v>3679</v>
      </c>
      <c r="J213" t="s">
        <v>44</v>
      </c>
      <c r="K213" t="s">
        <v>236</v>
      </c>
      <c r="L213" t="s">
        <v>69</v>
      </c>
    </row>
    <row r="214" spans="1:12" x14ac:dyDescent="0.25">
      <c r="A214">
        <v>0.980917241</v>
      </c>
      <c r="B214">
        <v>4</v>
      </c>
      <c r="C214">
        <v>5</v>
      </c>
      <c r="D214">
        <v>2102</v>
      </c>
      <c r="E214">
        <v>2211</v>
      </c>
      <c r="F214">
        <v>336</v>
      </c>
      <c r="G214">
        <v>69</v>
      </c>
      <c r="H214">
        <v>58</v>
      </c>
      <c r="I214">
        <v>882</v>
      </c>
      <c r="J214" t="s">
        <v>227</v>
      </c>
      <c r="K214" t="s">
        <v>96</v>
      </c>
      <c r="L214" t="s">
        <v>512</v>
      </c>
    </row>
    <row r="215" spans="1:12" x14ac:dyDescent="0.25">
      <c r="A215">
        <v>0.98073956299999998</v>
      </c>
      <c r="B215">
        <v>6</v>
      </c>
      <c r="C215">
        <v>7</v>
      </c>
      <c r="D215">
        <v>2128</v>
      </c>
      <c r="E215">
        <v>2253</v>
      </c>
      <c r="F215">
        <v>564</v>
      </c>
      <c r="G215">
        <v>85</v>
      </c>
      <c r="H215">
        <v>70</v>
      </c>
      <c r="I215">
        <v>1017</v>
      </c>
      <c r="J215" t="s">
        <v>250</v>
      </c>
      <c r="K215" t="s">
        <v>230</v>
      </c>
      <c r="L215" t="s">
        <v>293</v>
      </c>
    </row>
    <row r="216" spans="1:12" x14ac:dyDescent="0.25">
      <c r="A216">
        <v>0.98067547499999996</v>
      </c>
      <c r="B216">
        <v>6</v>
      </c>
      <c r="C216">
        <v>7</v>
      </c>
      <c r="D216">
        <v>944</v>
      </c>
      <c r="E216">
        <v>1221</v>
      </c>
      <c r="F216">
        <v>601</v>
      </c>
      <c r="G216">
        <v>97</v>
      </c>
      <c r="H216">
        <v>84</v>
      </c>
      <c r="I216">
        <v>1006</v>
      </c>
      <c r="J216" t="s">
        <v>230</v>
      </c>
      <c r="K216" t="s">
        <v>56</v>
      </c>
      <c r="L216" t="s">
        <v>334</v>
      </c>
    </row>
    <row r="217" spans="1:12" x14ac:dyDescent="0.25">
      <c r="A217">
        <v>0.98055331099999998</v>
      </c>
      <c r="B217">
        <v>5</v>
      </c>
      <c r="C217">
        <v>6</v>
      </c>
      <c r="D217">
        <v>1232</v>
      </c>
      <c r="E217">
        <v>1259</v>
      </c>
      <c r="F217">
        <v>370</v>
      </c>
      <c r="G217">
        <v>87</v>
      </c>
      <c r="H217">
        <v>64</v>
      </c>
      <c r="I217">
        <v>769</v>
      </c>
      <c r="J217" t="s">
        <v>56</v>
      </c>
      <c r="K217" t="s">
        <v>157</v>
      </c>
      <c r="L217" t="s">
        <v>311</v>
      </c>
    </row>
    <row r="218" spans="1:12" x14ac:dyDescent="0.25">
      <c r="A218">
        <v>0.98040356299999998</v>
      </c>
      <c r="B218">
        <v>5</v>
      </c>
      <c r="C218">
        <v>6</v>
      </c>
      <c r="D218">
        <v>2054</v>
      </c>
      <c r="E218">
        <v>2345</v>
      </c>
      <c r="F218">
        <v>833</v>
      </c>
      <c r="G218">
        <v>111</v>
      </c>
      <c r="H218">
        <v>96</v>
      </c>
      <c r="I218">
        <v>282</v>
      </c>
      <c r="J218" t="s">
        <v>56</v>
      </c>
      <c r="K218" t="s">
        <v>196</v>
      </c>
      <c r="L218" t="s">
        <v>345</v>
      </c>
    </row>
    <row r="219" spans="1:12" x14ac:dyDescent="0.25">
      <c r="A219">
        <v>0.98027144300000002</v>
      </c>
      <c r="B219">
        <v>6</v>
      </c>
      <c r="C219">
        <v>7</v>
      </c>
      <c r="D219">
        <v>1359</v>
      </c>
      <c r="E219">
        <v>1432</v>
      </c>
      <c r="F219">
        <v>368</v>
      </c>
      <c r="G219">
        <v>93</v>
      </c>
      <c r="H219">
        <v>64</v>
      </c>
      <c r="I219">
        <v>584</v>
      </c>
      <c r="J219" t="s">
        <v>264</v>
      </c>
      <c r="K219" t="s">
        <v>49</v>
      </c>
      <c r="L219" t="s">
        <v>65</v>
      </c>
    </row>
    <row r="220" spans="1:12" x14ac:dyDescent="0.25">
      <c r="A220">
        <v>0.98025894199999997</v>
      </c>
      <c r="B220">
        <v>7</v>
      </c>
      <c r="C220">
        <v>1</v>
      </c>
      <c r="D220">
        <v>919</v>
      </c>
      <c r="E220">
        <v>1210</v>
      </c>
      <c r="F220">
        <v>843</v>
      </c>
      <c r="G220">
        <v>111</v>
      </c>
      <c r="H220">
        <v>99</v>
      </c>
      <c r="I220">
        <v>327</v>
      </c>
      <c r="J220" t="s">
        <v>56</v>
      </c>
      <c r="K220" t="s">
        <v>245</v>
      </c>
      <c r="L220" t="s">
        <v>550</v>
      </c>
    </row>
    <row r="221" spans="1:12" x14ac:dyDescent="0.25">
      <c r="A221">
        <v>0.98018688200000004</v>
      </c>
      <c r="B221">
        <v>3</v>
      </c>
      <c r="C221">
        <v>4</v>
      </c>
      <c r="D221">
        <v>1031</v>
      </c>
      <c r="E221">
        <v>1117</v>
      </c>
      <c r="F221">
        <v>601</v>
      </c>
      <c r="G221">
        <v>106</v>
      </c>
      <c r="H221">
        <v>87</v>
      </c>
      <c r="I221">
        <v>1144</v>
      </c>
      <c r="J221" t="s">
        <v>56</v>
      </c>
      <c r="K221" t="s">
        <v>230</v>
      </c>
      <c r="L221" t="s">
        <v>295</v>
      </c>
    </row>
    <row r="222" spans="1:12" x14ac:dyDescent="0.25">
      <c r="A222">
        <v>0.979943385</v>
      </c>
      <c r="B222">
        <v>7</v>
      </c>
      <c r="C222">
        <v>1</v>
      </c>
      <c r="D222">
        <v>1436</v>
      </c>
      <c r="E222">
        <v>1630</v>
      </c>
      <c r="F222">
        <v>1521</v>
      </c>
      <c r="G222">
        <v>234</v>
      </c>
      <c r="H222">
        <v>220</v>
      </c>
      <c r="I222">
        <v>3844</v>
      </c>
      <c r="J222" t="s">
        <v>54</v>
      </c>
      <c r="K222" t="s">
        <v>49</v>
      </c>
      <c r="L222" t="s">
        <v>467</v>
      </c>
    </row>
    <row r="223" spans="1:12" x14ac:dyDescent="0.25">
      <c r="A223">
        <v>0.97992223300000003</v>
      </c>
      <c r="B223">
        <v>4</v>
      </c>
      <c r="C223">
        <v>5</v>
      </c>
      <c r="D223">
        <v>1127</v>
      </c>
      <c r="E223">
        <v>1521</v>
      </c>
      <c r="F223">
        <v>796</v>
      </c>
      <c r="G223">
        <v>114</v>
      </c>
      <c r="H223">
        <v>98</v>
      </c>
      <c r="I223">
        <v>43</v>
      </c>
      <c r="J223" t="s">
        <v>49</v>
      </c>
      <c r="K223" t="s">
        <v>167</v>
      </c>
      <c r="L223" t="s">
        <v>524</v>
      </c>
    </row>
    <row r="224" spans="1:12" x14ac:dyDescent="0.25">
      <c r="A224">
        <v>0.97990801699999996</v>
      </c>
      <c r="B224">
        <v>3</v>
      </c>
      <c r="C224">
        <v>4</v>
      </c>
      <c r="D224">
        <v>1812</v>
      </c>
      <c r="E224">
        <v>2054</v>
      </c>
      <c r="F224">
        <v>668</v>
      </c>
      <c r="G224">
        <v>102</v>
      </c>
      <c r="H224">
        <v>86</v>
      </c>
      <c r="I224">
        <v>2789</v>
      </c>
      <c r="J224" t="s">
        <v>54</v>
      </c>
      <c r="K224" t="s">
        <v>96</v>
      </c>
      <c r="L224" t="s">
        <v>470</v>
      </c>
    </row>
    <row r="225" spans="1:12" x14ac:dyDescent="0.25">
      <c r="A225">
        <v>0.97986614699999997</v>
      </c>
      <c r="B225">
        <v>6</v>
      </c>
      <c r="C225">
        <v>7</v>
      </c>
      <c r="D225">
        <v>1605</v>
      </c>
      <c r="E225">
        <v>1614</v>
      </c>
      <c r="F225">
        <v>338</v>
      </c>
      <c r="G225">
        <v>69</v>
      </c>
      <c r="H225">
        <v>55</v>
      </c>
      <c r="I225">
        <v>2557</v>
      </c>
      <c r="J225" t="s">
        <v>137</v>
      </c>
      <c r="K225" t="s">
        <v>92</v>
      </c>
      <c r="L225" t="s">
        <v>394</v>
      </c>
    </row>
    <row r="226" spans="1:12" x14ac:dyDescent="0.25">
      <c r="A226">
        <v>0.97969064500000003</v>
      </c>
      <c r="B226">
        <v>6</v>
      </c>
      <c r="C226">
        <v>7</v>
      </c>
      <c r="D226">
        <v>1011</v>
      </c>
      <c r="E226">
        <v>1106</v>
      </c>
      <c r="F226">
        <v>223</v>
      </c>
      <c r="G226">
        <v>55</v>
      </c>
      <c r="H226">
        <v>45</v>
      </c>
      <c r="I226">
        <v>1776</v>
      </c>
      <c r="J226" t="s">
        <v>124</v>
      </c>
      <c r="K226" t="s">
        <v>49</v>
      </c>
      <c r="L226" t="s">
        <v>197</v>
      </c>
    </row>
    <row r="227" spans="1:12" x14ac:dyDescent="0.25">
      <c r="A227">
        <v>0.97960539499999999</v>
      </c>
      <c r="B227">
        <v>4</v>
      </c>
      <c r="C227">
        <v>5</v>
      </c>
      <c r="D227">
        <v>2000</v>
      </c>
      <c r="E227">
        <v>2055</v>
      </c>
      <c r="F227">
        <v>370</v>
      </c>
      <c r="G227">
        <v>115</v>
      </c>
      <c r="H227">
        <v>72</v>
      </c>
      <c r="I227">
        <v>343</v>
      </c>
      <c r="J227" t="s">
        <v>56</v>
      </c>
      <c r="K227" t="s">
        <v>157</v>
      </c>
      <c r="L227" t="s">
        <v>58</v>
      </c>
    </row>
    <row r="228" spans="1:12" x14ac:dyDescent="0.25">
      <c r="A228">
        <v>0.97932981500000005</v>
      </c>
      <c r="B228">
        <v>4</v>
      </c>
      <c r="C228">
        <v>5</v>
      </c>
      <c r="D228">
        <v>1853</v>
      </c>
      <c r="E228">
        <v>1951</v>
      </c>
      <c r="F228">
        <v>321</v>
      </c>
      <c r="G228">
        <v>58</v>
      </c>
      <c r="H228">
        <v>47</v>
      </c>
      <c r="I228">
        <v>580</v>
      </c>
      <c r="J228" t="s">
        <v>286</v>
      </c>
      <c r="K228" t="s">
        <v>102</v>
      </c>
      <c r="L228" t="s">
        <v>59</v>
      </c>
    </row>
    <row r="229" spans="1:12" x14ac:dyDescent="0.25">
      <c r="A229">
        <v>0.97930146699999998</v>
      </c>
      <c r="B229">
        <v>8</v>
      </c>
      <c r="C229">
        <v>2</v>
      </c>
      <c r="D229">
        <v>1341</v>
      </c>
      <c r="E229">
        <v>1924</v>
      </c>
      <c r="F229">
        <v>1790</v>
      </c>
      <c r="G229">
        <v>223</v>
      </c>
      <c r="H229">
        <v>209</v>
      </c>
      <c r="I229">
        <v>567</v>
      </c>
      <c r="J229" t="s">
        <v>270</v>
      </c>
      <c r="K229" t="s">
        <v>54</v>
      </c>
      <c r="L229" t="s">
        <v>138</v>
      </c>
    </row>
    <row r="230" spans="1:12" x14ac:dyDescent="0.25">
      <c r="A230">
        <v>0.97910158700000005</v>
      </c>
      <c r="B230">
        <v>4</v>
      </c>
      <c r="C230">
        <v>5</v>
      </c>
      <c r="D230">
        <v>1709</v>
      </c>
      <c r="E230">
        <v>1943</v>
      </c>
      <c r="F230">
        <v>1050</v>
      </c>
      <c r="G230">
        <v>154</v>
      </c>
      <c r="H230">
        <v>142</v>
      </c>
      <c r="I230">
        <v>365</v>
      </c>
      <c r="J230" t="s">
        <v>51</v>
      </c>
      <c r="K230" t="s">
        <v>115</v>
      </c>
      <c r="L230" t="s">
        <v>328</v>
      </c>
    </row>
    <row r="231" spans="1:12" x14ac:dyDescent="0.25">
      <c r="A231">
        <v>0.97892495400000001</v>
      </c>
      <c r="B231">
        <v>9</v>
      </c>
      <c r="C231">
        <v>3</v>
      </c>
      <c r="D231">
        <v>1459</v>
      </c>
      <c r="E231">
        <v>1546</v>
      </c>
      <c r="F231">
        <v>133</v>
      </c>
      <c r="G231">
        <v>47</v>
      </c>
      <c r="H231">
        <v>32</v>
      </c>
      <c r="I231">
        <v>630</v>
      </c>
      <c r="J231" t="s">
        <v>80</v>
      </c>
      <c r="K231" t="s">
        <v>51</v>
      </c>
      <c r="L231" t="s">
        <v>403</v>
      </c>
    </row>
    <row r="232" spans="1:12" x14ac:dyDescent="0.25">
      <c r="A232">
        <v>0.978795462</v>
      </c>
      <c r="B232">
        <v>5</v>
      </c>
      <c r="C232">
        <v>6</v>
      </c>
      <c r="D232">
        <v>1905</v>
      </c>
      <c r="E232">
        <v>2004</v>
      </c>
      <c r="F232">
        <v>220</v>
      </c>
      <c r="G232">
        <v>59</v>
      </c>
      <c r="H232">
        <v>45</v>
      </c>
      <c r="I232">
        <v>1155</v>
      </c>
      <c r="J232" t="s">
        <v>44</v>
      </c>
      <c r="K232" t="s">
        <v>60</v>
      </c>
      <c r="L232" t="s">
        <v>314</v>
      </c>
    </row>
    <row r="233" spans="1:12" x14ac:dyDescent="0.25">
      <c r="A233">
        <v>0.978643865</v>
      </c>
      <c r="B233">
        <v>9</v>
      </c>
      <c r="C233">
        <v>3</v>
      </c>
      <c r="D233">
        <v>1402</v>
      </c>
      <c r="E233">
        <v>1521</v>
      </c>
      <c r="F233">
        <v>391</v>
      </c>
      <c r="G233">
        <v>79</v>
      </c>
      <c r="H233">
        <v>66</v>
      </c>
      <c r="I233">
        <v>963</v>
      </c>
      <c r="J233" t="s">
        <v>264</v>
      </c>
      <c r="K233" t="s">
        <v>140</v>
      </c>
      <c r="L233" t="s">
        <v>197</v>
      </c>
    </row>
    <row r="234" spans="1:12" x14ac:dyDescent="0.25">
      <c r="A234">
        <v>0.97864279799999998</v>
      </c>
      <c r="B234">
        <v>4</v>
      </c>
      <c r="C234">
        <v>5</v>
      </c>
      <c r="D234">
        <v>2130</v>
      </c>
      <c r="E234">
        <v>2256</v>
      </c>
      <c r="F234">
        <v>507</v>
      </c>
      <c r="G234">
        <v>86</v>
      </c>
      <c r="H234">
        <v>74</v>
      </c>
      <c r="I234">
        <v>980</v>
      </c>
      <c r="J234" t="s">
        <v>56</v>
      </c>
      <c r="K234" t="s">
        <v>264</v>
      </c>
      <c r="L234" t="s">
        <v>185</v>
      </c>
    </row>
    <row r="235" spans="1:12" x14ac:dyDescent="0.25">
      <c r="A235">
        <v>0.97826611100000005</v>
      </c>
      <c r="B235">
        <v>7</v>
      </c>
      <c r="C235">
        <v>1</v>
      </c>
      <c r="D235">
        <v>2034</v>
      </c>
      <c r="E235">
        <v>26</v>
      </c>
      <c r="F235">
        <v>1166</v>
      </c>
      <c r="G235">
        <v>172</v>
      </c>
      <c r="H235">
        <v>157</v>
      </c>
      <c r="I235">
        <v>3228</v>
      </c>
      <c r="J235" t="s">
        <v>54</v>
      </c>
      <c r="K235" t="s">
        <v>66</v>
      </c>
      <c r="L235" t="s">
        <v>456</v>
      </c>
    </row>
    <row r="236" spans="1:12" x14ac:dyDescent="0.25">
      <c r="A236">
        <v>0.97826108300000003</v>
      </c>
      <c r="B236">
        <v>3</v>
      </c>
      <c r="C236">
        <v>4</v>
      </c>
      <c r="D236">
        <v>642</v>
      </c>
      <c r="E236">
        <v>839</v>
      </c>
      <c r="F236">
        <v>1072</v>
      </c>
      <c r="G236">
        <v>177</v>
      </c>
      <c r="H236">
        <v>162</v>
      </c>
      <c r="I236">
        <v>2193</v>
      </c>
      <c r="J236" t="s">
        <v>51</v>
      </c>
      <c r="K236" t="s">
        <v>169</v>
      </c>
      <c r="L236" t="s">
        <v>148</v>
      </c>
    </row>
    <row r="237" spans="1:12" x14ac:dyDescent="0.25">
      <c r="A237">
        <v>0.97796035699999995</v>
      </c>
      <c r="B237">
        <v>8</v>
      </c>
      <c r="C237">
        <v>2</v>
      </c>
      <c r="D237">
        <v>1509</v>
      </c>
      <c r="E237">
        <v>1610</v>
      </c>
      <c r="F237">
        <v>647</v>
      </c>
      <c r="G237">
        <v>121</v>
      </c>
      <c r="H237">
        <v>108</v>
      </c>
      <c r="I237">
        <v>877</v>
      </c>
      <c r="J237" t="s">
        <v>56</v>
      </c>
      <c r="K237" t="s">
        <v>270</v>
      </c>
      <c r="L237" t="s">
        <v>214</v>
      </c>
    </row>
    <row r="238" spans="1:12" x14ac:dyDescent="0.25">
      <c r="A238">
        <v>0.97789047699999998</v>
      </c>
      <c r="B238">
        <v>6</v>
      </c>
      <c r="C238">
        <v>7</v>
      </c>
      <c r="D238">
        <v>1631</v>
      </c>
      <c r="E238">
        <v>1740</v>
      </c>
      <c r="F238">
        <v>417</v>
      </c>
      <c r="G238">
        <v>69</v>
      </c>
      <c r="H238">
        <v>58</v>
      </c>
      <c r="I238">
        <v>2268</v>
      </c>
      <c r="J238" t="s">
        <v>259</v>
      </c>
      <c r="K238" t="s">
        <v>236</v>
      </c>
      <c r="L238" t="s">
        <v>500</v>
      </c>
    </row>
    <row r="239" spans="1:12" x14ac:dyDescent="0.25">
      <c r="A239">
        <v>0.97785085000000005</v>
      </c>
      <c r="B239">
        <v>6</v>
      </c>
      <c r="C239">
        <v>7</v>
      </c>
      <c r="D239">
        <v>1231</v>
      </c>
      <c r="E239">
        <v>1953</v>
      </c>
      <c r="F239">
        <v>2295</v>
      </c>
      <c r="G239">
        <v>262</v>
      </c>
      <c r="H239">
        <v>248</v>
      </c>
      <c r="I239">
        <v>505</v>
      </c>
      <c r="J239" t="s">
        <v>236</v>
      </c>
      <c r="K239" t="s">
        <v>44</v>
      </c>
      <c r="L239" t="s">
        <v>181</v>
      </c>
    </row>
    <row r="240" spans="1:12" x14ac:dyDescent="0.25">
      <c r="A240">
        <v>0.977846612</v>
      </c>
      <c r="B240">
        <v>7</v>
      </c>
      <c r="C240">
        <v>1</v>
      </c>
      <c r="D240">
        <v>2014</v>
      </c>
      <c r="E240">
        <v>2235</v>
      </c>
      <c r="F240">
        <v>1588</v>
      </c>
      <c r="G240">
        <v>261</v>
      </c>
      <c r="H240">
        <v>242</v>
      </c>
      <c r="I240">
        <v>2194</v>
      </c>
      <c r="J240" t="s">
        <v>92</v>
      </c>
      <c r="K240" t="s">
        <v>49</v>
      </c>
      <c r="L240" t="s">
        <v>252</v>
      </c>
    </row>
    <row r="241" spans="1:12" x14ac:dyDescent="0.25">
      <c r="A241">
        <v>0.97782459200000005</v>
      </c>
      <c r="B241">
        <v>3</v>
      </c>
      <c r="C241">
        <v>4</v>
      </c>
      <c r="D241">
        <v>1357</v>
      </c>
      <c r="E241">
        <v>1626</v>
      </c>
      <c r="F241">
        <v>590</v>
      </c>
      <c r="G241">
        <v>89</v>
      </c>
      <c r="H241">
        <v>79</v>
      </c>
      <c r="I241">
        <v>554</v>
      </c>
      <c r="J241" t="s">
        <v>157</v>
      </c>
      <c r="K241" t="s">
        <v>264</v>
      </c>
      <c r="L241" t="s">
        <v>126</v>
      </c>
    </row>
    <row r="242" spans="1:12" x14ac:dyDescent="0.25">
      <c r="A242">
        <v>0.977713418</v>
      </c>
      <c r="B242">
        <v>4</v>
      </c>
      <c r="C242">
        <v>5</v>
      </c>
      <c r="D242">
        <v>1950</v>
      </c>
      <c r="E242">
        <v>2041</v>
      </c>
      <c r="F242">
        <v>189</v>
      </c>
      <c r="G242">
        <v>51</v>
      </c>
      <c r="H242">
        <v>37</v>
      </c>
      <c r="I242">
        <v>1312</v>
      </c>
      <c r="J242" t="s">
        <v>344</v>
      </c>
      <c r="K242" t="s">
        <v>111</v>
      </c>
      <c r="L242" t="s">
        <v>355</v>
      </c>
    </row>
    <row r="243" spans="1:12" x14ac:dyDescent="0.25">
      <c r="A243">
        <v>0.97761219099999996</v>
      </c>
      <c r="B243">
        <v>5</v>
      </c>
      <c r="C243">
        <v>6</v>
      </c>
      <c r="D243">
        <v>1949</v>
      </c>
      <c r="E243">
        <v>2133</v>
      </c>
      <c r="F243">
        <v>337</v>
      </c>
      <c r="G243">
        <v>104</v>
      </c>
      <c r="H243">
        <v>94</v>
      </c>
      <c r="I243">
        <v>618</v>
      </c>
      <c r="J243" t="s">
        <v>157</v>
      </c>
      <c r="K243" t="s">
        <v>254</v>
      </c>
      <c r="L243" t="s">
        <v>323</v>
      </c>
    </row>
    <row r="244" spans="1:12" x14ac:dyDescent="0.25">
      <c r="A244">
        <v>0.97758712400000003</v>
      </c>
      <c r="B244">
        <v>4</v>
      </c>
      <c r="C244">
        <v>5</v>
      </c>
      <c r="D244">
        <v>2125</v>
      </c>
      <c r="E244">
        <v>2239</v>
      </c>
      <c r="F244">
        <v>405</v>
      </c>
      <c r="G244">
        <v>74</v>
      </c>
      <c r="H244">
        <v>58</v>
      </c>
      <c r="I244">
        <v>48</v>
      </c>
      <c r="J244" t="s">
        <v>169</v>
      </c>
      <c r="K244" t="s">
        <v>54</v>
      </c>
      <c r="L244" t="s">
        <v>506</v>
      </c>
    </row>
    <row r="245" spans="1:12" x14ac:dyDescent="0.25">
      <c r="A245">
        <v>0.97757449200000002</v>
      </c>
      <c r="B245">
        <v>8</v>
      </c>
      <c r="C245">
        <v>2</v>
      </c>
      <c r="D245">
        <v>1728</v>
      </c>
      <c r="E245">
        <v>1818</v>
      </c>
      <c r="F245">
        <v>276</v>
      </c>
      <c r="G245">
        <v>50</v>
      </c>
      <c r="H245">
        <v>43</v>
      </c>
      <c r="I245">
        <v>50</v>
      </c>
      <c r="J245" t="s">
        <v>569</v>
      </c>
      <c r="K245" t="s">
        <v>86</v>
      </c>
      <c r="L245" t="s">
        <v>369</v>
      </c>
    </row>
    <row r="246" spans="1:12" x14ac:dyDescent="0.25">
      <c r="A246">
        <v>0.97752690200000003</v>
      </c>
      <c r="B246">
        <v>10</v>
      </c>
      <c r="C246">
        <v>4</v>
      </c>
      <c r="D246">
        <v>952</v>
      </c>
      <c r="E246">
        <v>1132</v>
      </c>
      <c r="F246">
        <v>1020</v>
      </c>
      <c r="G246">
        <v>160</v>
      </c>
      <c r="H246">
        <v>149</v>
      </c>
      <c r="I246">
        <v>1481</v>
      </c>
      <c r="J246" t="s">
        <v>86</v>
      </c>
      <c r="K246" t="s">
        <v>56</v>
      </c>
      <c r="L246" t="s">
        <v>261</v>
      </c>
    </row>
    <row r="247" spans="1:12" x14ac:dyDescent="0.25">
      <c r="A247">
        <v>0.97745147600000004</v>
      </c>
      <c r="B247">
        <v>6</v>
      </c>
      <c r="C247">
        <v>7</v>
      </c>
      <c r="D247">
        <v>1619</v>
      </c>
      <c r="E247">
        <v>1734</v>
      </c>
      <c r="F247">
        <v>1624</v>
      </c>
      <c r="G247">
        <v>255</v>
      </c>
      <c r="H247">
        <v>241</v>
      </c>
      <c r="I247">
        <v>2730</v>
      </c>
      <c r="J247" t="s">
        <v>248</v>
      </c>
      <c r="K247" t="s">
        <v>49</v>
      </c>
      <c r="L247" t="s">
        <v>468</v>
      </c>
    </row>
    <row r="248" spans="1:12" x14ac:dyDescent="0.25">
      <c r="A248">
        <v>0.97738623499999999</v>
      </c>
      <c r="B248">
        <v>3</v>
      </c>
      <c r="C248">
        <v>4</v>
      </c>
      <c r="D248">
        <v>1417</v>
      </c>
      <c r="E248">
        <v>1535</v>
      </c>
      <c r="F248">
        <v>393</v>
      </c>
      <c r="G248">
        <v>78</v>
      </c>
      <c r="H248">
        <v>71</v>
      </c>
      <c r="I248">
        <v>231</v>
      </c>
      <c r="J248" t="s">
        <v>165</v>
      </c>
      <c r="K248" t="s">
        <v>86</v>
      </c>
      <c r="L248" t="s">
        <v>164</v>
      </c>
    </row>
    <row r="249" spans="1:12" x14ac:dyDescent="0.25">
      <c r="A249">
        <v>0.97737899900000003</v>
      </c>
      <c r="B249">
        <v>5</v>
      </c>
      <c r="C249">
        <v>6</v>
      </c>
      <c r="D249">
        <v>1339</v>
      </c>
      <c r="E249">
        <v>1637</v>
      </c>
      <c r="F249">
        <v>895</v>
      </c>
      <c r="G249">
        <v>118</v>
      </c>
      <c r="H249">
        <v>108</v>
      </c>
      <c r="I249">
        <v>3050</v>
      </c>
      <c r="J249" t="s">
        <v>140</v>
      </c>
      <c r="K249" t="s">
        <v>54</v>
      </c>
      <c r="L249" t="s">
        <v>552</v>
      </c>
    </row>
    <row r="250" spans="1:12" x14ac:dyDescent="0.25">
      <c r="A250">
        <v>0.97734354899999998</v>
      </c>
      <c r="B250">
        <v>6</v>
      </c>
      <c r="C250">
        <v>7</v>
      </c>
      <c r="D250">
        <v>1741</v>
      </c>
      <c r="E250">
        <v>1851</v>
      </c>
      <c r="F250">
        <v>313</v>
      </c>
      <c r="G250">
        <v>70</v>
      </c>
      <c r="H250">
        <v>55</v>
      </c>
      <c r="I250">
        <v>3665</v>
      </c>
      <c r="J250" t="s">
        <v>169</v>
      </c>
      <c r="K250" t="s">
        <v>196</v>
      </c>
      <c r="L250" t="s">
        <v>446</v>
      </c>
    </row>
    <row r="251" spans="1:12" x14ac:dyDescent="0.25">
      <c r="A251">
        <v>0.97714497099999997</v>
      </c>
      <c r="B251">
        <v>8</v>
      </c>
      <c r="C251">
        <v>2</v>
      </c>
      <c r="D251">
        <v>1456</v>
      </c>
      <c r="E251">
        <v>1604</v>
      </c>
      <c r="F251">
        <v>328</v>
      </c>
      <c r="G251">
        <v>68</v>
      </c>
      <c r="H251">
        <v>45</v>
      </c>
      <c r="I251">
        <v>2374</v>
      </c>
      <c r="J251" t="s">
        <v>56</v>
      </c>
      <c r="K251" t="s">
        <v>102</v>
      </c>
      <c r="L251" t="s">
        <v>518</v>
      </c>
    </row>
    <row r="252" spans="1:12" x14ac:dyDescent="0.25">
      <c r="A252">
        <v>0.97700263899999995</v>
      </c>
      <c r="B252">
        <v>5</v>
      </c>
      <c r="C252">
        <v>6</v>
      </c>
      <c r="D252">
        <v>850</v>
      </c>
      <c r="E252">
        <v>1011</v>
      </c>
      <c r="F252">
        <v>407</v>
      </c>
      <c r="G252">
        <v>81</v>
      </c>
      <c r="H252">
        <v>57</v>
      </c>
      <c r="I252">
        <v>742</v>
      </c>
      <c r="J252" t="s">
        <v>187</v>
      </c>
      <c r="K252" t="s">
        <v>49</v>
      </c>
      <c r="L252" t="s">
        <v>97</v>
      </c>
    </row>
    <row r="253" spans="1:12" x14ac:dyDescent="0.25">
      <c r="A253">
        <v>0.97694756599999999</v>
      </c>
      <c r="B253">
        <v>4</v>
      </c>
      <c r="C253">
        <v>5</v>
      </c>
      <c r="D253">
        <v>1454</v>
      </c>
      <c r="E253">
        <v>1639</v>
      </c>
      <c r="F253">
        <v>361</v>
      </c>
      <c r="G253">
        <v>105</v>
      </c>
      <c r="H253">
        <v>58</v>
      </c>
      <c r="I253">
        <v>985</v>
      </c>
      <c r="J253" t="s">
        <v>201</v>
      </c>
      <c r="K253" t="s">
        <v>187</v>
      </c>
      <c r="L253" t="s">
        <v>268</v>
      </c>
    </row>
    <row r="254" spans="1:12" x14ac:dyDescent="0.25">
      <c r="A254">
        <v>0.97687395799999999</v>
      </c>
      <c r="B254">
        <v>3</v>
      </c>
      <c r="C254">
        <v>4</v>
      </c>
      <c r="D254">
        <v>1448</v>
      </c>
      <c r="E254">
        <v>1517</v>
      </c>
      <c r="F254">
        <v>370</v>
      </c>
      <c r="G254">
        <v>89</v>
      </c>
      <c r="H254">
        <v>63</v>
      </c>
      <c r="I254">
        <v>232</v>
      </c>
      <c r="J254" t="s">
        <v>56</v>
      </c>
      <c r="K254" t="s">
        <v>157</v>
      </c>
      <c r="L254" t="s">
        <v>179</v>
      </c>
    </row>
    <row r="255" spans="1:12" x14ac:dyDescent="0.25">
      <c r="A255">
        <v>0.97675354599999997</v>
      </c>
      <c r="B255">
        <v>8</v>
      </c>
      <c r="C255">
        <v>2</v>
      </c>
      <c r="D255">
        <v>1113</v>
      </c>
      <c r="E255">
        <v>1359</v>
      </c>
      <c r="F255">
        <v>781</v>
      </c>
      <c r="G255">
        <v>106</v>
      </c>
      <c r="H255">
        <v>95</v>
      </c>
      <c r="I255">
        <v>968</v>
      </c>
      <c r="J255" t="s">
        <v>86</v>
      </c>
      <c r="K255" t="s">
        <v>39</v>
      </c>
      <c r="L255" t="s">
        <v>128</v>
      </c>
    </row>
    <row r="256" spans="1:12" x14ac:dyDescent="0.25">
      <c r="A256">
        <v>0.97668874400000005</v>
      </c>
      <c r="B256">
        <v>10</v>
      </c>
      <c r="C256">
        <v>4</v>
      </c>
      <c r="D256">
        <v>1048</v>
      </c>
      <c r="E256">
        <v>1633</v>
      </c>
      <c r="F256">
        <v>1912</v>
      </c>
      <c r="G256">
        <v>225</v>
      </c>
      <c r="H256">
        <v>214</v>
      </c>
      <c r="I256">
        <v>496</v>
      </c>
      <c r="J256" t="s">
        <v>56</v>
      </c>
      <c r="K256" t="s">
        <v>122</v>
      </c>
      <c r="L256" t="s">
        <v>161</v>
      </c>
    </row>
    <row r="257" spans="1:12" x14ac:dyDescent="0.25">
      <c r="A257">
        <v>0.97650865099999995</v>
      </c>
      <c r="B257">
        <v>3</v>
      </c>
      <c r="C257">
        <v>4</v>
      </c>
      <c r="D257">
        <v>808</v>
      </c>
      <c r="E257">
        <v>921</v>
      </c>
      <c r="F257">
        <v>337</v>
      </c>
      <c r="G257">
        <v>73</v>
      </c>
      <c r="H257">
        <v>62</v>
      </c>
      <c r="I257">
        <v>2639</v>
      </c>
      <c r="J257" t="s">
        <v>157</v>
      </c>
      <c r="K257" t="s">
        <v>187</v>
      </c>
      <c r="L257" t="s">
        <v>313</v>
      </c>
    </row>
    <row r="258" spans="1:12" x14ac:dyDescent="0.25">
      <c r="A258">
        <v>0.97639061299999996</v>
      </c>
      <c r="B258">
        <v>8</v>
      </c>
      <c r="C258">
        <v>2</v>
      </c>
      <c r="D258">
        <v>955</v>
      </c>
      <c r="E258">
        <v>1054</v>
      </c>
      <c r="F258">
        <v>632</v>
      </c>
      <c r="G258">
        <v>119</v>
      </c>
      <c r="H258">
        <v>97</v>
      </c>
      <c r="I258">
        <v>1402</v>
      </c>
      <c r="J258" t="s">
        <v>227</v>
      </c>
      <c r="K258" t="s">
        <v>54</v>
      </c>
      <c r="L258" t="s">
        <v>315</v>
      </c>
    </row>
    <row r="259" spans="1:12" x14ac:dyDescent="0.25">
      <c r="A259">
        <v>0.97634259499999998</v>
      </c>
      <c r="B259">
        <v>8</v>
      </c>
      <c r="C259">
        <v>2</v>
      </c>
      <c r="D259">
        <v>909</v>
      </c>
      <c r="E259">
        <v>1144</v>
      </c>
      <c r="F259">
        <v>992</v>
      </c>
      <c r="G259">
        <v>155</v>
      </c>
      <c r="H259">
        <v>143</v>
      </c>
      <c r="I259">
        <v>1849</v>
      </c>
      <c r="J259" t="s">
        <v>96</v>
      </c>
      <c r="K259" t="s">
        <v>66</v>
      </c>
      <c r="L259" t="s">
        <v>370</v>
      </c>
    </row>
    <row r="260" spans="1:12" x14ac:dyDescent="0.25">
      <c r="A260">
        <v>0.97629375500000004</v>
      </c>
      <c r="B260">
        <v>6</v>
      </c>
      <c r="C260">
        <v>7</v>
      </c>
      <c r="D260">
        <v>2233</v>
      </c>
      <c r="E260">
        <v>2336</v>
      </c>
      <c r="F260">
        <v>347</v>
      </c>
      <c r="G260">
        <v>63</v>
      </c>
      <c r="H260">
        <v>47</v>
      </c>
      <c r="I260">
        <v>3140</v>
      </c>
      <c r="J260" t="s">
        <v>56</v>
      </c>
      <c r="K260" t="s">
        <v>147</v>
      </c>
      <c r="L260" t="s">
        <v>171</v>
      </c>
    </row>
    <row r="261" spans="1:12" x14ac:dyDescent="0.25">
      <c r="A261">
        <v>0.97623663400000005</v>
      </c>
      <c r="B261">
        <v>8</v>
      </c>
      <c r="C261">
        <v>2</v>
      </c>
      <c r="D261">
        <v>753</v>
      </c>
      <c r="E261">
        <v>1025</v>
      </c>
      <c r="F261">
        <v>1054</v>
      </c>
      <c r="G261">
        <v>152</v>
      </c>
      <c r="H261">
        <v>141</v>
      </c>
      <c r="I261">
        <v>2178</v>
      </c>
      <c r="J261" t="s">
        <v>122</v>
      </c>
      <c r="K261" t="s">
        <v>39</v>
      </c>
      <c r="L261" t="s">
        <v>297</v>
      </c>
    </row>
    <row r="262" spans="1:12" x14ac:dyDescent="0.25">
      <c r="A262">
        <v>0.97617720299999999</v>
      </c>
      <c r="B262">
        <v>9</v>
      </c>
      <c r="C262">
        <v>3</v>
      </c>
      <c r="D262">
        <v>857</v>
      </c>
      <c r="E262">
        <v>1150</v>
      </c>
      <c r="F262">
        <v>1864</v>
      </c>
      <c r="G262">
        <v>293</v>
      </c>
      <c r="H262">
        <v>279</v>
      </c>
      <c r="I262">
        <v>3141</v>
      </c>
      <c r="J262" t="s">
        <v>44</v>
      </c>
      <c r="K262" t="s">
        <v>264</v>
      </c>
      <c r="L262" t="s">
        <v>591</v>
      </c>
    </row>
    <row r="263" spans="1:12" x14ac:dyDescent="0.25">
      <c r="A263">
        <v>0.97617610499999996</v>
      </c>
      <c r="B263">
        <v>5</v>
      </c>
      <c r="C263">
        <v>6</v>
      </c>
      <c r="D263">
        <v>1730</v>
      </c>
      <c r="E263">
        <v>1839</v>
      </c>
      <c r="F263">
        <v>314</v>
      </c>
      <c r="G263">
        <v>69</v>
      </c>
      <c r="H263">
        <v>56</v>
      </c>
      <c r="I263">
        <v>660</v>
      </c>
      <c r="J263" t="s">
        <v>135</v>
      </c>
      <c r="K263" t="s">
        <v>44</v>
      </c>
      <c r="L263" t="s">
        <v>244</v>
      </c>
    </row>
    <row r="264" spans="1:12" x14ac:dyDescent="0.25">
      <c r="A264">
        <v>0.97602582400000004</v>
      </c>
      <c r="B264">
        <v>10</v>
      </c>
      <c r="C264">
        <v>4</v>
      </c>
      <c r="D264">
        <v>1537</v>
      </c>
      <c r="E264">
        <v>1821</v>
      </c>
      <c r="F264">
        <v>1054</v>
      </c>
      <c r="G264">
        <v>164</v>
      </c>
      <c r="H264">
        <v>153</v>
      </c>
      <c r="I264">
        <v>3576</v>
      </c>
      <c r="J264" t="s">
        <v>122</v>
      </c>
      <c r="K264" t="s">
        <v>39</v>
      </c>
      <c r="L264" t="s">
        <v>428</v>
      </c>
    </row>
    <row r="265" spans="1:12" x14ac:dyDescent="0.25">
      <c r="A265">
        <v>0.97594166699999996</v>
      </c>
      <c r="B265">
        <v>4</v>
      </c>
      <c r="C265">
        <v>5</v>
      </c>
      <c r="D265">
        <v>907</v>
      </c>
      <c r="E265">
        <v>1033</v>
      </c>
      <c r="F265">
        <v>377</v>
      </c>
      <c r="G265">
        <v>86</v>
      </c>
      <c r="H265">
        <v>71</v>
      </c>
      <c r="I265">
        <v>2266</v>
      </c>
      <c r="J265" t="s">
        <v>184</v>
      </c>
      <c r="K265" t="s">
        <v>44</v>
      </c>
      <c r="L265" t="s">
        <v>58</v>
      </c>
    </row>
    <row r="266" spans="1:12" x14ac:dyDescent="0.25">
      <c r="A266">
        <v>0.97586635200000005</v>
      </c>
      <c r="B266">
        <v>4</v>
      </c>
      <c r="C266">
        <v>5</v>
      </c>
      <c r="D266">
        <v>2149</v>
      </c>
      <c r="E266">
        <v>2314</v>
      </c>
      <c r="F266">
        <v>405</v>
      </c>
      <c r="G266">
        <v>85</v>
      </c>
      <c r="H266">
        <v>69</v>
      </c>
      <c r="I266">
        <v>342</v>
      </c>
      <c r="J266" t="s">
        <v>54</v>
      </c>
      <c r="K266" t="s">
        <v>169</v>
      </c>
      <c r="L266" t="s">
        <v>271</v>
      </c>
    </row>
    <row r="267" spans="1:12" x14ac:dyDescent="0.25">
      <c r="A267">
        <v>0.97582269300000002</v>
      </c>
      <c r="B267">
        <v>6</v>
      </c>
      <c r="C267">
        <v>7</v>
      </c>
      <c r="D267">
        <v>1850</v>
      </c>
      <c r="E267">
        <v>1942</v>
      </c>
      <c r="F267">
        <v>180</v>
      </c>
      <c r="G267">
        <v>52</v>
      </c>
      <c r="H267">
        <v>42</v>
      </c>
      <c r="I267">
        <v>2732</v>
      </c>
      <c r="J267" t="s">
        <v>230</v>
      </c>
      <c r="K267" t="s">
        <v>187</v>
      </c>
      <c r="L267" t="s">
        <v>237</v>
      </c>
    </row>
    <row r="268" spans="1:12" x14ac:dyDescent="0.25">
      <c r="A268">
        <v>0.97581420100000005</v>
      </c>
      <c r="B268">
        <v>3</v>
      </c>
      <c r="C268">
        <v>4</v>
      </c>
      <c r="D268">
        <v>1544</v>
      </c>
      <c r="E268">
        <v>1744</v>
      </c>
      <c r="F268">
        <v>1545</v>
      </c>
      <c r="G268">
        <v>240</v>
      </c>
      <c r="H268">
        <v>225</v>
      </c>
      <c r="I268">
        <v>1063</v>
      </c>
      <c r="J268" t="s">
        <v>51</v>
      </c>
      <c r="K268" t="s">
        <v>140</v>
      </c>
      <c r="L268" t="s">
        <v>388</v>
      </c>
    </row>
    <row r="269" spans="1:12" x14ac:dyDescent="0.25">
      <c r="A269">
        <v>0.97555174700000002</v>
      </c>
      <c r="B269">
        <v>4</v>
      </c>
      <c r="C269">
        <v>5</v>
      </c>
      <c r="D269">
        <v>651</v>
      </c>
      <c r="E269">
        <v>830</v>
      </c>
      <c r="F269">
        <v>605</v>
      </c>
      <c r="G269">
        <v>99</v>
      </c>
      <c r="H269">
        <v>80</v>
      </c>
      <c r="I269">
        <v>2471</v>
      </c>
      <c r="J269" t="s">
        <v>270</v>
      </c>
      <c r="K269" t="s">
        <v>250</v>
      </c>
      <c r="L269" t="s">
        <v>503</v>
      </c>
    </row>
    <row r="270" spans="1:12" x14ac:dyDescent="0.25">
      <c r="A270">
        <v>0.97554150399999995</v>
      </c>
      <c r="B270">
        <v>4</v>
      </c>
      <c r="C270">
        <v>5</v>
      </c>
      <c r="D270">
        <v>1043</v>
      </c>
      <c r="E270">
        <v>1132</v>
      </c>
      <c r="F270">
        <v>223</v>
      </c>
      <c r="G270">
        <v>49</v>
      </c>
      <c r="H270">
        <v>38</v>
      </c>
      <c r="I270">
        <v>407</v>
      </c>
      <c r="J270" t="s">
        <v>169</v>
      </c>
      <c r="K270" t="s">
        <v>285</v>
      </c>
      <c r="L270" t="s">
        <v>425</v>
      </c>
    </row>
    <row r="271" spans="1:12" x14ac:dyDescent="0.25">
      <c r="A271">
        <v>0.97554050800000003</v>
      </c>
      <c r="B271">
        <v>5</v>
      </c>
      <c r="C271">
        <v>6</v>
      </c>
      <c r="D271">
        <v>1709</v>
      </c>
      <c r="E271">
        <v>2237</v>
      </c>
      <c r="F271">
        <v>1750</v>
      </c>
      <c r="G271">
        <v>208</v>
      </c>
      <c r="H271">
        <v>198</v>
      </c>
      <c r="I271">
        <v>108</v>
      </c>
      <c r="J271" t="s">
        <v>157</v>
      </c>
      <c r="K271" t="s">
        <v>54</v>
      </c>
      <c r="L271" t="s">
        <v>299</v>
      </c>
    </row>
    <row r="272" spans="1:12" x14ac:dyDescent="0.25">
      <c r="A272">
        <v>0.97546520000000003</v>
      </c>
      <c r="B272">
        <v>4</v>
      </c>
      <c r="C272">
        <v>5</v>
      </c>
      <c r="D272">
        <v>2318</v>
      </c>
      <c r="E272">
        <v>25</v>
      </c>
      <c r="F272">
        <v>358</v>
      </c>
      <c r="G272">
        <v>67</v>
      </c>
      <c r="H272">
        <v>57</v>
      </c>
      <c r="I272">
        <v>1853</v>
      </c>
      <c r="J272" t="s">
        <v>270</v>
      </c>
      <c r="K272" t="s">
        <v>124</v>
      </c>
      <c r="L272" t="s">
        <v>527</v>
      </c>
    </row>
    <row r="273" spans="1:12" x14ac:dyDescent="0.25">
      <c r="A273">
        <v>0.97543262799999997</v>
      </c>
      <c r="B273">
        <v>7</v>
      </c>
      <c r="C273">
        <v>1</v>
      </c>
      <c r="D273">
        <v>2108</v>
      </c>
      <c r="E273">
        <v>2300</v>
      </c>
      <c r="F273">
        <v>671</v>
      </c>
      <c r="G273">
        <v>112</v>
      </c>
      <c r="H273">
        <v>98</v>
      </c>
      <c r="I273">
        <v>1687</v>
      </c>
      <c r="J273" t="s">
        <v>250</v>
      </c>
      <c r="K273" t="s">
        <v>187</v>
      </c>
      <c r="L273" t="s">
        <v>428</v>
      </c>
    </row>
    <row r="274" spans="1:12" x14ac:dyDescent="0.25">
      <c r="A274">
        <v>0.97532143100000002</v>
      </c>
      <c r="B274">
        <v>6</v>
      </c>
      <c r="C274">
        <v>7</v>
      </c>
      <c r="D274">
        <v>2143</v>
      </c>
      <c r="E274">
        <v>2302</v>
      </c>
      <c r="F274">
        <v>389</v>
      </c>
      <c r="G274">
        <v>79</v>
      </c>
      <c r="H274">
        <v>65</v>
      </c>
      <c r="I274">
        <v>966</v>
      </c>
      <c r="J274" t="s">
        <v>201</v>
      </c>
      <c r="K274" t="s">
        <v>270</v>
      </c>
      <c r="L274" t="s">
        <v>557</v>
      </c>
    </row>
    <row r="275" spans="1:12" x14ac:dyDescent="0.25">
      <c r="A275">
        <v>0.97530290900000005</v>
      </c>
      <c r="B275">
        <v>8</v>
      </c>
      <c r="C275">
        <v>2</v>
      </c>
      <c r="D275">
        <v>2023</v>
      </c>
      <c r="E275">
        <v>236</v>
      </c>
      <c r="F275">
        <v>1591</v>
      </c>
      <c r="G275">
        <v>193</v>
      </c>
      <c r="H275">
        <v>177</v>
      </c>
      <c r="I275">
        <v>1924</v>
      </c>
      <c r="J275" t="s">
        <v>49</v>
      </c>
      <c r="K275" t="s">
        <v>43</v>
      </c>
      <c r="L275" t="s">
        <v>489</v>
      </c>
    </row>
    <row r="276" spans="1:12" x14ac:dyDescent="0.25">
      <c r="A276">
        <v>0.975301639</v>
      </c>
      <c r="B276">
        <v>5</v>
      </c>
      <c r="C276">
        <v>6</v>
      </c>
      <c r="D276">
        <v>1357</v>
      </c>
      <c r="E276">
        <v>1523</v>
      </c>
      <c r="F276">
        <v>397</v>
      </c>
      <c r="G276">
        <v>86</v>
      </c>
      <c r="H276">
        <v>64</v>
      </c>
      <c r="I276">
        <v>541</v>
      </c>
      <c r="J276" t="s">
        <v>270</v>
      </c>
      <c r="K276" t="s">
        <v>49</v>
      </c>
      <c r="L276" t="s">
        <v>381</v>
      </c>
    </row>
    <row r="277" spans="1:12" x14ac:dyDescent="0.25">
      <c r="A277">
        <v>0.975277968</v>
      </c>
      <c r="B277">
        <v>4</v>
      </c>
      <c r="C277">
        <v>5</v>
      </c>
      <c r="D277">
        <v>1854</v>
      </c>
      <c r="E277">
        <v>2013</v>
      </c>
      <c r="F277">
        <v>373</v>
      </c>
      <c r="G277">
        <v>79</v>
      </c>
      <c r="H277">
        <v>63</v>
      </c>
      <c r="I277">
        <v>386</v>
      </c>
      <c r="J277" t="s">
        <v>270</v>
      </c>
      <c r="K277" t="s">
        <v>157</v>
      </c>
      <c r="L277" t="s">
        <v>279</v>
      </c>
    </row>
    <row r="278" spans="1:12" x14ac:dyDescent="0.25">
      <c r="A278">
        <v>0.97526248900000001</v>
      </c>
      <c r="B278">
        <v>9</v>
      </c>
      <c r="C278">
        <v>3</v>
      </c>
      <c r="D278">
        <v>2127</v>
      </c>
      <c r="E278">
        <v>2220</v>
      </c>
      <c r="F278">
        <v>236</v>
      </c>
      <c r="G278">
        <v>53</v>
      </c>
      <c r="H278">
        <v>38</v>
      </c>
      <c r="I278">
        <v>2896</v>
      </c>
      <c r="J278" t="s">
        <v>49</v>
      </c>
      <c r="K278" t="s">
        <v>157</v>
      </c>
      <c r="L278" t="s">
        <v>540</v>
      </c>
    </row>
    <row r="279" spans="1:12" x14ac:dyDescent="0.25">
      <c r="A279">
        <v>0.97520456600000005</v>
      </c>
      <c r="B279">
        <v>3</v>
      </c>
      <c r="C279">
        <v>4</v>
      </c>
      <c r="D279">
        <v>2115</v>
      </c>
      <c r="E279">
        <v>2235</v>
      </c>
      <c r="F279">
        <v>361</v>
      </c>
      <c r="G279">
        <v>80</v>
      </c>
      <c r="H279">
        <v>56</v>
      </c>
      <c r="I279">
        <v>464</v>
      </c>
      <c r="J279" t="s">
        <v>187</v>
      </c>
      <c r="K279" t="s">
        <v>201</v>
      </c>
      <c r="L279" t="s">
        <v>508</v>
      </c>
    </row>
    <row r="280" spans="1:12" x14ac:dyDescent="0.25">
      <c r="A280">
        <v>0.97510968099999995</v>
      </c>
      <c r="B280">
        <v>10</v>
      </c>
      <c r="C280">
        <v>4</v>
      </c>
      <c r="D280">
        <v>1446</v>
      </c>
      <c r="E280">
        <v>1623</v>
      </c>
      <c r="F280">
        <v>507</v>
      </c>
      <c r="G280">
        <v>97</v>
      </c>
      <c r="H280">
        <v>81</v>
      </c>
      <c r="I280">
        <v>1022</v>
      </c>
      <c r="J280" t="s">
        <v>56</v>
      </c>
      <c r="K280" t="s">
        <v>264</v>
      </c>
      <c r="L280" t="s">
        <v>271</v>
      </c>
    </row>
    <row r="281" spans="1:12" x14ac:dyDescent="0.25">
      <c r="A281">
        <v>0.97492481600000003</v>
      </c>
      <c r="B281">
        <v>8</v>
      </c>
      <c r="C281">
        <v>2</v>
      </c>
      <c r="D281">
        <v>1154</v>
      </c>
      <c r="E281">
        <v>1249</v>
      </c>
      <c r="F281">
        <v>178</v>
      </c>
      <c r="G281">
        <v>55</v>
      </c>
      <c r="H281">
        <v>35</v>
      </c>
      <c r="I281">
        <v>3075</v>
      </c>
      <c r="J281" t="s">
        <v>66</v>
      </c>
      <c r="K281" t="s">
        <v>51</v>
      </c>
      <c r="L281" t="s">
        <v>37</v>
      </c>
    </row>
    <row r="282" spans="1:12" x14ac:dyDescent="0.25">
      <c r="A282">
        <v>0.97487054799999995</v>
      </c>
      <c r="B282">
        <v>3</v>
      </c>
      <c r="C282">
        <v>4</v>
      </c>
      <c r="D282">
        <v>1933</v>
      </c>
      <c r="E282">
        <v>2103</v>
      </c>
      <c r="F282">
        <v>842</v>
      </c>
      <c r="G282">
        <v>150</v>
      </c>
      <c r="H282">
        <v>125</v>
      </c>
      <c r="I282">
        <v>393</v>
      </c>
      <c r="J282" t="s">
        <v>225</v>
      </c>
      <c r="K282" t="s">
        <v>54</v>
      </c>
      <c r="L282" t="s">
        <v>433</v>
      </c>
    </row>
    <row r="283" spans="1:12" x14ac:dyDescent="0.25">
      <c r="A283">
        <v>0.97478067199999996</v>
      </c>
      <c r="B283">
        <v>3</v>
      </c>
      <c r="C283">
        <v>4</v>
      </c>
      <c r="D283">
        <v>2101</v>
      </c>
      <c r="E283">
        <v>2213</v>
      </c>
      <c r="F283">
        <v>188</v>
      </c>
      <c r="G283">
        <v>72</v>
      </c>
      <c r="H283">
        <v>55</v>
      </c>
      <c r="I283">
        <v>298</v>
      </c>
      <c r="J283" t="s">
        <v>230</v>
      </c>
      <c r="K283" t="s">
        <v>259</v>
      </c>
      <c r="L283" t="s">
        <v>231</v>
      </c>
    </row>
    <row r="284" spans="1:12" x14ac:dyDescent="0.25">
      <c r="A284">
        <v>0.97467046400000001</v>
      </c>
      <c r="B284">
        <v>9</v>
      </c>
      <c r="C284">
        <v>3</v>
      </c>
      <c r="D284">
        <v>1728</v>
      </c>
      <c r="E284">
        <v>1944</v>
      </c>
      <c r="F284">
        <v>742</v>
      </c>
      <c r="G284">
        <v>136</v>
      </c>
      <c r="H284">
        <v>123</v>
      </c>
      <c r="I284">
        <v>23</v>
      </c>
      <c r="J284" t="s">
        <v>47</v>
      </c>
      <c r="K284" t="s">
        <v>96</v>
      </c>
      <c r="L284" t="s">
        <v>603</v>
      </c>
    </row>
    <row r="285" spans="1:12" x14ac:dyDescent="0.25">
      <c r="A285">
        <v>0.97460830499999995</v>
      </c>
      <c r="B285">
        <v>7</v>
      </c>
      <c r="C285">
        <v>1</v>
      </c>
      <c r="D285">
        <v>747</v>
      </c>
      <c r="E285">
        <v>841</v>
      </c>
      <c r="F285">
        <v>321</v>
      </c>
      <c r="G285">
        <v>54</v>
      </c>
      <c r="H285">
        <v>43</v>
      </c>
      <c r="I285">
        <v>2126</v>
      </c>
      <c r="J285" t="s">
        <v>286</v>
      </c>
      <c r="K285" t="s">
        <v>102</v>
      </c>
      <c r="L285" t="s">
        <v>484</v>
      </c>
    </row>
    <row r="286" spans="1:12" x14ac:dyDescent="0.25">
      <c r="A286">
        <v>0.97455061200000004</v>
      </c>
      <c r="B286">
        <v>5</v>
      </c>
      <c r="C286">
        <v>6</v>
      </c>
      <c r="D286">
        <v>1451</v>
      </c>
      <c r="F286">
        <v>1680</v>
      </c>
      <c r="I286">
        <v>1276</v>
      </c>
      <c r="J286" t="s">
        <v>54</v>
      </c>
      <c r="K286" t="s">
        <v>230</v>
      </c>
      <c r="L286" t="s">
        <v>94</v>
      </c>
    </row>
    <row r="287" spans="1:12" x14ac:dyDescent="0.25">
      <c r="A287">
        <v>0.97452996800000002</v>
      </c>
      <c r="B287">
        <v>3</v>
      </c>
      <c r="C287">
        <v>4</v>
      </c>
      <c r="D287">
        <v>1956</v>
      </c>
      <c r="E287">
        <v>2236</v>
      </c>
      <c r="F287">
        <v>647</v>
      </c>
      <c r="G287">
        <v>100</v>
      </c>
      <c r="H287">
        <v>89</v>
      </c>
      <c r="I287">
        <v>517</v>
      </c>
      <c r="J287" t="s">
        <v>270</v>
      </c>
      <c r="K287" t="s">
        <v>56</v>
      </c>
      <c r="L287" t="s">
        <v>528</v>
      </c>
    </row>
    <row r="288" spans="1:12" x14ac:dyDescent="0.25">
      <c r="A288">
        <v>0.97441977800000001</v>
      </c>
      <c r="B288">
        <v>4</v>
      </c>
      <c r="C288">
        <v>5</v>
      </c>
      <c r="D288">
        <v>2007</v>
      </c>
      <c r="E288">
        <v>2223</v>
      </c>
      <c r="F288">
        <v>511</v>
      </c>
      <c r="G288">
        <v>76</v>
      </c>
      <c r="H288">
        <v>60</v>
      </c>
      <c r="I288">
        <v>2612</v>
      </c>
      <c r="J288" t="s">
        <v>187</v>
      </c>
      <c r="K288" t="s">
        <v>120</v>
      </c>
      <c r="L288" t="s">
        <v>118</v>
      </c>
    </row>
    <row r="289" spans="1:12" x14ac:dyDescent="0.25">
      <c r="A289">
        <v>0.97432859100000002</v>
      </c>
      <c r="B289">
        <v>5</v>
      </c>
      <c r="C289">
        <v>6</v>
      </c>
      <c r="D289">
        <v>1049</v>
      </c>
      <c r="E289">
        <v>1211</v>
      </c>
      <c r="F289">
        <v>461</v>
      </c>
      <c r="G289">
        <v>82</v>
      </c>
      <c r="H289">
        <v>69</v>
      </c>
      <c r="I289">
        <v>914</v>
      </c>
      <c r="J289" t="s">
        <v>344</v>
      </c>
      <c r="K289" t="s">
        <v>169</v>
      </c>
      <c r="L289" t="s">
        <v>65</v>
      </c>
    </row>
    <row r="290" spans="1:12" x14ac:dyDescent="0.25">
      <c r="A290">
        <v>0.97416259000000005</v>
      </c>
      <c r="B290">
        <v>6</v>
      </c>
      <c r="C290">
        <v>7</v>
      </c>
      <c r="D290">
        <v>1620</v>
      </c>
      <c r="E290">
        <v>1852</v>
      </c>
      <c r="F290">
        <v>562</v>
      </c>
      <c r="G290">
        <v>92</v>
      </c>
      <c r="H290">
        <v>77</v>
      </c>
      <c r="I290">
        <v>1156</v>
      </c>
      <c r="J290" t="s">
        <v>147</v>
      </c>
      <c r="K290" t="s">
        <v>344</v>
      </c>
      <c r="L290" t="s">
        <v>50</v>
      </c>
    </row>
    <row r="291" spans="1:12" x14ac:dyDescent="0.25">
      <c r="A291">
        <v>0.97413337700000002</v>
      </c>
      <c r="B291">
        <v>3</v>
      </c>
      <c r="C291">
        <v>4</v>
      </c>
      <c r="D291">
        <v>1657</v>
      </c>
      <c r="E291">
        <v>1754</v>
      </c>
      <c r="F291">
        <v>220</v>
      </c>
      <c r="G291">
        <v>57</v>
      </c>
      <c r="H291">
        <v>47</v>
      </c>
      <c r="I291">
        <v>623</v>
      </c>
      <c r="J291" t="s">
        <v>60</v>
      </c>
      <c r="K291" t="s">
        <v>44</v>
      </c>
      <c r="L291" t="s">
        <v>61</v>
      </c>
    </row>
    <row r="292" spans="1:12" x14ac:dyDescent="0.25">
      <c r="A292">
        <v>0.97413337700000002</v>
      </c>
      <c r="B292">
        <v>3</v>
      </c>
      <c r="C292">
        <v>4</v>
      </c>
      <c r="D292">
        <v>1657</v>
      </c>
      <c r="E292">
        <v>1754</v>
      </c>
      <c r="F292">
        <v>220</v>
      </c>
      <c r="G292">
        <v>57</v>
      </c>
      <c r="H292">
        <v>47</v>
      </c>
      <c r="I292">
        <v>623</v>
      </c>
      <c r="J292" t="s">
        <v>60</v>
      </c>
      <c r="K292" t="s">
        <v>44</v>
      </c>
      <c r="L292" t="s">
        <v>61</v>
      </c>
    </row>
    <row r="293" spans="1:12" x14ac:dyDescent="0.25">
      <c r="A293">
        <v>0.97395923500000003</v>
      </c>
      <c r="B293">
        <v>6</v>
      </c>
      <c r="C293">
        <v>7</v>
      </c>
      <c r="D293">
        <v>1431</v>
      </c>
      <c r="E293">
        <v>1636</v>
      </c>
      <c r="F293">
        <v>335</v>
      </c>
      <c r="G293">
        <v>65</v>
      </c>
      <c r="H293">
        <v>51</v>
      </c>
      <c r="I293">
        <v>3589</v>
      </c>
      <c r="J293" t="s">
        <v>230</v>
      </c>
      <c r="K293" t="s">
        <v>120</v>
      </c>
      <c r="L293" t="s">
        <v>202</v>
      </c>
    </row>
    <row r="294" spans="1:12" x14ac:dyDescent="0.25">
      <c r="A294">
        <v>0.97394462900000001</v>
      </c>
      <c r="B294">
        <v>4</v>
      </c>
      <c r="C294">
        <v>5</v>
      </c>
      <c r="D294">
        <v>946</v>
      </c>
      <c r="E294">
        <v>1612</v>
      </c>
      <c r="F294">
        <v>2277</v>
      </c>
      <c r="G294">
        <v>266</v>
      </c>
      <c r="H294">
        <v>251</v>
      </c>
      <c r="I294">
        <v>2452</v>
      </c>
      <c r="J294" t="s">
        <v>56</v>
      </c>
      <c r="K294" t="s">
        <v>225</v>
      </c>
      <c r="L294" t="s">
        <v>463</v>
      </c>
    </row>
    <row r="295" spans="1:12" x14ac:dyDescent="0.25">
      <c r="A295">
        <v>0.97394196499999997</v>
      </c>
      <c r="B295">
        <v>5</v>
      </c>
      <c r="C295">
        <v>6</v>
      </c>
      <c r="D295">
        <v>923</v>
      </c>
      <c r="E295">
        <v>1153</v>
      </c>
      <c r="F295">
        <v>507</v>
      </c>
      <c r="G295">
        <v>150</v>
      </c>
      <c r="H295">
        <v>80</v>
      </c>
      <c r="I295">
        <v>769</v>
      </c>
      <c r="J295" t="s">
        <v>264</v>
      </c>
      <c r="K295" t="s">
        <v>56</v>
      </c>
      <c r="L295" t="s">
        <v>311</v>
      </c>
    </row>
    <row r="296" spans="1:12" x14ac:dyDescent="0.25">
      <c r="A296">
        <v>0.97384602499999995</v>
      </c>
      <c r="B296">
        <v>5</v>
      </c>
      <c r="C296">
        <v>6</v>
      </c>
      <c r="D296">
        <v>1530</v>
      </c>
      <c r="E296">
        <v>1647</v>
      </c>
      <c r="F296">
        <v>493</v>
      </c>
      <c r="G296">
        <v>77</v>
      </c>
      <c r="H296">
        <v>66</v>
      </c>
      <c r="I296">
        <v>2969</v>
      </c>
      <c r="J296" t="s">
        <v>264</v>
      </c>
      <c r="K296" t="s">
        <v>102</v>
      </c>
      <c r="L296" t="s">
        <v>577</v>
      </c>
    </row>
    <row r="297" spans="1:12" x14ac:dyDescent="0.25">
      <c r="A297">
        <v>0.97383492000000005</v>
      </c>
      <c r="B297">
        <v>10</v>
      </c>
      <c r="C297">
        <v>4</v>
      </c>
      <c r="D297">
        <v>2207</v>
      </c>
      <c r="E297">
        <v>2300</v>
      </c>
      <c r="F297">
        <v>239</v>
      </c>
      <c r="G297">
        <v>53</v>
      </c>
      <c r="H297">
        <v>41</v>
      </c>
      <c r="I297">
        <v>64</v>
      </c>
      <c r="J297" t="s">
        <v>86</v>
      </c>
      <c r="K297" t="s">
        <v>344</v>
      </c>
      <c r="L297" t="s">
        <v>465</v>
      </c>
    </row>
    <row r="298" spans="1:12" x14ac:dyDescent="0.25">
      <c r="A298">
        <v>0.97370463500000004</v>
      </c>
      <c r="B298">
        <v>6</v>
      </c>
      <c r="C298">
        <v>7</v>
      </c>
      <c r="D298">
        <v>1822</v>
      </c>
      <c r="E298">
        <v>2103</v>
      </c>
      <c r="F298">
        <v>677</v>
      </c>
      <c r="G298">
        <v>101</v>
      </c>
      <c r="H298">
        <v>87</v>
      </c>
      <c r="I298">
        <v>894</v>
      </c>
      <c r="J298" t="s">
        <v>147</v>
      </c>
      <c r="K298" t="s">
        <v>86</v>
      </c>
      <c r="L298" t="s">
        <v>180</v>
      </c>
    </row>
    <row r="299" spans="1:12" x14ac:dyDescent="0.25">
      <c r="A299">
        <v>0.97362973100000005</v>
      </c>
      <c r="B299">
        <v>8</v>
      </c>
      <c r="C299">
        <v>2</v>
      </c>
      <c r="D299">
        <v>2055</v>
      </c>
      <c r="E299">
        <v>2055</v>
      </c>
      <c r="F299">
        <v>304</v>
      </c>
      <c r="G299">
        <v>60</v>
      </c>
      <c r="H299">
        <v>50</v>
      </c>
      <c r="I299">
        <v>381</v>
      </c>
      <c r="J299" t="s">
        <v>56</v>
      </c>
      <c r="K299" t="s">
        <v>236</v>
      </c>
      <c r="L299" t="s">
        <v>506</v>
      </c>
    </row>
    <row r="300" spans="1:12" x14ac:dyDescent="0.25">
      <c r="A300">
        <v>0.97362732100000005</v>
      </c>
      <c r="B300">
        <v>4</v>
      </c>
      <c r="C300">
        <v>5</v>
      </c>
      <c r="D300">
        <v>1123</v>
      </c>
      <c r="E300">
        <v>1246</v>
      </c>
      <c r="F300">
        <v>405</v>
      </c>
      <c r="G300">
        <v>83</v>
      </c>
      <c r="H300">
        <v>68</v>
      </c>
      <c r="I300">
        <v>33</v>
      </c>
      <c r="J300" t="s">
        <v>54</v>
      </c>
      <c r="K300" t="s">
        <v>169</v>
      </c>
      <c r="L300" t="s">
        <v>95</v>
      </c>
    </row>
    <row r="301" spans="1:12" x14ac:dyDescent="0.25">
      <c r="A301">
        <v>0.97360793800000001</v>
      </c>
      <c r="B301">
        <v>5</v>
      </c>
      <c r="C301">
        <v>6</v>
      </c>
      <c r="D301">
        <v>822</v>
      </c>
      <c r="E301">
        <v>1134</v>
      </c>
      <c r="F301">
        <v>2356</v>
      </c>
      <c r="G301">
        <v>372</v>
      </c>
      <c r="H301">
        <v>344</v>
      </c>
      <c r="I301">
        <v>2719</v>
      </c>
      <c r="J301" t="s">
        <v>184</v>
      </c>
      <c r="K301" t="s">
        <v>49</v>
      </c>
      <c r="L301" t="s">
        <v>68</v>
      </c>
    </row>
    <row r="302" spans="1:12" x14ac:dyDescent="0.25">
      <c r="A302">
        <v>0.973557754</v>
      </c>
      <c r="B302">
        <v>3</v>
      </c>
      <c r="C302">
        <v>4</v>
      </c>
      <c r="D302">
        <v>1548</v>
      </c>
      <c r="E302">
        <v>1749</v>
      </c>
      <c r="F302">
        <v>1489</v>
      </c>
      <c r="G302">
        <v>241</v>
      </c>
      <c r="H302">
        <v>228</v>
      </c>
      <c r="I302">
        <v>3307</v>
      </c>
      <c r="J302" t="s">
        <v>169</v>
      </c>
      <c r="K302" t="s">
        <v>187</v>
      </c>
      <c r="L302" t="s">
        <v>296</v>
      </c>
    </row>
    <row r="303" spans="1:12" x14ac:dyDescent="0.25">
      <c r="A303">
        <v>0.97355058999999999</v>
      </c>
      <c r="B303">
        <v>4</v>
      </c>
      <c r="C303">
        <v>5</v>
      </c>
      <c r="D303">
        <v>1732</v>
      </c>
      <c r="E303">
        <v>1934</v>
      </c>
      <c r="F303">
        <v>325</v>
      </c>
      <c r="G303">
        <v>62</v>
      </c>
      <c r="H303">
        <v>49</v>
      </c>
      <c r="I303">
        <v>84</v>
      </c>
      <c r="J303" t="s">
        <v>201</v>
      </c>
      <c r="K303" t="s">
        <v>56</v>
      </c>
      <c r="L303" t="s">
        <v>428</v>
      </c>
    </row>
    <row r="304" spans="1:12" x14ac:dyDescent="0.25">
      <c r="A304">
        <v>0.97354185299999996</v>
      </c>
      <c r="B304">
        <v>5</v>
      </c>
      <c r="C304">
        <v>6</v>
      </c>
      <c r="D304">
        <v>740</v>
      </c>
      <c r="E304">
        <v>1025</v>
      </c>
      <c r="F304">
        <v>629</v>
      </c>
      <c r="G304">
        <v>105</v>
      </c>
      <c r="H304">
        <v>79</v>
      </c>
      <c r="I304">
        <v>85</v>
      </c>
      <c r="J304" t="s">
        <v>49</v>
      </c>
      <c r="K304" t="s">
        <v>140</v>
      </c>
      <c r="L304" t="s">
        <v>113</v>
      </c>
    </row>
    <row r="305" spans="1:12" x14ac:dyDescent="0.25">
      <c r="A305">
        <v>0.97350789900000001</v>
      </c>
      <c r="B305">
        <v>3</v>
      </c>
      <c r="C305">
        <v>4</v>
      </c>
      <c r="D305">
        <v>2118</v>
      </c>
      <c r="E305">
        <v>2234</v>
      </c>
      <c r="F305">
        <v>371</v>
      </c>
      <c r="G305">
        <v>76</v>
      </c>
      <c r="H305">
        <v>60</v>
      </c>
      <c r="I305">
        <v>83</v>
      </c>
      <c r="J305" t="s">
        <v>187</v>
      </c>
      <c r="K305" t="s">
        <v>277</v>
      </c>
      <c r="L305" t="s">
        <v>495</v>
      </c>
    </row>
    <row r="306" spans="1:12" x14ac:dyDescent="0.25">
      <c r="A306">
        <v>0.97349104900000005</v>
      </c>
      <c r="B306">
        <v>6</v>
      </c>
      <c r="C306">
        <v>7</v>
      </c>
      <c r="D306">
        <v>1650</v>
      </c>
      <c r="E306">
        <v>1816</v>
      </c>
      <c r="F306">
        <v>833</v>
      </c>
      <c r="G306">
        <v>146</v>
      </c>
      <c r="H306">
        <v>133</v>
      </c>
      <c r="I306">
        <v>303</v>
      </c>
      <c r="J306" t="s">
        <v>196</v>
      </c>
      <c r="K306" t="s">
        <v>56</v>
      </c>
      <c r="L306" t="s">
        <v>598</v>
      </c>
    </row>
    <row r="307" spans="1:12" x14ac:dyDescent="0.25">
      <c r="A307">
        <v>0.973463152</v>
      </c>
      <c r="B307">
        <v>4</v>
      </c>
      <c r="C307">
        <v>5</v>
      </c>
      <c r="D307">
        <v>1223</v>
      </c>
      <c r="E307">
        <v>1343</v>
      </c>
      <c r="F307">
        <v>337</v>
      </c>
      <c r="G307">
        <v>80</v>
      </c>
      <c r="H307">
        <v>58</v>
      </c>
      <c r="I307">
        <v>3655</v>
      </c>
      <c r="J307" t="s">
        <v>157</v>
      </c>
      <c r="K307" t="s">
        <v>187</v>
      </c>
      <c r="L307" t="s">
        <v>300</v>
      </c>
    </row>
    <row r="308" spans="1:12" x14ac:dyDescent="0.25">
      <c r="A308">
        <v>0.97333497899999999</v>
      </c>
      <c r="B308">
        <v>8</v>
      </c>
      <c r="C308">
        <v>2</v>
      </c>
      <c r="D308">
        <v>2038</v>
      </c>
      <c r="E308">
        <v>2123</v>
      </c>
      <c r="F308">
        <v>1069</v>
      </c>
      <c r="G308">
        <v>165</v>
      </c>
      <c r="H308">
        <v>155</v>
      </c>
      <c r="I308">
        <v>1166</v>
      </c>
      <c r="J308" t="s">
        <v>245</v>
      </c>
      <c r="K308" t="s">
        <v>49</v>
      </c>
      <c r="L308" t="s">
        <v>177</v>
      </c>
    </row>
    <row r="309" spans="1:12" x14ac:dyDescent="0.25">
      <c r="A309">
        <v>0.97332410000000003</v>
      </c>
      <c r="B309">
        <v>6</v>
      </c>
      <c r="C309">
        <v>7</v>
      </c>
      <c r="D309">
        <v>1248</v>
      </c>
      <c r="E309">
        <v>1627</v>
      </c>
      <c r="F309">
        <v>883</v>
      </c>
      <c r="G309">
        <v>159</v>
      </c>
      <c r="H309">
        <v>146</v>
      </c>
      <c r="I309">
        <v>720</v>
      </c>
      <c r="J309" t="s">
        <v>140</v>
      </c>
      <c r="K309" t="s">
        <v>86</v>
      </c>
      <c r="L309" t="s">
        <v>180</v>
      </c>
    </row>
    <row r="310" spans="1:12" x14ac:dyDescent="0.25">
      <c r="A310">
        <v>0.973302428</v>
      </c>
      <c r="B310">
        <v>5</v>
      </c>
      <c r="C310">
        <v>6</v>
      </c>
      <c r="D310">
        <v>1530</v>
      </c>
      <c r="E310">
        <v>1740</v>
      </c>
      <c r="F310">
        <v>399</v>
      </c>
      <c r="G310">
        <v>70</v>
      </c>
      <c r="H310">
        <v>56</v>
      </c>
      <c r="I310">
        <v>835</v>
      </c>
      <c r="J310" t="s">
        <v>250</v>
      </c>
      <c r="K310" t="s">
        <v>120</v>
      </c>
      <c r="L310" t="s">
        <v>566</v>
      </c>
    </row>
    <row r="311" spans="1:12" x14ac:dyDescent="0.25">
      <c r="A311">
        <v>0.97329791799999998</v>
      </c>
      <c r="B311">
        <v>3</v>
      </c>
      <c r="C311">
        <v>4</v>
      </c>
      <c r="D311">
        <v>1528</v>
      </c>
      <c r="E311">
        <v>1727</v>
      </c>
      <c r="F311">
        <v>325</v>
      </c>
      <c r="G311">
        <v>59</v>
      </c>
      <c r="H311">
        <v>49</v>
      </c>
      <c r="I311">
        <v>1424</v>
      </c>
      <c r="J311" t="s">
        <v>201</v>
      </c>
      <c r="K311" t="s">
        <v>56</v>
      </c>
      <c r="L311" t="s">
        <v>269</v>
      </c>
    </row>
    <row r="312" spans="1:12" x14ac:dyDescent="0.25">
      <c r="A312">
        <v>0.97328680300000003</v>
      </c>
      <c r="B312">
        <v>4</v>
      </c>
      <c r="C312">
        <v>5</v>
      </c>
      <c r="D312">
        <v>1159</v>
      </c>
      <c r="E312">
        <v>1644</v>
      </c>
      <c r="F312">
        <v>1235</v>
      </c>
      <c r="G312">
        <v>165</v>
      </c>
      <c r="H312">
        <v>149</v>
      </c>
      <c r="I312">
        <v>1776</v>
      </c>
      <c r="J312" t="s">
        <v>49</v>
      </c>
      <c r="K312" t="s">
        <v>86</v>
      </c>
      <c r="L312" t="s">
        <v>388</v>
      </c>
    </row>
    <row r="313" spans="1:12" x14ac:dyDescent="0.25">
      <c r="A313">
        <v>0.97321928199999996</v>
      </c>
      <c r="B313">
        <v>8</v>
      </c>
      <c r="C313">
        <v>2</v>
      </c>
      <c r="D313">
        <v>1838</v>
      </c>
      <c r="E313">
        <v>1948</v>
      </c>
      <c r="F313">
        <v>337</v>
      </c>
      <c r="G313">
        <v>70</v>
      </c>
      <c r="H313">
        <v>54</v>
      </c>
      <c r="I313">
        <v>1485</v>
      </c>
      <c r="J313" t="s">
        <v>187</v>
      </c>
      <c r="K313" t="s">
        <v>157</v>
      </c>
      <c r="L313" t="s">
        <v>289</v>
      </c>
    </row>
    <row r="314" spans="1:12" x14ac:dyDescent="0.25">
      <c r="A314">
        <v>0.97290429899999997</v>
      </c>
      <c r="B314">
        <v>6</v>
      </c>
      <c r="C314">
        <v>7</v>
      </c>
      <c r="D314">
        <v>1835</v>
      </c>
      <c r="E314">
        <v>1940</v>
      </c>
      <c r="F314">
        <v>319</v>
      </c>
      <c r="G314">
        <v>65</v>
      </c>
      <c r="H314">
        <v>57</v>
      </c>
      <c r="I314">
        <v>44</v>
      </c>
      <c r="J314" t="s">
        <v>344</v>
      </c>
      <c r="K314" t="s">
        <v>167</v>
      </c>
      <c r="L314" t="s">
        <v>572</v>
      </c>
    </row>
    <row r="315" spans="1:12" x14ac:dyDescent="0.25">
      <c r="A315">
        <v>0.97243578100000005</v>
      </c>
      <c r="B315">
        <v>3</v>
      </c>
      <c r="C315">
        <v>4</v>
      </c>
      <c r="D315">
        <v>1433</v>
      </c>
      <c r="E315">
        <v>1936</v>
      </c>
      <c r="F315">
        <v>1489</v>
      </c>
      <c r="G315">
        <v>183</v>
      </c>
      <c r="H315">
        <v>170</v>
      </c>
      <c r="I315">
        <v>3829</v>
      </c>
      <c r="J315" t="s">
        <v>187</v>
      </c>
      <c r="K315" t="s">
        <v>169</v>
      </c>
      <c r="L315" t="s">
        <v>314</v>
      </c>
    </row>
    <row r="316" spans="1:12" x14ac:dyDescent="0.25">
      <c r="A316">
        <v>0.97216961199999996</v>
      </c>
      <c r="B316">
        <v>8</v>
      </c>
      <c r="C316">
        <v>2</v>
      </c>
      <c r="D316">
        <v>1734</v>
      </c>
      <c r="E316">
        <v>1957</v>
      </c>
      <c r="F316">
        <v>484</v>
      </c>
      <c r="G316">
        <v>83</v>
      </c>
      <c r="H316">
        <v>66</v>
      </c>
      <c r="I316">
        <v>830</v>
      </c>
      <c r="J316" t="s">
        <v>92</v>
      </c>
      <c r="K316" t="s">
        <v>47</v>
      </c>
      <c r="L316" t="s">
        <v>101</v>
      </c>
    </row>
    <row r="317" spans="1:12" x14ac:dyDescent="0.25">
      <c r="A317">
        <v>0.97209988599999997</v>
      </c>
      <c r="B317">
        <v>6</v>
      </c>
      <c r="C317">
        <v>7</v>
      </c>
      <c r="D317">
        <v>2212</v>
      </c>
      <c r="E317">
        <v>2227</v>
      </c>
      <c r="F317">
        <v>365</v>
      </c>
      <c r="G317">
        <v>75</v>
      </c>
      <c r="H317">
        <v>63</v>
      </c>
      <c r="I317">
        <v>1131</v>
      </c>
      <c r="J317" t="s">
        <v>286</v>
      </c>
      <c r="K317" t="s">
        <v>49</v>
      </c>
      <c r="L317" t="s">
        <v>258</v>
      </c>
    </row>
    <row r="318" spans="1:12" x14ac:dyDescent="0.25">
      <c r="A318">
        <v>0.97200335000000004</v>
      </c>
      <c r="B318">
        <v>4</v>
      </c>
      <c r="C318">
        <v>5</v>
      </c>
      <c r="D318">
        <v>1908</v>
      </c>
      <c r="E318">
        <v>2152</v>
      </c>
      <c r="F318">
        <v>668</v>
      </c>
      <c r="G318">
        <v>104</v>
      </c>
      <c r="H318">
        <v>91</v>
      </c>
      <c r="I318">
        <v>1136</v>
      </c>
      <c r="J318" t="s">
        <v>54</v>
      </c>
      <c r="K318" t="s">
        <v>96</v>
      </c>
      <c r="L318" t="s">
        <v>176</v>
      </c>
    </row>
    <row r="319" spans="1:12" x14ac:dyDescent="0.25">
      <c r="A319">
        <v>0.97192440099999999</v>
      </c>
      <c r="B319">
        <v>6</v>
      </c>
      <c r="C319">
        <v>7</v>
      </c>
      <c r="D319">
        <v>1933</v>
      </c>
      <c r="E319">
        <v>2149</v>
      </c>
      <c r="F319">
        <v>370</v>
      </c>
      <c r="G319">
        <v>76</v>
      </c>
      <c r="H319">
        <v>52</v>
      </c>
      <c r="I319">
        <v>386</v>
      </c>
      <c r="J319" t="s">
        <v>157</v>
      </c>
      <c r="K319" t="s">
        <v>56</v>
      </c>
      <c r="L319" t="s">
        <v>381</v>
      </c>
    </row>
    <row r="320" spans="1:12" x14ac:dyDescent="0.25">
      <c r="A320">
        <v>0.97175009599999995</v>
      </c>
      <c r="B320">
        <v>7</v>
      </c>
      <c r="C320">
        <v>1</v>
      </c>
      <c r="D320">
        <v>1743</v>
      </c>
      <c r="E320">
        <v>1854</v>
      </c>
      <c r="F320">
        <v>239</v>
      </c>
      <c r="G320">
        <v>71</v>
      </c>
      <c r="H320">
        <v>60</v>
      </c>
      <c r="I320">
        <v>45</v>
      </c>
      <c r="J320" t="s">
        <v>344</v>
      </c>
      <c r="K320" t="s">
        <v>86</v>
      </c>
      <c r="L320" t="s">
        <v>351</v>
      </c>
    </row>
    <row r="321" spans="1:12" x14ac:dyDescent="0.25">
      <c r="A321">
        <v>0.971679815</v>
      </c>
      <c r="B321">
        <v>9</v>
      </c>
      <c r="C321">
        <v>3</v>
      </c>
      <c r="D321">
        <v>633</v>
      </c>
      <c r="E321">
        <v>730</v>
      </c>
      <c r="F321">
        <v>181</v>
      </c>
      <c r="G321">
        <v>57</v>
      </c>
      <c r="H321">
        <v>34</v>
      </c>
      <c r="I321">
        <v>3591</v>
      </c>
      <c r="J321" t="s">
        <v>196</v>
      </c>
      <c r="K321" t="s">
        <v>344</v>
      </c>
      <c r="L321" t="s">
        <v>170</v>
      </c>
    </row>
    <row r="322" spans="1:12" x14ac:dyDescent="0.25">
      <c r="A322">
        <v>0.971533757</v>
      </c>
      <c r="B322">
        <v>4</v>
      </c>
      <c r="C322">
        <v>5</v>
      </c>
      <c r="D322">
        <v>1807</v>
      </c>
      <c r="E322">
        <v>2048</v>
      </c>
      <c r="F322">
        <v>590</v>
      </c>
      <c r="G322">
        <v>101</v>
      </c>
      <c r="H322">
        <v>80</v>
      </c>
      <c r="I322">
        <v>2899</v>
      </c>
      <c r="J322" t="s">
        <v>157</v>
      </c>
      <c r="K322" t="s">
        <v>264</v>
      </c>
      <c r="L322" t="s">
        <v>528</v>
      </c>
    </row>
    <row r="323" spans="1:12" x14ac:dyDescent="0.25">
      <c r="A323">
        <v>0.97130419999999995</v>
      </c>
      <c r="B323">
        <v>5</v>
      </c>
      <c r="C323">
        <v>6</v>
      </c>
      <c r="D323">
        <v>1436</v>
      </c>
      <c r="E323">
        <v>1525</v>
      </c>
      <c r="F323">
        <v>237</v>
      </c>
      <c r="G323">
        <v>49</v>
      </c>
      <c r="H323">
        <v>40</v>
      </c>
      <c r="I323">
        <v>1430</v>
      </c>
      <c r="J323" t="s">
        <v>344</v>
      </c>
      <c r="K323" t="s">
        <v>285</v>
      </c>
      <c r="L323" t="s">
        <v>355</v>
      </c>
    </row>
    <row r="324" spans="1:12" x14ac:dyDescent="0.25">
      <c r="A324">
        <v>0.97124079799999996</v>
      </c>
      <c r="B324">
        <v>6</v>
      </c>
      <c r="C324">
        <v>7</v>
      </c>
      <c r="D324">
        <v>1054</v>
      </c>
      <c r="E324">
        <v>1356</v>
      </c>
      <c r="F324">
        <v>838</v>
      </c>
      <c r="G324">
        <v>122</v>
      </c>
      <c r="H324">
        <v>110</v>
      </c>
      <c r="I324">
        <v>2813</v>
      </c>
      <c r="J324" t="s">
        <v>54</v>
      </c>
      <c r="K324" t="s">
        <v>184</v>
      </c>
      <c r="L324" t="s">
        <v>566</v>
      </c>
    </row>
    <row r="325" spans="1:12" x14ac:dyDescent="0.25">
      <c r="A325">
        <v>0.97116096100000004</v>
      </c>
      <c r="B325">
        <v>8</v>
      </c>
      <c r="C325">
        <v>2</v>
      </c>
      <c r="D325">
        <v>1914</v>
      </c>
      <c r="E325">
        <v>2022</v>
      </c>
      <c r="F325">
        <v>337</v>
      </c>
      <c r="G325">
        <v>68</v>
      </c>
      <c r="H325">
        <v>49</v>
      </c>
      <c r="I325">
        <v>3939</v>
      </c>
      <c r="J325" t="s">
        <v>187</v>
      </c>
      <c r="K325" t="s">
        <v>157</v>
      </c>
      <c r="L325" t="s">
        <v>123</v>
      </c>
    </row>
    <row r="326" spans="1:12" x14ac:dyDescent="0.25">
      <c r="A326">
        <v>0.97108905400000001</v>
      </c>
      <c r="B326">
        <v>3</v>
      </c>
      <c r="C326">
        <v>4</v>
      </c>
      <c r="D326">
        <v>807</v>
      </c>
      <c r="E326">
        <v>930</v>
      </c>
      <c r="F326">
        <v>480</v>
      </c>
      <c r="G326">
        <v>83</v>
      </c>
      <c r="H326">
        <v>68</v>
      </c>
      <c r="I326">
        <v>66</v>
      </c>
      <c r="J326" t="s">
        <v>236</v>
      </c>
      <c r="K326" t="s">
        <v>270</v>
      </c>
      <c r="L326" t="s">
        <v>493</v>
      </c>
    </row>
    <row r="327" spans="1:12" x14ac:dyDescent="0.25">
      <c r="A327">
        <v>0.97105355299999996</v>
      </c>
      <c r="B327">
        <v>5</v>
      </c>
      <c r="C327">
        <v>6</v>
      </c>
      <c r="D327">
        <v>1747</v>
      </c>
      <c r="E327">
        <v>1942</v>
      </c>
      <c r="F327">
        <v>287</v>
      </c>
      <c r="G327">
        <v>55</v>
      </c>
      <c r="H327">
        <v>46</v>
      </c>
      <c r="I327">
        <v>1403</v>
      </c>
      <c r="J327" t="s">
        <v>150</v>
      </c>
      <c r="K327" t="s">
        <v>120</v>
      </c>
      <c r="L327" t="s">
        <v>400</v>
      </c>
    </row>
    <row r="328" spans="1:12" x14ac:dyDescent="0.25">
      <c r="A328">
        <v>0.97103906500000003</v>
      </c>
      <c r="B328">
        <v>7</v>
      </c>
      <c r="C328">
        <v>1</v>
      </c>
      <c r="D328">
        <v>1632</v>
      </c>
      <c r="E328">
        <v>2128</v>
      </c>
      <c r="F328">
        <v>1390</v>
      </c>
      <c r="G328">
        <v>176</v>
      </c>
      <c r="H328">
        <v>161</v>
      </c>
      <c r="I328">
        <v>528</v>
      </c>
      <c r="J328" t="s">
        <v>157</v>
      </c>
      <c r="K328" t="s">
        <v>86</v>
      </c>
      <c r="L328" t="s">
        <v>226</v>
      </c>
    </row>
    <row r="329" spans="1:12" x14ac:dyDescent="0.25">
      <c r="A329">
        <v>0.97094085500000005</v>
      </c>
      <c r="B329">
        <v>6</v>
      </c>
      <c r="C329">
        <v>7</v>
      </c>
      <c r="D329">
        <v>1604</v>
      </c>
      <c r="E329">
        <v>1724</v>
      </c>
      <c r="F329">
        <v>377</v>
      </c>
      <c r="G329">
        <v>80</v>
      </c>
      <c r="H329">
        <v>69</v>
      </c>
      <c r="I329">
        <v>3226</v>
      </c>
      <c r="J329" t="s">
        <v>184</v>
      </c>
      <c r="K329" t="s">
        <v>44</v>
      </c>
      <c r="L329" t="s">
        <v>368</v>
      </c>
    </row>
    <row r="330" spans="1:12" x14ac:dyDescent="0.25">
      <c r="A330">
        <v>0.97085247600000002</v>
      </c>
      <c r="B330">
        <v>3</v>
      </c>
      <c r="C330">
        <v>4</v>
      </c>
      <c r="D330">
        <v>2049</v>
      </c>
      <c r="E330">
        <v>106</v>
      </c>
      <c r="F330">
        <v>1099</v>
      </c>
      <c r="G330">
        <v>137</v>
      </c>
      <c r="H330">
        <v>125</v>
      </c>
      <c r="I330">
        <v>875</v>
      </c>
      <c r="J330" t="s">
        <v>49</v>
      </c>
      <c r="K330" t="s">
        <v>198</v>
      </c>
      <c r="L330" t="s">
        <v>199</v>
      </c>
    </row>
    <row r="331" spans="1:12" x14ac:dyDescent="0.25">
      <c r="A331">
        <v>0.97072497599999996</v>
      </c>
      <c r="B331">
        <v>5</v>
      </c>
      <c r="C331">
        <v>6</v>
      </c>
      <c r="D331">
        <v>1822</v>
      </c>
      <c r="E331">
        <v>1928</v>
      </c>
      <c r="F331">
        <v>646</v>
      </c>
      <c r="G331">
        <v>126</v>
      </c>
      <c r="H331">
        <v>113</v>
      </c>
      <c r="I331">
        <v>357</v>
      </c>
      <c r="J331" t="s">
        <v>56</v>
      </c>
      <c r="K331" t="s">
        <v>187</v>
      </c>
      <c r="L331" t="s">
        <v>79</v>
      </c>
    </row>
    <row r="332" spans="1:12" x14ac:dyDescent="0.25">
      <c r="A332">
        <v>0.97063354099999999</v>
      </c>
      <c r="B332">
        <v>6</v>
      </c>
      <c r="C332">
        <v>7</v>
      </c>
      <c r="D332">
        <v>2103</v>
      </c>
      <c r="E332">
        <v>2252</v>
      </c>
      <c r="F332">
        <v>605</v>
      </c>
      <c r="G332">
        <v>109</v>
      </c>
      <c r="H332">
        <v>94</v>
      </c>
      <c r="I332">
        <v>3600</v>
      </c>
      <c r="J332" t="s">
        <v>270</v>
      </c>
      <c r="K332" t="s">
        <v>250</v>
      </c>
      <c r="L332" t="s">
        <v>330</v>
      </c>
    </row>
    <row r="333" spans="1:12" x14ac:dyDescent="0.25">
      <c r="A333">
        <v>0.97061481999999999</v>
      </c>
      <c r="B333">
        <v>7</v>
      </c>
      <c r="C333">
        <v>1</v>
      </c>
      <c r="D333">
        <v>1200</v>
      </c>
      <c r="E333">
        <v>1435</v>
      </c>
      <c r="F333">
        <v>304</v>
      </c>
      <c r="G333">
        <v>95</v>
      </c>
      <c r="H333">
        <v>76</v>
      </c>
      <c r="I333">
        <v>1022</v>
      </c>
      <c r="J333" t="s">
        <v>236</v>
      </c>
      <c r="K333" t="s">
        <v>56</v>
      </c>
      <c r="L333" t="s">
        <v>524</v>
      </c>
    </row>
    <row r="334" spans="1:12" x14ac:dyDescent="0.25">
      <c r="A334">
        <v>0.97059310200000004</v>
      </c>
      <c r="B334">
        <v>8</v>
      </c>
      <c r="C334">
        <v>2</v>
      </c>
      <c r="D334">
        <v>1435</v>
      </c>
      <c r="E334">
        <v>1534</v>
      </c>
      <c r="F334">
        <v>276</v>
      </c>
      <c r="G334">
        <v>59</v>
      </c>
      <c r="H334">
        <v>49</v>
      </c>
      <c r="I334">
        <v>27</v>
      </c>
      <c r="J334" t="s">
        <v>86</v>
      </c>
      <c r="K334" t="s">
        <v>569</v>
      </c>
      <c r="L334" t="s">
        <v>355</v>
      </c>
    </row>
    <row r="335" spans="1:12" x14ac:dyDescent="0.25">
      <c r="A335">
        <v>0.97055184000000005</v>
      </c>
      <c r="B335">
        <v>4</v>
      </c>
      <c r="C335">
        <v>5</v>
      </c>
      <c r="D335">
        <v>838</v>
      </c>
      <c r="E335">
        <v>1053</v>
      </c>
      <c r="F335">
        <v>368</v>
      </c>
      <c r="G335">
        <v>75</v>
      </c>
      <c r="H335">
        <v>59</v>
      </c>
      <c r="I335">
        <v>643</v>
      </c>
      <c r="J335" t="s">
        <v>49</v>
      </c>
      <c r="K335" t="s">
        <v>264</v>
      </c>
      <c r="L335" t="s">
        <v>554</v>
      </c>
    </row>
    <row r="336" spans="1:12" x14ac:dyDescent="0.25">
      <c r="A336">
        <v>0.97055045200000001</v>
      </c>
      <c r="B336">
        <v>3</v>
      </c>
      <c r="C336">
        <v>4</v>
      </c>
      <c r="D336">
        <v>1818</v>
      </c>
      <c r="E336">
        <v>1916</v>
      </c>
      <c r="F336">
        <v>223</v>
      </c>
      <c r="G336">
        <v>58</v>
      </c>
      <c r="H336">
        <v>46</v>
      </c>
      <c r="I336">
        <v>391</v>
      </c>
      <c r="J336" t="s">
        <v>49</v>
      </c>
      <c r="K336" t="s">
        <v>124</v>
      </c>
      <c r="L336" t="s">
        <v>125</v>
      </c>
    </row>
    <row r="337" spans="1:12" x14ac:dyDescent="0.25">
      <c r="A337">
        <v>0.97043579999999996</v>
      </c>
      <c r="B337">
        <v>7</v>
      </c>
      <c r="C337">
        <v>1</v>
      </c>
      <c r="D337">
        <v>1543</v>
      </c>
      <c r="E337">
        <v>1619</v>
      </c>
      <c r="F337">
        <v>511</v>
      </c>
      <c r="G337">
        <v>96</v>
      </c>
      <c r="H337">
        <v>85</v>
      </c>
      <c r="I337">
        <v>318</v>
      </c>
      <c r="J337" t="s">
        <v>120</v>
      </c>
      <c r="K337" t="s">
        <v>187</v>
      </c>
      <c r="L337" t="s">
        <v>206</v>
      </c>
    </row>
    <row r="338" spans="1:12" x14ac:dyDescent="0.25">
      <c r="A338">
        <v>0.97028676000000003</v>
      </c>
      <c r="B338">
        <v>7</v>
      </c>
      <c r="C338">
        <v>1</v>
      </c>
      <c r="D338">
        <v>1933</v>
      </c>
      <c r="E338">
        <v>2032</v>
      </c>
      <c r="F338">
        <v>308</v>
      </c>
      <c r="G338">
        <v>59</v>
      </c>
      <c r="H338">
        <v>44</v>
      </c>
      <c r="I338">
        <v>361</v>
      </c>
      <c r="J338" t="s">
        <v>259</v>
      </c>
      <c r="K338" t="s">
        <v>157</v>
      </c>
      <c r="L338" t="s">
        <v>390</v>
      </c>
    </row>
    <row r="339" spans="1:12" x14ac:dyDescent="0.25">
      <c r="A339">
        <v>0.97020519900000002</v>
      </c>
      <c r="B339">
        <v>6</v>
      </c>
      <c r="C339">
        <v>7</v>
      </c>
      <c r="D339">
        <v>954</v>
      </c>
      <c r="E339">
        <v>1121</v>
      </c>
      <c r="F339">
        <v>543</v>
      </c>
      <c r="G339">
        <v>87</v>
      </c>
      <c r="H339">
        <v>78</v>
      </c>
      <c r="I339">
        <v>286</v>
      </c>
      <c r="J339" t="s">
        <v>187</v>
      </c>
      <c r="K339" t="s">
        <v>209</v>
      </c>
      <c r="L339" t="s">
        <v>239</v>
      </c>
    </row>
    <row r="340" spans="1:12" x14ac:dyDescent="0.25">
      <c r="A340">
        <v>0.97013628200000002</v>
      </c>
      <c r="B340">
        <v>6</v>
      </c>
      <c r="C340">
        <v>7</v>
      </c>
      <c r="D340">
        <v>1135</v>
      </c>
      <c r="E340">
        <v>1251</v>
      </c>
      <c r="F340">
        <v>377</v>
      </c>
      <c r="G340">
        <v>76</v>
      </c>
      <c r="H340">
        <v>60</v>
      </c>
      <c r="I340">
        <v>3604</v>
      </c>
      <c r="J340" t="s">
        <v>44</v>
      </c>
      <c r="K340" t="s">
        <v>184</v>
      </c>
      <c r="L340" t="s">
        <v>384</v>
      </c>
    </row>
    <row r="341" spans="1:12" x14ac:dyDescent="0.25">
      <c r="A341">
        <v>0.97003346199999996</v>
      </c>
      <c r="B341">
        <v>3</v>
      </c>
      <c r="C341">
        <v>4</v>
      </c>
      <c r="D341">
        <v>1509</v>
      </c>
      <c r="E341">
        <v>1704</v>
      </c>
      <c r="F341">
        <v>304</v>
      </c>
      <c r="G341">
        <v>55</v>
      </c>
      <c r="H341">
        <v>43</v>
      </c>
      <c r="I341">
        <v>1684</v>
      </c>
      <c r="J341" t="s">
        <v>236</v>
      </c>
      <c r="K341" t="s">
        <v>56</v>
      </c>
      <c r="L341" t="s">
        <v>260</v>
      </c>
    </row>
    <row r="342" spans="1:12" x14ac:dyDescent="0.25">
      <c r="A342">
        <v>0.96994080199999999</v>
      </c>
      <c r="B342">
        <v>8</v>
      </c>
      <c r="C342">
        <v>2</v>
      </c>
      <c r="D342">
        <v>843</v>
      </c>
      <c r="E342">
        <v>1043</v>
      </c>
      <c r="F342">
        <v>1009</v>
      </c>
      <c r="G342">
        <v>180</v>
      </c>
      <c r="H342">
        <v>163</v>
      </c>
      <c r="I342">
        <v>364</v>
      </c>
      <c r="J342" t="s">
        <v>56</v>
      </c>
      <c r="K342" t="s">
        <v>209</v>
      </c>
      <c r="L342" t="s">
        <v>421</v>
      </c>
    </row>
    <row r="343" spans="1:12" x14ac:dyDescent="0.25">
      <c r="A343">
        <v>0.969907513</v>
      </c>
      <c r="B343">
        <v>3</v>
      </c>
      <c r="C343">
        <v>4</v>
      </c>
      <c r="D343">
        <v>1905</v>
      </c>
      <c r="E343">
        <v>2010</v>
      </c>
      <c r="F343">
        <v>718</v>
      </c>
      <c r="G343">
        <v>125</v>
      </c>
      <c r="H343">
        <v>106</v>
      </c>
      <c r="I343">
        <v>1493</v>
      </c>
      <c r="J343" t="s">
        <v>169</v>
      </c>
      <c r="K343" t="s">
        <v>102</v>
      </c>
      <c r="L343" t="s">
        <v>203</v>
      </c>
    </row>
    <row r="344" spans="1:12" x14ac:dyDescent="0.25">
      <c r="A344">
        <v>0.96979536399999999</v>
      </c>
      <c r="B344">
        <v>4</v>
      </c>
      <c r="C344">
        <v>5</v>
      </c>
      <c r="D344">
        <v>1438</v>
      </c>
      <c r="E344">
        <v>2015</v>
      </c>
      <c r="F344">
        <v>1790</v>
      </c>
      <c r="G344">
        <v>217</v>
      </c>
      <c r="H344">
        <v>203</v>
      </c>
      <c r="I344">
        <v>567</v>
      </c>
      <c r="J344" t="s">
        <v>270</v>
      </c>
      <c r="K344" t="s">
        <v>54</v>
      </c>
      <c r="L344" t="s">
        <v>204</v>
      </c>
    </row>
    <row r="345" spans="1:12" x14ac:dyDescent="0.25">
      <c r="A345">
        <v>0.96966234600000001</v>
      </c>
      <c r="B345">
        <v>9</v>
      </c>
      <c r="C345">
        <v>3</v>
      </c>
      <c r="D345">
        <v>1321</v>
      </c>
      <c r="E345">
        <v>1423</v>
      </c>
      <c r="F345">
        <v>347</v>
      </c>
      <c r="G345">
        <v>62</v>
      </c>
      <c r="H345">
        <v>50</v>
      </c>
      <c r="I345">
        <v>116</v>
      </c>
      <c r="J345" t="s">
        <v>56</v>
      </c>
      <c r="K345" t="s">
        <v>147</v>
      </c>
      <c r="L345" t="s">
        <v>368</v>
      </c>
    </row>
    <row r="346" spans="1:12" x14ac:dyDescent="0.25">
      <c r="A346">
        <v>0.96955495400000002</v>
      </c>
      <c r="B346">
        <v>4</v>
      </c>
      <c r="C346">
        <v>5</v>
      </c>
      <c r="D346">
        <v>1203</v>
      </c>
      <c r="E346">
        <v>1301</v>
      </c>
      <c r="F346">
        <v>255</v>
      </c>
      <c r="G346">
        <v>58</v>
      </c>
      <c r="H346">
        <v>44</v>
      </c>
      <c r="I346">
        <v>1414</v>
      </c>
      <c r="J346" t="s">
        <v>44</v>
      </c>
      <c r="K346" t="s">
        <v>227</v>
      </c>
      <c r="L346" t="s">
        <v>434</v>
      </c>
    </row>
    <row r="347" spans="1:12" x14ac:dyDescent="0.25">
      <c r="A347">
        <v>0.96930052200000005</v>
      </c>
      <c r="B347">
        <v>4</v>
      </c>
      <c r="C347">
        <v>5</v>
      </c>
      <c r="D347">
        <v>1911</v>
      </c>
      <c r="E347">
        <v>43</v>
      </c>
      <c r="F347">
        <v>1728</v>
      </c>
      <c r="G347">
        <v>212</v>
      </c>
      <c r="H347">
        <v>196</v>
      </c>
      <c r="I347">
        <v>3065</v>
      </c>
      <c r="J347" t="s">
        <v>236</v>
      </c>
      <c r="K347" t="s">
        <v>54</v>
      </c>
      <c r="L347" t="s">
        <v>501</v>
      </c>
    </row>
    <row r="348" spans="1:12" x14ac:dyDescent="0.25">
      <c r="A348">
        <v>0.96920454599999994</v>
      </c>
      <c r="B348">
        <v>3</v>
      </c>
      <c r="C348">
        <v>4</v>
      </c>
      <c r="D348">
        <v>1127</v>
      </c>
      <c r="E348">
        <v>1856</v>
      </c>
      <c r="F348">
        <v>2176</v>
      </c>
      <c r="G348">
        <v>269</v>
      </c>
      <c r="H348">
        <v>245</v>
      </c>
      <c r="I348">
        <v>1285</v>
      </c>
      <c r="J348" t="s">
        <v>49</v>
      </c>
      <c r="K348" t="s">
        <v>96</v>
      </c>
      <c r="L348" t="s">
        <v>211</v>
      </c>
    </row>
    <row r="349" spans="1:12" x14ac:dyDescent="0.25">
      <c r="A349">
        <v>0.96919862599999995</v>
      </c>
      <c r="B349">
        <v>4</v>
      </c>
      <c r="C349">
        <v>5</v>
      </c>
      <c r="D349">
        <v>1657</v>
      </c>
      <c r="E349">
        <v>1722</v>
      </c>
      <c r="F349">
        <v>448</v>
      </c>
      <c r="G349">
        <v>85</v>
      </c>
      <c r="H349">
        <v>73</v>
      </c>
      <c r="I349">
        <v>1576</v>
      </c>
      <c r="J349" t="s">
        <v>135</v>
      </c>
      <c r="K349" t="s">
        <v>92</v>
      </c>
      <c r="L349" t="s">
        <v>439</v>
      </c>
    </row>
    <row r="350" spans="1:12" x14ac:dyDescent="0.25">
      <c r="A350">
        <v>0.969058325</v>
      </c>
      <c r="B350">
        <v>4</v>
      </c>
      <c r="C350">
        <v>5</v>
      </c>
      <c r="D350">
        <v>1504</v>
      </c>
      <c r="E350">
        <v>1640</v>
      </c>
      <c r="F350">
        <v>414</v>
      </c>
      <c r="G350">
        <v>96</v>
      </c>
      <c r="H350">
        <v>80</v>
      </c>
      <c r="I350">
        <v>488</v>
      </c>
      <c r="J350" t="s">
        <v>49</v>
      </c>
      <c r="K350" t="s">
        <v>254</v>
      </c>
      <c r="L350" t="s">
        <v>507</v>
      </c>
    </row>
    <row r="351" spans="1:12" x14ac:dyDescent="0.25">
      <c r="A351">
        <v>0.96880305200000005</v>
      </c>
      <c r="B351">
        <v>3</v>
      </c>
      <c r="C351">
        <v>4</v>
      </c>
      <c r="D351">
        <v>2057</v>
      </c>
      <c r="E351">
        <v>2321</v>
      </c>
      <c r="F351">
        <v>468</v>
      </c>
      <c r="G351">
        <v>84</v>
      </c>
      <c r="H351">
        <v>65</v>
      </c>
      <c r="I351">
        <v>2975</v>
      </c>
      <c r="J351" t="s">
        <v>54</v>
      </c>
      <c r="K351" t="s">
        <v>122</v>
      </c>
      <c r="L351" t="s">
        <v>390</v>
      </c>
    </row>
    <row r="352" spans="1:12" x14ac:dyDescent="0.25">
      <c r="A352">
        <v>0.96879288399999997</v>
      </c>
      <c r="B352">
        <v>5</v>
      </c>
      <c r="C352">
        <v>6</v>
      </c>
      <c r="D352">
        <v>1016</v>
      </c>
      <c r="E352">
        <v>1236</v>
      </c>
      <c r="F352">
        <v>451</v>
      </c>
      <c r="G352">
        <v>80</v>
      </c>
      <c r="H352">
        <v>63</v>
      </c>
      <c r="I352">
        <v>4</v>
      </c>
      <c r="J352" t="s">
        <v>169</v>
      </c>
      <c r="K352" t="s">
        <v>43</v>
      </c>
      <c r="L352" t="s">
        <v>119</v>
      </c>
    </row>
    <row r="353" spans="1:12" x14ac:dyDescent="0.25">
      <c r="A353">
        <v>0.96879128599999997</v>
      </c>
      <c r="B353">
        <v>6</v>
      </c>
      <c r="C353">
        <v>7</v>
      </c>
      <c r="D353">
        <v>1504</v>
      </c>
      <c r="E353">
        <v>1608</v>
      </c>
      <c r="F353">
        <v>220</v>
      </c>
      <c r="G353">
        <v>64</v>
      </c>
      <c r="H353">
        <v>49</v>
      </c>
      <c r="I353">
        <v>2553</v>
      </c>
      <c r="J353" t="s">
        <v>60</v>
      </c>
      <c r="K353" t="s">
        <v>44</v>
      </c>
      <c r="L353" t="s">
        <v>151</v>
      </c>
    </row>
    <row r="354" spans="1:12" x14ac:dyDescent="0.25">
      <c r="A354">
        <v>0.96854378699999999</v>
      </c>
      <c r="B354">
        <v>3</v>
      </c>
      <c r="C354">
        <v>4</v>
      </c>
      <c r="D354">
        <v>2041</v>
      </c>
      <c r="E354">
        <v>2327</v>
      </c>
      <c r="F354">
        <v>704</v>
      </c>
      <c r="G354">
        <v>106</v>
      </c>
      <c r="H354">
        <v>92</v>
      </c>
      <c r="I354">
        <v>3510</v>
      </c>
      <c r="J354" t="s">
        <v>54</v>
      </c>
      <c r="K354" t="s">
        <v>207</v>
      </c>
      <c r="L354" t="s">
        <v>243</v>
      </c>
    </row>
    <row r="355" spans="1:12" x14ac:dyDescent="0.25">
      <c r="A355">
        <v>0.96852776500000004</v>
      </c>
      <c r="B355">
        <v>7</v>
      </c>
      <c r="C355">
        <v>1</v>
      </c>
      <c r="D355">
        <v>2316</v>
      </c>
      <c r="E355">
        <v>2332</v>
      </c>
      <c r="F355">
        <v>229</v>
      </c>
      <c r="G355">
        <v>76</v>
      </c>
      <c r="H355">
        <v>54</v>
      </c>
      <c r="I355">
        <v>3491</v>
      </c>
      <c r="J355" t="s">
        <v>393</v>
      </c>
      <c r="K355" t="s">
        <v>54</v>
      </c>
      <c r="L355" t="s">
        <v>269</v>
      </c>
    </row>
    <row r="356" spans="1:12" x14ac:dyDescent="0.25">
      <c r="A356">
        <v>0.96850999900000001</v>
      </c>
      <c r="B356">
        <v>3</v>
      </c>
      <c r="C356">
        <v>4</v>
      </c>
      <c r="D356">
        <v>732</v>
      </c>
      <c r="E356">
        <v>957</v>
      </c>
      <c r="F356">
        <v>1750</v>
      </c>
      <c r="G356">
        <v>265</v>
      </c>
      <c r="H356">
        <v>243</v>
      </c>
      <c r="I356">
        <v>184</v>
      </c>
      <c r="J356" t="s">
        <v>54</v>
      </c>
      <c r="K356" t="s">
        <v>157</v>
      </c>
      <c r="L356" t="s">
        <v>106</v>
      </c>
    </row>
    <row r="357" spans="1:12" x14ac:dyDescent="0.25">
      <c r="A357">
        <v>0.968367533</v>
      </c>
      <c r="B357">
        <v>3</v>
      </c>
      <c r="C357">
        <v>4</v>
      </c>
      <c r="D357">
        <v>2225</v>
      </c>
      <c r="E357">
        <v>2329</v>
      </c>
      <c r="F357">
        <v>308</v>
      </c>
      <c r="G357">
        <v>64</v>
      </c>
      <c r="H357">
        <v>52</v>
      </c>
      <c r="I357">
        <v>625</v>
      </c>
      <c r="J357" t="s">
        <v>259</v>
      </c>
      <c r="K357" t="s">
        <v>157</v>
      </c>
      <c r="L357" t="s">
        <v>119</v>
      </c>
    </row>
    <row r="358" spans="1:12" x14ac:dyDescent="0.25">
      <c r="A358">
        <v>0.96833371000000001</v>
      </c>
      <c r="B358">
        <v>5</v>
      </c>
      <c r="C358">
        <v>6</v>
      </c>
      <c r="D358">
        <v>1219</v>
      </c>
      <c r="E358">
        <v>1341</v>
      </c>
      <c r="F358">
        <v>677</v>
      </c>
      <c r="G358">
        <v>142</v>
      </c>
      <c r="H358">
        <v>116</v>
      </c>
      <c r="I358">
        <v>149</v>
      </c>
      <c r="J358" t="s">
        <v>102</v>
      </c>
      <c r="K358" t="s">
        <v>157</v>
      </c>
      <c r="L358" t="s">
        <v>216</v>
      </c>
    </row>
    <row r="359" spans="1:12" x14ac:dyDescent="0.25">
      <c r="A359">
        <v>0.96824976299999999</v>
      </c>
      <c r="B359">
        <v>9</v>
      </c>
      <c r="C359">
        <v>3</v>
      </c>
      <c r="D359">
        <v>1306</v>
      </c>
      <c r="E359">
        <v>1353</v>
      </c>
      <c r="F359">
        <v>187</v>
      </c>
      <c r="G359">
        <v>47</v>
      </c>
      <c r="H359">
        <v>34</v>
      </c>
      <c r="I359">
        <v>21</v>
      </c>
      <c r="J359" t="s">
        <v>86</v>
      </c>
      <c r="K359" t="s">
        <v>586</v>
      </c>
      <c r="L359" t="s">
        <v>352</v>
      </c>
    </row>
    <row r="360" spans="1:12" x14ac:dyDescent="0.25">
      <c r="A360">
        <v>0.96820241200000001</v>
      </c>
      <c r="B360">
        <v>5</v>
      </c>
      <c r="C360">
        <v>6</v>
      </c>
      <c r="D360">
        <v>1951</v>
      </c>
      <c r="E360">
        <v>2059</v>
      </c>
      <c r="F360">
        <v>389</v>
      </c>
      <c r="G360">
        <v>68</v>
      </c>
      <c r="H360">
        <v>55</v>
      </c>
      <c r="I360">
        <v>2458</v>
      </c>
      <c r="J360" t="s">
        <v>270</v>
      </c>
      <c r="K360" t="s">
        <v>201</v>
      </c>
      <c r="L360" t="s">
        <v>224</v>
      </c>
    </row>
    <row r="361" spans="1:12" x14ac:dyDescent="0.25">
      <c r="A361">
        <v>0.96800518499999999</v>
      </c>
      <c r="B361">
        <v>8</v>
      </c>
      <c r="C361">
        <v>2</v>
      </c>
      <c r="D361">
        <v>1439</v>
      </c>
      <c r="E361">
        <v>1645</v>
      </c>
      <c r="F361">
        <v>307</v>
      </c>
      <c r="G361">
        <v>66</v>
      </c>
      <c r="H361">
        <v>50</v>
      </c>
      <c r="I361">
        <v>1489</v>
      </c>
      <c r="J361" t="s">
        <v>54</v>
      </c>
      <c r="K361" t="s">
        <v>135</v>
      </c>
      <c r="L361" t="s">
        <v>381</v>
      </c>
    </row>
    <row r="362" spans="1:12" x14ac:dyDescent="0.25">
      <c r="A362">
        <v>0.96750426499999997</v>
      </c>
      <c r="B362">
        <v>7</v>
      </c>
      <c r="C362">
        <v>1</v>
      </c>
      <c r="D362">
        <v>1746</v>
      </c>
      <c r="E362">
        <v>1859</v>
      </c>
      <c r="F362">
        <v>342</v>
      </c>
      <c r="G362">
        <v>73</v>
      </c>
      <c r="H362">
        <v>54</v>
      </c>
      <c r="I362">
        <v>3411</v>
      </c>
      <c r="J362" t="s">
        <v>259</v>
      </c>
      <c r="K362" t="s">
        <v>277</v>
      </c>
      <c r="L362" t="s">
        <v>220</v>
      </c>
    </row>
    <row r="363" spans="1:12" x14ac:dyDescent="0.25">
      <c r="A363">
        <v>0.96746581899999995</v>
      </c>
      <c r="B363">
        <v>7</v>
      </c>
      <c r="C363">
        <v>1</v>
      </c>
      <c r="D363">
        <v>1012</v>
      </c>
      <c r="E363">
        <v>1110</v>
      </c>
      <c r="F363">
        <v>226</v>
      </c>
      <c r="G363">
        <v>58</v>
      </c>
      <c r="H363">
        <v>46</v>
      </c>
      <c r="I363">
        <v>693</v>
      </c>
      <c r="J363" t="s">
        <v>277</v>
      </c>
      <c r="K363" t="s">
        <v>49</v>
      </c>
      <c r="L363" t="s">
        <v>480</v>
      </c>
    </row>
    <row r="364" spans="1:12" x14ac:dyDescent="0.25">
      <c r="A364">
        <v>0.96741581200000004</v>
      </c>
      <c r="B364">
        <v>4</v>
      </c>
      <c r="C364">
        <v>5</v>
      </c>
      <c r="D364">
        <v>1418</v>
      </c>
      <c r="E364">
        <v>1519</v>
      </c>
      <c r="F364">
        <v>248</v>
      </c>
      <c r="G364">
        <v>61</v>
      </c>
      <c r="H364">
        <v>46</v>
      </c>
      <c r="I364">
        <v>2906</v>
      </c>
      <c r="J364" t="s">
        <v>245</v>
      </c>
      <c r="K364" t="s">
        <v>344</v>
      </c>
      <c r="L364" t="s">
        <v>508</v>
      </c>
    </row>
    <row r="365" spans="1:12" x14ac:dyDescent="0.25">
      <c r="A365">
        <v>0.96719320099999995</v>
      </c>
      <c r="B365">
        <v>7</v>
      </c>
      <c r="C365">
        <v>1</v>
      </c>
      <c r="D365">
        <v>1039</v>
      </c>
      <c r="E365">
        <v>1142</v>
      </c>
      <c r="F365">
        <v>345</v>
      </c>
      <c r="G365">
        <v>63</v>
      </c>
      <c r="H365">
        <v>52</v>
      </c>
      <c r="I365">
        <v>2018</v>
      </c>
      <c r="J365" t="s">
        <v>230</v>
      </c>
      <c r="K365" t="s">
        <v>49</v>
      </c>
      <c r="L365" t="s">
        <v>451</v>
      </c>
    </row>
    <row r="366" spans="1:12" x14ac:dyDescent="0.25">
      <c r="A366">
        <v>0.96714510600000003</v>
      </c>
      <c r="B366">
        <v>7</v>
      </c>
      <c r="C366">
        <v>1</v>
      </c>
      <c r="D366">
        <v>747</v>
      </c>
      <c r="E366">
        <v>829</v>
      </c>
      <c r="F366">
        <v>180</v>
      </c>
      <c r="G366">
        <v>42</v>
      </c>
      <c r="H366">
        <v>33</v>
      </c>
      <c r="I366">
        <v>2113</v>
      </c>
      <c r="J366" t="s">
        <v>187</v>
      </c>
      <c r="K366" t="s">
        <v>230</v>
      </c>
      <c r="L366" t="s">
        <v>400</v>
      </c>
    </row>
    <row r="367" spans="1:12" x14ac:dyDescent="0.25">
      <c r="A367">
        <v>0.96680593599999998</v>
      </c>
      <c r="B367">
        <v>5</v>
      </c>
      <c r="C367">
        <v>6</v>
      </c>
      <c r="D367">
        <v>2035</v>
      </c>
      <c r="E367">
        <v>2212</v>
      </c>
      <c r="F367">
        <v>989</v>
      </c>
      <c r="G367">
        <v>157</v>
      </c>
      <c r="H367">
        <v>141</v>
      </c>
      <c r="I367">
        <v>404</v>
      </c>
      <c r="J367" t="s">
        <v>51</v>
      </c>
      <c r="K367" t="s">
        <v>54</v>
      </c>
      <c r="L367" t="s">
        <v>90</v>
      </c>
    </row>
    <row r="368" spans="1:12" x14ac:dyDescent="0.25">
      <c r="A368">
        <v>0.96672249300000002</v>
      </c>
      <c r="B368">
        <v>6</v>
      </c>
      <c r="C368">
        <v>7</v>
      </c>
      <c r="D368">
        <v>1831</v>
      </c>
      <c r="E368">
        <v>1845</v>
      </c>
      <c r="F368">
        <v>399</v>
      </c>
      <c r="G368">
        <v>74</v>
      </c>
      <c r="H368">
        <v>64</v>
      </c>
      <c r="I368">
        <v>1022</v>
      </c>
      <c r="J368" t="s">
        <v>120</v>
      </c>
      <c r="K368" t="s">
        <v>250</v>
      </c>
      <c r="L368" t="s">
        <v>434</v>
      </c>
    </row>
    <row r="369" spans="1:12" x14ac:dyDescent="0.25">
      <c r="A369">
        <v>0.96667692000000005</v>
      </c>
      <c r="B369">
        <v>7</v>
      </c>
      <c r="C369">
        <v>1</v>
      </c>
      <c r="D369">
        <v>1735</v>
      </c>
      <c r="E369">
        <v>1828</v>
      </c>
      <c r="F369">
        <v>347</v>
      </c>
      <c r="G369">
        <v>53</v>
      </c>
      <c r="H369">
        <v>44</v>
      </c>
      <c r="I369">
        <v>1745</v>
      </c>
      <c r="J369" t="s">
        <v>56</v>
      </c>
      <c r="K369" t="s">
        <v>147</v>
      </c>
      <c r="L369" t="s">
        <v>335</v>
      </c>
    </row>
    <row r="370" spans="1:12" x14ac:dyDescent="0.25">
      <c r="A370">
        <v>0.96642173600000003</v>
      </c>
      <c r="B370">
        <v>8</v>
      </c>
      <c r="C370">
        <v>2</v>
      </c>
      <c r="D370">
        <v>2039</v>
      </c>
      <c r="E370">
        <v>2137</v>
      </c>
      <c r="F370">
        <v>258</v>
      </c>
      <c r="G370">
        <v>58</v>
      </c>
      <c r="H370">
        <v>46</v>
      </c>
      <c r="I370">
        <v>1341</v>
      </c>
      <c r="J370" t="s">
        <v>236</v>
      </c>
      <c r="K370" t="s">
        <v>49</v>
      </c>
      <c r="L370" t="s">
        <v>455</v>
      </c>
    </row>
    <row r="371" spans="1:12" x14ac:dyDescent="0.25">
      <c r="A371">
        <v>0.96577402400000001</v>
      </c>
      <c r="B371">
        <v>9</v>
      </c>
      <c r="C371">
        <v>3</v>
      </c>
      <c r="D371">
        <v>1213</v>
      </c>
      <c r="E371">
        <v>1312</v>
      </c>
      <c r="F371">
        <v>630</v>
      </c>
      <c r="G371">
        <v>119</v>
      </c>
      <c r="H371">
        <v>103</v>
      </c>
      <c r="I371">
        <v>3141</v>
      </c>
      <c r="J371" t="s">
        <v>264</v>
      </c>
      <c r="K371" t="s">
        <v>209</v>
      </c>
      <c r="L371" t="s">
        <v>591</v>
      </c>
    </row>
    <row r="372" spans="1:12" x14ac:dyDescent="0.25">
      <c r="A372">
        <v>0.96576027900000005</v>
      </c>
      <c r="B372">
        <v>4</v>
      </c>
      <c r="C372">
        <v>5</v>
      </c>
      <c r="D372">
        <v>952</v>
      </c>
      <c r="E372">
        <v>1139</v>
      </c>
      <c r="F372">
        <v>602</v>
      </c>
      <c r="G372">
        <v>107</v>
      </c>
      <c r="H372">
        <v>91</v>
      </c>
      <c r="I372">
        <v>1237</v>
      </c>
      <c r="J372" t="s">
        <v>140</v>
      </c>
      <c r="K372" t="s">
        <v>56</v>
      </c>
      <c r="L372" t="s">
        <v>461</v>
      </c>
    </row>
    <row r="373" spans="1:12" x14ac:dyDescent="0.25">
      <c r="A373">
        <v>0.96573305899999995</v>
      </c>
      <c r="B373">
        <v>5</v>
      </c>
      <c r="C373">
        <v>6</v>
      </c>
      <c r="D373">
        <v>1524</v>
      </c>
      <c r="E373">
        <v>1732</v>
      </c>
      <c r="F373">
        <v>370</v>
      </c>
      <c r="G373">
        <v>68</v>
      </c>
      <c r="H373">
        <v>53</v>
      </c>
      <c r="I373">
        <v>746</v>
      </c>
      <c r="J373" t="s">
        <v>157</v>
      </c>
      <c r="K373" t="s">
        <v>56</v>
      </c>
      <c r="L373" t="s">
        <v>401</v>
      </c>
    </row>
    <row r="374" spans="1:12" x14ac:dyDescent="0.25">
      <c r="A374">
        <v>0.96561219700000001</v>
      </c>
      <c r="B374">
        <v>8</v>
      </c>
      <c r="C374">
        <v>2</v>
      </c>
      <c r="D374">
        <v>1453</v>
      </c>
      <c r="E374">
        <v>1755</v>
      </c>
      <c r="F374">
        <v>888</v>
      </c>
      <c r="G374">
        <v>122</v>
      </c>
      <c r="H374">
        <v>110</v>
      </c>
      <c r="I374">
        <v>3244</v>
      </c>
      <c r="J374" t="s">
        <v>84</v>
      </c>
      <c r="K374" t="s">
        <v>44</v>
      </c>
      <c r="L374" t="s">
        <v>544</v>
      </c>
    </row>
    <row r="375" spans="1:12" x14ac:dyDescent="0.25">
      <c r="A375">
        <v>0.965537694</v>
      </c>
      <c r="B375">
        <v>6</v>
      </c>
      <c r="C375">
        <v>7</v>
      </c>
      <c r="D375">
        <v>1843</v>
      </c>
      <c r="E375">
        <v>2108</v>
      </c>
      <c r="F375">
        <v>762</v>
      </c>
      <c r="G375">
        <v>145</v>
      </c>
      <c r="H375">
        <v>123</v>
      </c>
      <c r="I375">
        <v>700</v>
      </c>
      <c r="J375" t="s">
        <v>49</v>
      </c>
      <c r="K375" t="s">
        <v>209</v>
      </c>
      <c r="L375" t="s">
        <v>425</v>
      </c>
    </row>
    <row r="376" spans="1:12" x14ac:dyDescent="0.25">
      <c r="A376">
        <v>0.96546074500000001</v>
      </c>
      <c r="B376">
        <v>3</v>
      </c>
      <c r="C376">
        <v>4</v>
      </c>
      <c r="D376">
        <v>1459</v>
      </c>
      <c r="E376">
        <v>1602</v>
      </c>
      <c r="F376">
        <v>308</v>
      </c>
      <c r="G376">
        <v>63</v>
      </c>
      <c r="H376">
        <v>50</v>
      </c>
      <c r="I376">
        <v>1081</v>
      </c>
      <c r="J376" t="s">
        <v>259</v>
      </c>
      <c r="K376" t="s">
        <v>157</v>
      </c>
      <c r="L376" t="s">
        <v>258</v>
      </c>
    </row>
    <row r="377" spans="1:12" x14ac:dyDescent="0.25">
      <c r="A377">
        <v>0.96524978299999997</v>
      </c>
      <c r="B377">
        <v>7</v>
      </c>
      <c r="C377">
        <v>1</v>
      </c>
      <c r="D377">
        <v>627</v>
      </c>
      <c r="E377">
        <v>856</v>
      </c>
      <c r="F377">
        <v>920</v>
      </c>
      <c r="G377">
        <v>149</v>
      </c>
      <c r="H377">
        <v>129</v>
      </c>
      <c r="I377">
        <v>2985</v>
      </c>
      <c r="J377" t="s">
        <v>96</v>
      </c>
      <c r="K377" t="s">
        <v>39</v>
      </c>
      <c r="L377" t="s">
        <v>267</v>
      </c>
    </row>
    <row r="378" spans="1:12" x14ac:dyDescent="0.25">
      <c r="A378">
        <v>0.96518740599999997</v>
      </c>
      <c r="B378">
        <v>10</v>
      </c>
      <c r="C378">
        <v>4</v>
      </c>
      <c r="D378">
        <v>1638</v>
      </c>
      <c r="E378">
        <v>2207</v>
      </c>
      <c r="F378">
        <v>1750</v>
      </c>
      <c r="G378">
        <v>209</v>
      </c>
      <c r="H378">
        <v>198</v>
      </c>
      <c r="I378">
        <v>108</v>
      </c>
      <c r="J378" t="s">
        <v>157</v>
      </c>
      <c r="K378" t="s">
        <v>54</v>
      </c>
      <c r="L378" t="s">
        <v>299</v>
      </c>
    </row>
    <row r="379" spans="1:12" x14ac:dyDescent="0.25">
      <c r="A379">
        <v>0.96511307899999998</v>
      </c>
      <c r="B379">
        <v>4</v>
      </c>
      <c r="C379">
        <v>5</v>
      </c>
      <c r="D379">
        <v>1008</v>
      </c>
      <c r="E379">
        <v>1026</v>
      </c>
      <c r="F379">
        <v>402</v>
      </c>
      <c r="G379">
        <v>78</v>
      </c>
      <c r="H379">
        <v>66</v>
      </c>
      <c r="I379">
        <v>3501</v>
      </c>
      <c r="J379" t="s">
        <v>222</v>
      </c>
      <c r="K379" t="s">
        <v>54</v>
      </c>
      <c r="L379" t="s">
        <v>45</v>
      </c>
    </row>
    <row r="380" spans="1:12" x14ac:dyDescent="0.25">
      <c r="A380">
        <v>0.96509440599999996</v>
      </c>
      <c r="B380">
        <v>10</v>
      </c>
      <c r="C380">
        <v>4</v>
      </c>
      <c r="D380">
        <v>1336</v>
      </c>
      <c r="E380">
        <v>1635</v>
      </c>
      <c r="F380">
        <v>704</v>
      </c>
      <c r="G380">
        <v>119</v>
      </c>
      <c r="H380">
        <v>106</v>
      </c>
      <c r="I380">
        <v>568</v>
      </c>
      <c r="J380" t="s">
        <v>54</v>
      </c>
      <c r="K380" t="s">
        <v>207</v>
      </c>
      <c r="L380" t="s">
        <v>217</v>
      </c>
    </row>
    <row r="381" spans="1:12" x14ac:dyDescent="0.25">
      <c r="A381">
        <v>0.96501287199999997</v>
      </c>
      <c r="B381">
        <v>10</v>
      </c>
      <c r="C381">
        <v>4</v>
      </c>
      <c r="D381">
        <v>1758</v>
      </c>
      <c r="E381">
        <v>2019</v>
      </c>
      <c r="F381">
        <v>972</v>
      </c>
      <c r="G381">
        <v>141</v>
      </c>
      <c r="H381">
        <v>127</v>
      </c>
      <c r="I381">
        <v>870</v>
      </c>
      <c r="J381" t="s">
        <v>111</v>
      </c>
      <c r="K381" t="s">
        <v>54</v>
      </c>
      <c r="L381" t="s">
        <v>282</v>
      </c>
    </row>
    <row r="382" spans="1:12" x14ac:dyDescent="0.25">
      <c r="A382">
        <v>0.96497671500000004</v>
      </c>
      <c r="B382">
        <v>5</v>
      </c>
      <c r="C382">
        <v>6</v>
      </c>
      <c r="D382">
        <v>1347</v>
      </c>
      <c r="E382">
        <v>1509</v>
      </c>
      <c r="F382">
        <v>417</v>
      </c>
      <c r="G382">
        <v>82</v>
      </c>
      <c r="H382">
        <v>68</v>
      </c>
      <c r="I382">
        <v>580</v>
      </c>
      <c r="J382" t="s">
        <v>259</v>
      </c>
      <c r="K382" t="s">
        <v>236</v>
      </c>
      <c r="L382" t="s">
        <v>197</v>
      </c>
    </row>
    <row r="383" spans="1:12" x14ac:dyDescent="0.25">
      <c r="A383">
        <v>0.96484697399999997</v>
      </c>
      <c r="B383">
        <v>8</v>
      </c>
      <c r="C383">
        <v>2</v>
      </c>
      <c r="D383">
        <v>2039</v>
      </c>
      <c r="E383">
        <v>2243</v>
      </c>
      <c r="F383">
        <v>787</v>
      </c>
      <c r="G383">
        <v>124</v>
      </c>
      <c r="H383">
        <v>111</v>
      </c>
      <c r="I383">
        <v>832</v>
      </c>
      <c r="J383" t="s">
        <v>51</v>
      </c>
      <c r="K383" t="s">
        <v>44</v>
      </c>
      <c r="L383" t="s">
        <v>367</v>
      </c>
    </row>
    <row r="384" spans="1:12" x14ac:dyDescent="0.25">
      <c r="A384">
        <v>0.96482368799999996</v>
      </c>
      <c r="B384">
        <v>5</v>
      </c>
      <c r="C384">
        <v>6</v>
      </c>
      <c r="D384">
        <v>832</v>
      </c>
      <c r="E384">
        <v>1051</v>
      </c>
      <c r="F384">
        <v>369</v>
      </c>
      <c r="G384">
        <v>79</v>
      </c>
      <c r="H384">
        <v>63</v>
      </c>
      <c r="I384">
        <v>1241</v>
      </c>
      <c r="J384" t="s">
        <v>124</v>
      </c>
      <c r="K384" t="s">
        <v>56</v>
      </c>
      <c r="L384" t="s">
        <v>279</v>
      </c>
    </row>
    <row r="385" spans="1:12" x14ac:dyDescent="0.25">
      <c r="A385">
        <v>0.96471458300000001</v>
      </c>
      <c r="B385">
        <v>4</v>
      </c>
      <c r="C385">
        <v>5</v>
      </c>
      <c r="D385">
        <v>734</v>
      </c>
      <c r="E385">
        <v>1003</v>
      </c>
      <c r="F385">
        <v>1011</v>
      </c>
      <c r="G385">
        <v>149</v>
      </c>
      <c r="H385">
        <v>134</v>
      </c>
      <c r="I385">
        <v>1569</v>
      </c>
      <c r="J385" t="s">
        <v>122</v>
      </c>
      <c r="K385" t="s">
        <v>51</v>
      </c>
      <c r="L385" t="s">
        <v>382</v>
      </c>
    </row>
    <row r="386" spans="1:12" x14ac:dyDescent="0.25">
      <c r="A386">
        <v>0.96468713399999995</v>
      </c>
      <c r="B386">
        <v>10</v>
      </c>
      <c r="C386">
        <v>4</v>
      </c>
      <c r="D386">
        <v>1511</v>
      </c>
      <c r="E386">
        <v>1614</v>
      </c>
      <c r="F386">
        <v>347</v>
      </c>
      <c r="G386">
        <v>63</v>
      </c>
      <c r="H386">
        <v>46</v>
      </c>
      <c r="I386">
        <v>1506</v>
      </c>
      <c r="J386" t="s">
        <v>56</v>
      </c>
      <c r="K386" t="s">
        <v>147</v>
      </c>
      <c r="L386" t="s">
        <v>200</v>
      </c>
    </row>
    <row r="387" spans="1:12" x14ac:dyDescent="0.25">
      <c r="A387">
        <v>0.96447764000000002</v>
      </c>
      <c r="B387">
        <v>4</v>
      </c>
      <c r="C387">
        <v>5</v>
      </c>
      <c r="D387">
        <v>1842</v>
      </c>
      <c r="E387">
        <v>1929</v>
      </c>
      <c r="F387">
        <v>189</v>
      </c>
      <c r="G387">
        <v>47</v>
      </c>
      <c r="H387">
        <v>33</v>
      </c>
      <c r="I387">
        <v>1760</v>
      </c>
      <c r="J387" t="s">
        <v>344</v>
      </c>
      <c r="K387" t="s">
        <v>111</v>
      </c>
      <c r="L387" t="s">
        <v>346</v>
      </c>
    </row>
    <row r="388" spans="1:12" x14ac:dyDescent="0.25">
      <c r="A388">
        <v>0.96447254400000004</v>
      </c>
      <c r="B388">
        <v>3</v>
      </c>
      <c r="C388">
        <v>4</v>
      </c>
      <c r="D388">
        <v>1414</v>
      </c>
      <c r="E388">
        <v>1737</v>
      </c>
      <c r="F388">
        <v>989</v>
      </c>
      <c r="G388">
        <v>143</v>
      </c>
      <c r="H388">
        <v>127</v>
      </c>
      <c r="I388">
        <v>1206</v>
      </c>
      <c r="J388" t="s">
        <v>54</v>
      </c>
      <c r="K388" t="s">
        <v>51</v>
      </c>
      <c r="L388" t="s">
        <v>403</v>
      </c>
    </row>
    <row r="389" spans="1:12" x14ac:dyDescent="0.25">
      <c r="A389">
        <v>0.96445636700000004</v>
      </c>
      <c r="B389">
        <v>7</v>
      </c>
      <c r="C389">
        <v>1</v>
      </c>
      <c r="D389">
        <v>1347</v>
      </c>
      <c r="E389">
        <v>1451</v>
      </c>
      <c r="F389">
        <v>336</v>
      </c>
      <c r="G389">
        <v>64</v>
      </c>
      <c r="H389">
        <v>55</v>
      </c>
      <c r="I389">
        <v>3406</v>
      </c>
      <c r="J389" t="s">
        <v>44</v>
      </c>
      <c r="K389" t="s">
        <v>137</v>
      </c>
      <c r="L389" t="s">
        <v>243</v>
      </c>
    </row>
    <row r="390" spans="1:12" x14ac:dyDescent="0.25">
      <c r="A390">
        <v>0.96438343299999996</v>
      </c>
      <c r="B390">
        <v>3</v>
      </c>
      <c r="C390">
        <v>4</v>
      </c>
      <c r="D390">
        <v>1452</v>
      </c>
      <c r="E390">
        <v>1650</v>
      </c>
      <c r="F390">
        <v>229</v>
      </c>
      <c r="G390">
        <v>58</v>
      </c>
      <c r="H390">
        <v>46</v>
      </c>
      <c r="I390">
        <v>1916</v>
      </c>
      <c r="J390" t="s">
        <v>54</v>
      </c>
      <c r="K390" t="s">
        <v>393</v>
      </c>
      <c r="L390" t="s">
        <v>447</v>
      </c>
    </row>
    <row r="391" spans="1:12" x14ac:dyDescent="0.25">
      <c r="A391">
        <v>0.96437795400000004</v>
      </c>
      <c r="B391">
        <v>7</v>
      </c>
      <c r="C391">
        <v>1</v>
      </c>
      <c r="D391">
        <v>1648</v>
      </c>
      <c r="E391">
        <v>1852</v>
      </c>
      <c r="F391">
        <v>1588</v>
      </c>
      <c r="G391">
        <v>244</v>
      </c>
      <c r="H391">
        <v>233</v>
      </c>
      <c r="I391">
        <v>298</v>
      </c>
      <c r="J391" t="s">
        <v>92</v>
      </c>
      <c r="K391" t="s">
        <v>49</v>
      </c>
      <c r="L391" t="s">
        <v>544</v>
      </c>
    </row>
    <row r="392" spans="1:12" x14ac:dyDescent="0.25">
      <c r="A392">
        <v>0.96423525099999996</v>
      </c>
      <c r="B392">
        <v>4</v>
      </c>
      <c r="C392">
        <v>5</v>
      </c>
      <c r="D392">
        <v>1806</v>
      </c>
      <c r="E392">
        <v>1929</v>
      </c>
      <c r="F392">
        <v>515</v>
      </c>
      <c r="G392">
        <v>83</v>
      </c>
      <c r="H392">
        <v>73</v>
      </c>
      <c r="I392">
        <v>3920</v>
      </c>
      <c r="J392" t="s">
        <v>43</v>
      </c>
      <c r="K392" t="s">
        <v>44</v>
      </c>
      <c r="L392" t="s">
        <v>62</v>
      </c>
    </row>
    <row r="393" spans="1:12" x14ac:dyDescent="0.25">
      <c r="A393">
        <v>0.96381575600000002</v>
      </c>
      <c r="B393">
        <v>8</v>
      </c>
      <c r="C393">
        <v>2</v>
      </c>
      <c r="D393">
        <v>1910</v>
      </c>
      <c r="E393">
        <v>2026</v>
      </c>
      <c r="F393">
        <v>258</v>
      </c>
      <c r="G393">
        <v>76</v>
      </c>
      <c r="H393">
        <v>50</v>
      </c>
      <c r="I393">
        <v>2273</v>
      </c>
      <c r="J393" t="s">
        <v>236</v>
      </c>
      <c r="K393" t="s">
        <v>49</v>
      </c>
      <c r="L393" t="s">
        <v>166</v>
      </c>
    </row>
    <row r="394" spans="1:12" x14ac:dyDescent="0.25">
      <c r="A394">
        <v>0.96363825199999997</v>
      </c>
      <c r="B394">
        <v>8</v>
      </c>
      <c r="C394">
        <v>2</v>
      </c>
      <c r="D394">
        <v>1906</v>
      </c>
      <c r="E394">
        <v>2152</v>
      </c>
      <c r="F394">
        <v>781</v>
      </c>
      <c r="G394">
        <v>106</v>
      </c>
      <c r="H394">
        <v>94</v>
      </c>
      <c r="I394">
        <v>45</v>
      </c>
      <c r="J394" t="s">
        <v>86</v>
      </c>
      <c r="K394" t="s">
        <v>39</v>
      </c>
      <c r="L394" t="s">
        <v>368</v>
      </c>
    </row>
    <row r="395" spans="1:12" x14ac:dyDescent="0.25">
      <c r="A395">
        <v>0.96358731600000003</v>
      </c>
      <c r="B395">
        <v>5</v>
      </c>
      <c r="C395">
        <v>6</v>
      </c>
      <c r="D395">
        <v>1655</v>
      </c>
      <c r="E395">
        <v>1842</v>
      </c>
      <c r="F395">
        <v>688</v>
      </c>
      <c r="G395">
        <v>107</v>
      </c>
      <c r="H395">
        <v>93</v>
      </c>
      <c r="I395">
        <v>2448</v>
      </c>
      <c r="J395" t="s">
        <v>43</v>
      </c>
      <c r="K395" t="s">
        <v>47</v>
      </c>
      <c r="L395" t="s">
        <v>384</v>
      </c>
    </row>
    <row r="396" spans="1:12" x14ac:dyDescent="0.25">
      <c r="A396">
        <v>0.96323133699999997</v>
      </c>
      <c r="B396">
        <v>10</v>
      </c>
      <c r="C396">
        <v>4</v>
      </c>
      <c r="D396">
        <v>2136</v>
      </c>
      <c r="E396">
        <v>2331</v>
      </c>
      <c r="F396">
        <v>229</v>
      </c>
      <c r="G396">
        <v>55</v>
      </c>
      <c r="H396">
        <v>35</v>
      </c>
      <c r="I396">
        <v>3915</v>
      </c>
      <c r="J396" t="s">
        <v>54</v>
      </c>
      <c r="K396" t="s">
        <v>393</v>
      </c>
      <c r="L396" t="s">
        <v>379</v>
      </c>
    </row>
    <row r="397" spans="1:12" x14ac:dyDescent="0.25">
      <c r="A397">
        <v>0.96317076000000001</v>
      </c>
      <c r="B397">
        <v>5</v>
      </c>
      <c r="C397">
        <v>6</v>
      </c>
      <c r="D397">
        <v>1553</v>
      </c>
      <c r="E397">
        <v>1828</v>
      </c>
      <c r="F397">
        <v>1407</v>
      </c>
      <c r="G397">
        <v>215</v>
      </c>
      <c r="H397">
        <v>203</v>
      </c>
      <c r="I397">
        <v>572</v>
      </c>
      <c r="J397" t="s">
        <v>44</v>
      </c>
      <c r="K397" t="s">
        <v>245</v>
      </c>
      <c r="L397" t="s">
        <v>481</v>
      </c>
    </row>
    <row r="398" spans="1:12" x14ac:dyDescent="0.25">
      <c r="A398">
        <v>0.96301773700000004</v>
      </c>
      <c r="B398">
        <v>9</v>
      </c>
      <c r="C398">
        <v>3</v>
      </c>
      <c r="D398">
        <v>1320</v>
      </c>
      <c r="E398">
        <v>1427</v>
      </c>
      <c r="F398">
        <v>291</v>
      </c>
      <c r="G398">
        <v>67</v>
      </c>
      <c r="H398">
        <v>54</v>
      </c>
      <c r="I398">
        <v>783</v>
      </c>
      <c r="J398" t="s">
        <v>120</v>
      </c>
      <c r="K398" t="s">
        <v>264</v>
      </c>
      <c r="L398" t="s">
        <v>386</v>
      </c>
    </row>
    <row r="399" spans="1:12" x14ac:dyDescent="0.25">
      <c r="A399">
        <v>0.96300508399999996</v>
      </c>
      <c r="B399">
        <v>7</v>
      </c>
      <c r="C399">
        <v>1</v>
      </c>
      <c r="D399">
        <v>2057</v>
      </c>
      <c r="E399">
        <v>2332</v>
      </c>
      <c r="F399">
        <v>677</v>
      </c>
      <c r="G399">
        <v>95</v>
      </c>
      <c r="H399">
        <v>84</v>
      </c>
      <c r="I399">
        <v>361</v>
      </c>
      <c r="J399" t="s">
        <v>157</v>
      </c>
      <c r="K399" t="s">
        <v>102</v>
      </c>
      <c r="L399" t="s">
        <v>390</v>
      </c>
    </row>
    <row r="400" spans="1:12" x14ac:dyDescent="0.25">
      <c r="A400">
        <v>0.96239184099999997</v>
      </c>
      <c r="B400">
        <v>5</v>
      </c>
      <c r="C400">
        <v>6</v>
      </c>
      <c r="D400">
        <v>1912</v>
      </c>
      <c r="E400">
        <v>2048</v>
      </c>
      <c r="F400">
        <v>967</v>
      </c>
      <c r="G400">
        <v>156</v>
      </c>
      <c r="H400">
        <v>143</v>
      </c>
      <c r="I400">
        <v>3239</v>
      </c>
      <c r="J400" t="s">
        <v>44</v>
      </c>
      <c r="K400" t="s">
        <v>169</v>
      </c>
      <c r="L400" t="s">
        <v>397</v>
      </c>
    </row>
    <row r="401" spans="1:12" x14ac:dyDescent="0.25">
      <c r="A401">
        <v>0.96230859400000002</v>
      </c>
      <c r="B401">
        <v>6</v>
      </c>
      <c r="C401">
        <v>7</v>
      </c>
      <c r="D401">
        <v>2031</v>
      </c>
      <c r="E401">
        <v>2155</v>
      </c>
      <c r="F401">
        <v>386</v>
      </c>
      <c r="G401">
        <v>84</v>
      </c>
      <c r="H401">
        <v>68</v>
      </c>
      <c r="I401">
        <v>400</v>
      </c>
      <c r="J401" t="s">
        <v>49</v>
      </c>
      <c r="K401" t="s">
        <v>259</v>
      </c>
      <c r="L401" t="s">
        <v>78</v>
      </c>
    </row>
    <row r="402" spans="1:12" x14ac:dyDescent="0.25">
      <c r="A402">
        <v>0.96225453800000005</v>
      </c>
      <c r="B402">
        <v>6</v>
      </c>
      <c r="C402">
        <v>7</v>
      </c>
      <c r="D402">
        <v>1941</v>
      </c>
      <c r="E402">
        <v>2040</v>
      </c>
      <c r="F402">
        <v>281</v>
      </c>
      <c r="G402">
        <v>59</v>
      </c>
      <c r="H402">
        <v>47</v>
      </c>
      <c r="I402">
        <v>3419</v>
      </c>
      <c r="J402" t="s">
        <v>44</v>
      </c>
      <c r="K402" t="s">
        <v>122</v>
      </c>
      <c r="L402" t="s">
        <v>462</v>
      </c>
    </row>
    <row r="403" spans="1:12" x14ac:dyDescent="0.25">
      <c r="A403">
        <v>0.96223254499999999</v>
      </c>
      <c r="B403">
        <v>6</v>
      </c>
      <c r="C403">
        <v>7</v>
      </c>
      <c r="D403">
        <v>1808</v>
      </c>
      <c r="E403">
        <v>1918</v>
      </c>
      <c r="F403">
        <v>308</v>
      </c>
      <c r="G403">
        <v>70</v>
      </c>
      <c r="H403">
        <v>56</v>
      </c>
      <c r="I403">
        <v>3149</v>
      </c>
      <c r="J403" t="s">
        <v>157</v>
      </c>
      <c r="K403" t="s">
        <v>259</v>
      </c>
      <c r="L403" t="s">
        <v>465</v>
      </c>
    </row>
    <row r="404" spans="1:12" x14ac:dyDescent="0.25">
      <c r="A404">
        <v>0.961867629</v>
      </c>
      <c r="B404">
        <v>8</v>
      </c>
      <c r="C404">
        <v>2</v>
      </c>
      <c r="D404">
        <v>1420</v>
      </c>
      <c r="E404">
        <v>1645</v>
      </c>
      <c r="F404">
        <v>457</v>
      </c>
      <c r="G404">
        <v>85</v>
      </c>
      <c r="H404">
        <v>70</v>
      </c>
      <c r="I404">
        <v>249</v>
      </c>
      <c r="J404" t="s">
        <v>92</v>
      </c>
      <c r="K404" t="s">
        <v>393</v>
      </c>
      <c r="L404" t="s">
        <v>283</v>
      </c>
    </row>
    <row r="405" spans="1:12" x14ac:dyDescent="0.25">
      <c r="A405">
        <v>0.96176147499999998</v>
      </c>
      <c r="B405">
        <v>7</v>
      </c>
      <c r="C405">
        <v>1</v>
      </c>
      <c r="D405">
        <v>814</v>
      </c>
      <c r="E405">
        <v>1018</v>
      </c>
      <c r="F405">
        <v>671</v>
      </c>
      <c r="G405">
        <v>124</v>
      </c>
      <c r="H405">
        <v>115</v>
      </c>
      <c r="I405">
        <v>811</v>
      </c>
      <c r="J405" t="s">
        <v>187</v>
      </c>
      <c r="K405" t="s">
        <v>250</v>
      </c>
      <c r="L405" t="s">
        <v>497</v>
      </c>
    </row>
    <row r="406" spans="1:12" x14ac:dyDescent="0.25">
      <c r="A406">
        <v>0.96164054499999996</v>
      </c>
      <c r="B406">
        <v>10</v>
      </c>
      <c r="C406">
        <v>4</v>
      </c>
      <c r="D406">
        <v>1427</v>
      </c>
      <c r="E406">
        <v>1700</v>
      </c>
      <c r="F406">
        <v>920</v>
      </c>
      <c r="G406">
        <v>153</v>
      </c>
      <c r="H406">
        <v>135</v>
      </c>
      <c r="I406">
        <v>998</v>
      </c>
      <c r="J406" t="s">
        <v>96</v>
      </c>
      <c r="K406" t="s">
        <v>39</v>
      </c>
      <c r="L406" t="s">
        <v>581</v>
      </c>
    </row>
    <row r="407" spans="1:12" x14ac:dyDescent="0.25">
      <c r="A407">
        <v>0.96163021000000004</v>
      </c>
      <c r="B407">
        <v>6</v>
      </c>
      <c r="C407">
        <v>7</v>
      </c>
      <c r="D407">
        <v>2138</v>
      </c>
      <c r="E407">
        <v>2337</v>
      </c>
      <c r="F407">
        <v>762</v>
      </c>
      <c r="G407">
        <v>119</v>
      </c>
      <c r="H407">
        <v>107</v>
      </c>
      <c r="I407">
        <v>874</v>
      </c>
      <c r="J407" t="s">
        <v>209</v>
      </c>
      <c r="K407" t="s">
        <v>49</v>
      </c>
      <c r="L407" t="s">
        <v>425</v>
      </c>
    </row>
    <row r="408" spans="1:12" x14ac:dyDescent="0.25">
      <c r="A408">
        <v>0.96154644099999997</v>
      </c>
      <c r="B408">
        <v>4</v>
      </c>
      <c r="C408">
        <v>5</v>
      </c>
      <c r="D408">
        <v>1552</v>
      </c>
      <c r="E408">
        <v>1701</v>
      </c>
      <c r="F408">
        <v>361</v>
      </c>
      <c r="G408">
        <v>69</v>
      </c>
      <c r="H408">
        <v>57</v>
      </c>
      <c r="I408">
        <v>84</v>
      </c>
      <c r="J408" t="s">
        <v>187</v>
      </c>
      <c r="K408" t="s">
        <v>201</v>
      </c>
      <c r="L408" t="s">
        <v>428</v>
      </c>
    </row>
    <row r="409" spans="1:12" x14ac:dyDescent="0.25">
      <c r="A409">
        <v>0.96137519800000004</v>
      </c>
      <c r="B409">
        <v>5</v>
      </c>
      <c r="C409">
        <v>6</v>
      </c>
      <c r="D409">
        <v>1743</v>
      </c>
      <c r="E409">
        <v>1840</v>
      </c>
      <c r="F409">
        <v>325</v>
      </c>
      <c r="G409">
        <v>57</v>
      </c>
      <c r="H409">
        <v>45</v>
      </c>
      <c r="I409">
        <v>1219</v>
      </c>
      <c r="J409" t="s">
        <v>187</v>
      </c>
      <c r="K409" t="s">
        <v>124</v>
      </c>
      <c r="L409" t="s">
        <v>374</v>
      </c>
    </row>
    <row r="410" spans="1:12" x14ac:dyDescent="0.25">
      <c r="A410">
        <v>0.96117371900000004</v>
      </c>
      <c r="B410">
        <v>6</v>
      </c>
      <c r="C410">
        <v>7</v>
      </c>
      <c r="D410">
        <v>1420</v>
      </c>
      <c r="E410">
        <v>1551</v>
      </c>
      <c r="F410">
        <v>793</v>
      </c>
      <c r="G410">
        <v>151</v>
      </c>
      <c r="H410">
        <v>116</v>
      </c>
      <c r="I410">
        <v>2380</v>
      </c>
      <c r="J410" t="s">
        <v>66</v>
      </c>
      <c r="K410" t="s">
        <v>92</v>
      </c>
      <c r="L410" t="s">
        <v>597</v>
      </c>
    </row>
    <row r="411" spans="1:12" x14ac:dyDescent="0.25">
      <c r="A411">
        <v>0.96114823100000002</v>
      </c>
      <c r="B411">
        <v>7</v>
      </c>
      <c r="C411">
        <v>1</v>
      </c>
      <c r="D411">
        <v>1953</v>
      </c>
      <c r="E411">
        <v>2204</v>
      </c>
      <c r="F411">
        <v>370</v>
      </c>
      <c r="G411">
        <v>71</v>
      </c>
      <c r="H411">
        <v>58</v>
      </c>
      <c r="I411">
        <v>386</v>
      </c>
      <c r="J411" t="s">
        <v>157</v>
      </c>
      <c r="K411" t="s">
        <v>56</v>
      </c>
      <c r="L411" t="s">
        <v>156</v>
      </c>
    </row>
    <row r="412" spans="1:12" x14ac:dyDescent="0.25">
      <c r="A412">
        <v>0.96110182600000005</v>
      </c>
      <c r="B412">
        <v>9</v>
      </c>
      <c r="C412">
        <v>3</v>
      </c>
      <c r="D412">
        <v>1718</v>
      </c>
      <c r="E412">
        <v>1926</v>
      </c>
      <c r="F412">
        <v>787</v>
      </c>
      <c r="G412">
        <v>128</v>
      </c>
      <c r="H412">
        <v>110</v>
      </c>
      <c r="I412">
        <v>1657</v>
      </c>
      <c r="J412" t="s">
        <v>44</v>
      </c>
      <c r="K412" t="s">
        <v>51</v>
      </c>
      <c r="L412" t="s">
        <v>570</v>
      </c>
    </row>
    <row r="413" spans="1:12" x14ac:dyDescent="0.25">
      <c r="A413">
        <v>0.96097565100000004</v>
      </c>
      <c r="B413">
        <v>9</v>
      </c>
      <c r="C413">
        <v>3</v>
      </c>
      <c r="D413">
        <v>1717</v>
      </c>
      <c r="E413">
        <v>1848</v>
      </c>
      <c r="F413">
        <v>1390</v>
      </c>
      <c r="G413">
        <v>211</v>
      </c>
      <c r="H413">
        <v>196</v>
      </c>
      <c r="I413">
        <v>1026</v>
      </c>
      <c r="J413" t="s">
        <v>86</v>
      </c>
      <c r="K413" t="s">
        <v>157</v>
      </c>
      <c r="L413" t="s">
        <v>408</v>
      </c>
    </row>
    <row r="414" spans="1:12" x14ac:dyDescent="0.25">
      <c r="A414">
        <v>0.96095419199999998</v>
      </c>
      <c r="B414">
        <v>3</v>
      </c>
      <c r="C414">
        <v>4</v>
      </c>
      <c r="D414">
        <v>1518</v>
      </c>
      <c r="E414">
        <v>1646</v>
      </c>
      <c r="F414">
        <v>414</v>
      </c>
      <c r="G414">
        <v>88</v>
      </c>
      <c r="H414">
        <v>72</v>
      </c>
      <c r="I414">
        <v>3575</v>
      </c>
      <c r="J414" t="s">
        <v>49</v>
      </c>
      <c r="K414" t="s">
        <v>254</v>
      </c>
      <c r="L414" t="s">
        <v>257</v>
      </c>
    </row>
    <row r="415" spans="1:12" x14ac:dyDescent="0.25">
      <c r="A415">
        <v>0.96089993299999998</v>
      </c>
      <c r="B415">
        <v>9</v>
      </c>
      <c r="C415">
        <v>3</v>
      </c>
      <c r="D415">
        <v>1710</v>
      </c>
      <c r="E415">
        <v>51</v>
      </c>
      <c r="F415">
        <v>2298</v>
      </c>
      <c r="G415">
        <v>281</v>
      </c>
      <c r="H415">
        <v>254</v>
      </c>
      <c r="I415">
        <v>1018</v>
      </c>
      <c r="J415" t="s">
        <v>49</v>
      </c>
      <c r="K415" t="s">
        <v>115</v>
      </c>
      <c r="L415" t="s">
        <v>188</v>
      </c>
    </row>
    <row r="416" spans="1:12" x14ac:dyDescent="0.25">
      <c r="A416">
        <v>0.96085629900000002</v>
      </c>
      <c r="B416">
        <v>4</v>
      </c>
      <c r="C416">
        <v>5</v>
      </c>
      <c r="D416">
        <v>1929</v>
      </c>
      <c r="E416">
        <v>2031</v>
      </c>
      <c r="F416">
        <v>347</v>
      </c>
      <c r="G416">
        <v>62</v>
      </c>
      <c r="H416">
        <v>50</v>
      </c>
      <c r="I416">
        <v>481</v>
      </c>
      <c r="J416" t="s">
        <v>56</v>
      </c>
      <c r="K416" t="s">
        <v>147</v>
      </c>
      <c r="L416" t="s">
        <v>72</v>
      </c>
    </row>
    <row r="417" spans="1:12" x14ac:dyDescent="0.25">
      <c r="A417">
        <v>0.96077885500000004</v>
      </c>
      <c r="B417">
        <v>3</v>
      </c>
      <c r="C417">
        <v>4</v>
      </c>
      <c r="D417">
        <v>1358</v>
      </c>
      <c r="E417">
        <v>1649</v>
      </c>
      <c r="F417">
        <v>1137</v>
      </c>
      <c r="G417">
        <v>171</v>
      </c>
      <c r="H417">
        <v>157</v>
      </c>
      <c r="I417">
        <v>3405</v>
      </c>
      <c r="J417" t="s">
        <v>225</v>
      </c>
      <c r="K417" t="s">
        <v>39</v>
      </c>
      <c r="L417" t="s">
        <v>41</v>
      </c>
    </row>
    <row r="418" spans="1:12" x14ac:dyDescent="0.25">
      <c r="A418">
        <v>0.96073140899999998</v>
      </c>
      <c r="B418">
        <v>3</v>
      </c>
      <c r="C418">
        <v>4</v>
      </c>
      <c r="D418">
        <v>1446</v>
      </c>
      <c r="E418">
        <v>1615</v>
      </c>
      <c r="F418">
        <v>446</v>
      </c>
      <c r="G418">
        <v>89</v>
      </c>
      <c r="H418">
        <v>78</v>
      </c>
      <c r="I418">
        <v>1112</v>
      </c>
      <c r="J418" t="s">
        <v>236</v>
      </c>
      <c r="K418" t="s">
        <v>187</v>
      </c>
      <c r="L418" t="s">
        <v>508</v>
      </c>
    </row>
    <row r="419" spans="1:12" x14ac:dyDescent="0.25">
      <c r="A419">
        <v>0.96071298999999999</v>
      </c>
      <c r="B419">
        <v>7</v>
      </c>
      <c r="C419">
        <v>1</v>
      </c>
      <c r="D419">
        <v>1253</v>
      </c>
      <c r="E419">
        <v>1303</v>
      </c>
      <c r="F419">
        <v>256</v>
      </c>
      <c r="G419">
        <v>70</v>
      </c>
      <c r="H419">
        <v>51</v>
      </c>
      <c r="I419">
        <v>1245</v>
      </c>
      <c r="J419" t="s">
        <v>56</v>
      </c>
      <c r="K419" t="s">
        <v>49</v>
      </c>
      <c r="L419" t="s">
        <v>164</v>
      </c>
    </row>
    <row r="420" spans="1:12" x14ac:dyDescent="0.25">
      <c r="A420">
        <v>0.96041548399999999</v>
      </c>
      <c r="B420">
        <v>10</v>
      </c>
      <c r="C420">
        <v>4</v>
      </c>
      <c r="D420">
        <v>2019</v>
      </c>
      <c r="E420">
        <v>2254</v>
      </c>
      <c r="F420">
        <v>550</v>
      </c>
      <c r="G420">
        <v>95</v>
      </c>
      <c r="H420">
        <v>82</v>
      </c>
      <c r="I420">
        <v>2624</v>
      </c>
      <c r="J420" t="s">
        <v>186</v>
      </c>
      <c r="K420" t="s">
        <v>51</v>
      </c>
      <c r="L420" t="s">
        <v>373</v>
      </c>
    </row>
    <row r="421" spans="1:12" x14ac:dyDescent="0.25">
      <c r="A421">
        <v>0.96025896399999999</v>
      </c>
      <c r="B421">
        <v>3</v>
      </c>
      <c r="C421">
        <v>4</v>
      </c>
      <c r="D421">
        <v>1316</v>
      </c>
      <c r="E421">
        <v>1413</v>
      </c>
      <c r="F421">
        <v>303</v>
      </c>
      <c r="G421">
        <v>57</v>
      </c>
      <c r="H421">
        <v>50</v>
      </c>
      <c r="I421">
        <v>689</v>
      </c>
      <c r="J421" t="s">
        <v>186</v>
      </c>
      <c r="K421" t="s">
        <v>86</v>
      </c>
      <c r="L421" t="s">
        <v>501</v>
      </c>
    </row>
    <row r="422" spans="1:12" x14ac:dyDescent="0.25">
      <c r="A422">
        <v>0.96023187499999996</v>
      </c>
      <c r="B422">
        <v>4</v>
      </c>
      <c r="C422">
        <v>5</v>
      </c>
      <c r="D422">
        <v>2001</v>
      </c>
      <c r="E422">
        <v>2100</v>
      </c>
      <c r="F422">
        <v>291</v>
      </c>
      <c r="G422">
        <v>59</v>
      </c>
      <c r="H422">
        <v>45</v>
      </c>
      <c r="I422">
        <v>1662</v>
      </c>
      <c r="J422" t="s">
        <v>264</v>
      </c>
      <c r="K422" t="s">
        <v>120</v>
      </c>
      <c r="L422" t="s">
        <v>568</v>
      </c>
    </row>
    <row r="423" spans="1:12" x14ac:dyDescent="0.25">
      <c r="A423">
        <v>0.96006209200000003</v>
      </c>
      <c r="B423">
        <v>6</v>
      </c>
      <c r="C423">
        <v>7</v>
      </c>
      <c r="D423">
        <v>2010</v>
      </c>
      <c r="E423">
        <v>2208</v>
      </c>
      <c r="F423">
        <v>1107</v>
      </c>
      <c r="G423">
        <v>178</v>
      </c>
      <c r="H423">
        <v>154</v>
      </c>
      <c r="I423">
        <v>2361</v>
      </c>
      <c r="J423" t="s">
        <v>56</v>
      </c>
      <c r="K423" t="s">
        <v>250</v>
      </c>
      <c r="L423" t="s">
        <v>214</v>
      </c>
    </row>
    <row r="424" spans="1:12" x14ac:dyDescent="0.25">
      <c r="A424">
        <v>0.95991194700000004</v>
      </c>
      <c r="B424">
        <v>6</v>
      </c>
      <c r="C424">
        <v>7</v>
      </c>
      <c r="D424">
        <v>1216</v>
      </c>
      <c r="E424">
        <v>1311</v>
      </c>
      <c r="F424">
        <v>220</v>
      </c>
      <c r="G424">
        <v>55</v>
      </c>
      <c r="H424">
        <v>43</v>
      </c>
      <c r="I424">
        <v>432</v>
      </c>
      <c r="J424" t="s">
        <v>44</v>
      </c>
      <c r="K424" t="s">
        <v>60</v>
      </c>
      <c r="L424" t="s">
        <v>195</v>
      </c>
    </row>
    <row r="425" spans="1:12" x14ac:dyDescent="0.25">
      <c r="A425">
        <v>0.95984093299999995</v>
      </c>
      <c r="B425">
        <v>4</v>
      </c>
      <c r="C425">
        <v>5</v>
      </c>
      <c r="D425">
        <v>1914</v>
      </c>
      <c r="E425">
        <v>2039</v>
      </c>
      <c r="F425">
        <v>414</v>
      </c>
      <c r="G425">
        <v>85</v>
      </c>
      <c r="H425">
        <v>67</v>
      </c>
      <c r="I425">
        <v>1924</v>
      </c>
      <c r="J425" t="s">
        <v>254</v>
      </c>
      <c r="K425" t="s">
        <v>49</v>
      </c>
      <c r="L425" t="s">
        <v>480</v>
      </c>
    </row>
    <row r="426" spans="1:12" x14ac:dyDescent="0.25">
      <c r="A426">
        <v>0.95979432600000003</v>
      </c>
      <c r="B426">
        <v>7</v>
      </c>
      <c r="C426">
        <v>1</v>
      </c>
      <c r="D426">
        <v>1441</v>
      </c>
      <c r="E426">
        <v>1724</v>
      </c>
      <c r="F426">
        <v>689</v>
      </c>
      <c r="G426">
        <v>103</v>
      </c>
      <c r="H426">
        <v>86</v>
      </c>
      <c r="I426">
        <v>1214</v>
      </c>
      <c r="J426" t="s">
        <v>250</v>
      </c>
      <c r="K426" t="s">
        <v>264</v>
      </c>
      <c r="L426" t="s">
        <v>490</v>
      </c>
    </row>
    <row r="427" spans="1:12" x14ac:dyDescent="0.25">
      <c r="A427">
        <v>0.95954352300000001</v>
      </c>
      <c r="B427">
        <v>6</v>
      </c>
      <c r="C427">
        <v>7</v>
      </c>
      <c r="D427">
        <v>1415</v>
      </c>
      <c r="E427">
        <v>1513</v>
      </c>
      <c r="F427">
        <v>281</v>
      </c>
      <c r="G427">
        <v>58</v>
      </c>
      <c r="H427">
        <v>49</v>
      </c>
      <c r="I427">
        <v>572</v>
      </c>
      <c r="J427" t="s">
        <v>122</v>
      </c>
      <c r="K427" t="s">
        <v>44</v>
      </c>
      <c r="L427" t="s">
        <v>391</v>
      </c>
    </row>
    <row r="428" spans="1:12" x14ac:dyDescent="0.25">
      <c r="A428">
        <v>0.95950394800000005</v>
      </c>
      <c r="B428">
        <v>7</v>
      </c>
      <c r="C428">
        <v>1</v>
      </c>
      <c r="D428">
        <v>1312</v>
      </c>
      <c r="E428">
        <v>1415</v>
      </c>
      <c r="F428">
        <v>345</v>
      </c>
      <c r="G428">
        <v>63</v>
      </c>
      <c r="H428">
        <v>51</v>
      </c>
      <c r="I428">
        <v>120</v>
      </c>
      <c r="J428" t="s">
        <v>230</v>
      </c>
      <c r="K428" t="s">
        <v>49</v>
      </c>
      <c r="L428" t="s">
        <v>529</v>
      </c>
    </row>
    <row r="429" spans="1:12" x14ac:dyDescent="0.25">
      <c r="A429">
        <v>0.95938107299999997</v>
      </c>
      <c r="B429">
        <v>4</v>
      </c>
      <c r="C429">
        <v>5</v>
      </c>
      <c r="D429">
        <v>1407</v>
      </c>
      <c r="E429">
        <v>1437</v>
      </c>
      <c r="F429">
        <v>487</v>
      </c>
      <c r="G429">
        <v>90</v>
      </c>
      <c r="H429">
        <v>78</v>
      </c>
      <c r="I429">
        <v>2453</v>
      </c>
      <c r="J429" t="s">
        <v>135</v>
      </c>
      <c r="K429" t="s">
        <v>280</v>
      </c>
      <c r="L429" t="s">
        <v>421</v>
      </c>
    </row>
    <row r="430" spans="1:12" x14ac:dyDescent="0.25">
      <c r="A430">
        <v>0.95935476200000003</v>
      </c>
      <c r="B430">
        <v>5</v>
      </c>
      <c r="C430">
        <v>6</v>
      </c>
      <c r="D430">
        <v>1411</v>
      </c>
      <c r="E430">
        <v>1516</v>
      </c>
      <c r="F430">
        <v>220</v>
      </c>
      <c r="G430">
        <v>65</v>
      </c>
      <c r="H430">
        <v>54</v>
      </c>
      <c r="I430">
        <v>54</v>
      </c>
      <c r="J430" t="s">
        <v>60</v>
      </c>
      <c r="K430" t="s">
        <v>44</v>
      </c>
      <c r="L430" t="s">
        <v>493</v>
      </c>
    </row>
    <row r="431" spans="1:12" x14ac:dyDescent="0.25">
      <c r="A431">
        <v>0.95934448999999999</v>
      </c>
      <c r="B431">
        <v>4</v>
      </c>
      <c r="C431">
        <v>5</v>
      </c>
      <c r="D431">
        <v>1208</v>
      </c>
      <c r="E431">
        <v>1601</v>
      </c>
      <c r="F431">
        <v>758</v>
      </c>
      <c r="G431">
        <v>113</v>
      </c>
      <c r="H431">
        <v>94</v>
      </c>
      <c r="I431">
        <v>1079</v>
      </c>
      <c r="J431" t="s">
        <v>49</v>
      </c>
      <c r="K431" t="s">
        <v>109</v>
      </c>
      <c r="L431" t="s">
        <v>265</v>
      </c>
    </row>
    <row r="432" spans="1:12" x14ac:dyDescent="0.25">
      <c r="A432">
        <v>0.95922670899999996</v>
      </c>
      <c r="B432">
        <v>4</v>
      </c>
      <c r="C432">
        <v>5</v>
      </c>
      <c r="D432">
        <v>1405</v>
      </c>
      <c r="E432">
        <v>1655</v>
      </c>
      <c r="F432">
        <v>838</v>
      </c>
      <c r="G432">
        <v>110</v>
      </c>
      <c r="H432">
        <v>99</v>
      </c>
      <c r="I432">
        <v>2524</v>
      </c>
      <c r="J432" t="s">
        <v>54</v>
      </c>
      <c r="K432" t="s">
        <v>184</v>
      </c>
      <c r="L432" t="s">
        <v>515</v>
      </c>
    </row>
    <row r="433" spans="1:12" x14ac:dyDescent="0.25">
      <c r="A433">
        <v>0.95906305599999997</v>
      </c>
      <c r="B433">
        <v>3</v>
      </c>
      <c r="C433">
        <v>4</v>
      </c>
      <c r="D433">
        <v>2120</v>
      </c>
      <c r="E433">
        <v>2359</v>
      </c>
      <c r="F433">
        <v>588</v>
      </c>
      <c r="G433">
        <v>99</v>
      </c>
      <c r="H433">
        <v>76</v>
      </c>
      <c r="I433">
        <v>246</v>
      </c>
      <c r="J433" t="s">
        <v>187</v>
      </c>
      <c r="K433" t="s">
        <v>264</v>
      </c>
      <c r="L433" t="s">
        <v>90</v>
      </c>
    </row>
    <row r="434" spans="1:12" x14ac:dyDescent="0.25">
      <c r="A434">
        <v>0.95901070200000005</v>
      </c>
      <c r="B434">
        <v>4</v>
      </c>
      <c r="C434">
        <v>5</v>
      </c>
      <c r="D434">
        <v>2019</v>
      </c>
      <c r="E434">
        <v>2135</v>
      </c>
      <c r="F434">
        <v>342</v>
      </c>
      <c r="G434">
        <v>76</v>
      </c>
      <c r="H434">
        <v>62</v>
      </c>
      <c r="I434">
        <v>279</v>
      </c>
      <c r="J434" t="s">
        <v>259</v>
      </c>
      <c r="K434" t="s">
        <v>277</v>
      </c>
      <c r="L434" t="s">
        <v>48</v>
      </c>
    </row>
    <row r="435" spans="1:12" x14ac:dyDescent="0.25">
      <c r="A435">
        <v>0.95888711500000001</v>
      </c>
      <c r="B435">
        <v>6</v>
      </c>
      <c r="C435">
        <v>7</v>
      </c>
      <c r="D435">
        <v>1432</v>
      </c>
      <c r="E435">
        <v>1548</v>
      </c>
      <c r="F435">
        <v>371</v>
      </c>
      <c r="G435">
        <v>76</v>
      </c>
      <c r="H435">
        <v>60</v>
      </c>
      <c r="I435">
        <v>3766</v>
      </c>
      <c r="J435" t="s">
        <v>187</v>
      </c>
      <c r="K435" t="s">
        <v>277</v>
      </c>
      <c r="L435" t="s">
        <v>160</v>
      </c>
    </row>
    <row r="436" spans="1:12" x14ac:dyDescent="0.25">
      <c r="A436">
        <v>0.95887962000000004</v>
      </c>
      <c r="B436">
        <v>4</v>
      </c>
      <c r="C436">
        <v>5</v>
      </c>
      <c r="D436">
        <v>1131</v>
      </c>
      <c r="E436">
        <v>1320</v>
      </c>
      <c r="F436">
        <v>446</v>
      </c>
      <c r="G436">
        <v>109</v>
      </c>
      <c r="H436">
        <v>91</v>
      </c>
      <c r="I436">
        <v>493</v>
      </c>
      <c r="J436" t="s">
        <v>236</v>
      </c>
      <c r="K436" t="s">
        <v>187</v>
      </c>
      <c r="L436" t="s">
        <v>74</v>
      </c>
    </row>
    <row r="437" spans="1:12" x14ac:dyDescent="0.25">
      <c r="A437">
        <v>0.958665561</v>
      </c>
      <c r="B437">
        <v>3</v>
      </c>
      <c r="C437">
        <v>4</v>
      </c>
      <c r="D437">
        <v>1325</v>
      </c>
      <c r="E437">
        <v>1611</v>
      </c>
      <c r="F437">
        <v>588</v>
      </c>
      <c r="G437">
        <v>106</v>
      </c>
      <c r="H437">
        <v>83</v>
      </c>
      <c r="I437">
        <v>125</v>
      </c>
      <c r="J437" t="s">
        <v>187</v>
      </c>
      <c r="K437" t="s">
        <v>264</v>
      </c>
      <c r="L437" t="s">
        <v>520</v>
      </c>
    </row>
    <row r="438" spans="1:12" x14ac:dyDescent="0.25">
      <c r="A438">
        <v>0.95863019199999999</v>
      </c>
      <c r="B438">
        <v>7</v>
      </c>
      <c r="C438">
        <v>1</v>
      </c>
      <c r="D438">
        <v>1645</v>
      </c>
      <c r="E438">
        <v>1741</v>
      </c>
      <c r="F438">
        <v>197</v>
      </c>
      <c r="G438">
        <v>56</v>
      </c>
      <c r="H438">
        <v>33</v>
      </c>
      <c r="I438">
        <v>187</v>
      </c>
      <c r="J438" t="s">
        <v>49</v>
      </c>
      <c r="K438" t="s">
        <v>201</v>
      </c>
      <c r="L438" t="s">
        <v>390</v>
      </c>
    </row>
    <row r="439" spans="1:12" x14ac:dyDescent="0.25">
      <c r="A439">
        <v>0.95857181499999999</v>
      </c>
      <c r="B439">
        <v>5</v>
      </c>
      <c r="C439">
        <v>6</v>
      </c>
      <c r="D439">
        <v>1446</v>
      </c>
      <c r="E439">
        <v>1510</v>
      </c>
      <c r="F439">
        <v>368</v>
      </c>
      <c r="G439">
        <v>84</v>
      </c>
      <c r="H439">
        <v>66</v>
      </c>
      <c r="I439">
        <v>783</v>
      </c>
      <c r="J439" t="s">
        <v>264</v>
      </c>
      <c r="K439" t="s">
        <v>49</v>
      </c>
      <c r="L439" t="s">
        <v>544</v>
      </c>
    </row>
    <row r="440" spans="1:12" x14ac:dyDescent="0.25">
      <c r="A440">
        <v>0.95849694100000005</v>
      </c>
      <c r="B440">
        <v>8</v>
      </c>
      <c r="C440">
        <v>2</v>
      </c>
      <c r="D440">
        <v>941</v>
      </c>
      <c r="E440">
        <v>1030</v>
      </c>
      <c r="F440">
        <v>197</v>
      </c>
      <c r="G440">
        <v>49</v>
      </c>
      <c r="H440">
        <v>37</v>
      </c>
      <c r="I440">
        <v>3138</v>
      </c>
      <c r="J440" t="s">
        <v>39</v>
      </c>
      <c r="K440" t="s">
        <v>66</v>
      </c>
      <c r="L440" t="s">
        <v>125</v>
      </c>
    </row>
    <row r="441" spans="1:12" x14ac:dyDescent="0.25">
      <c r="A441">
        <v>0.95841085199999998</v>
      </c>
      <c r="B441">
        <v>8</v>
      </c>
      <c r="C441">
        <v>2</v>
      </c>
      <c r="D441">
        <v>1658</v>
      </c>
      <c r="E441">
        <v>1832</v>
      </c>
      <c r="F441">
        <v>447</v>
      </c>
      <c r="G441">
        <v>94</v>
      </c>
      <c r="H441">
        <v>68</v>
      </c>
      <c r="I441">
        <v>3669</v>
      </c>
      <c r="J441" t="s">
        <v>254</v>
      </c>
      <c r="K441" t="s">
        <v>236</v>
      </c>
      <c r="L441" t="s">
        <v>197</v>
      </c>
    </row>
    <row r="442" spans="1:12" x14ac:dyDescent="0.25">
      <c r="A442">
        <v>0.95810880899999995</v>
      </c>
      <c r="B442">
        <v>3</v>
      </c>
      <c r="C442">
        <v>4</v>
      </c>
      <c r="D442">
        <v>2218</v>
      </c>
      <c r="E442">
        <v>2308</v>
      </c>
      <c r="F442">
        <v>197</v>
      </c>
      <c r="G442">
        <v>50</v>
      </c>
      <c r="H442">
        <v>36</v>
      </c>
      <c r="I442">
        <v>1493</v>
      </c>
      <c r="J442" t="s">
        <v>49</v>
      </c>
      <c r="K442" t="s">
        <v>201</v>
      </c>
      <c r="L442" t="s">
        <v>203</v>
      </c>
    </row>
    <row r="443" spans="1:12" x14ac:dyDescent="0.25">
      <c r="A443">
        <v>0.95807951800000002</v>
      </c>
      <c r="B443">
        <v>9</v>
      </c>
      <c r="C443">
        <v>3</v>
      </c>
      <c r="D443">
        <v>1834</v>
      </c>
      <c r="E443">
        <v>2056</v>
      </c>
      <c r="F443">
        <v>533</v>
      </c>
      <c r="G443">
        <v>82</v>
      </c>
      <c r="H443">
        <v>70</v>
      </c>
      <c r="I443">
        <v>1568</v>
      </c>
      <c r="J443" t="s">
        <v>140</v>
      </c>
      <c r="K443" t="s">
        <v>169</v>
      </c>
      <c r="L443" t="s">
        <v>418</v>
      </c>
    </row>
    <row r="444" spans="1:12" x14ac:dyDescent="0.25">
      <c r="A444">
        <v>0.95802191800000003</v>
      </c>
      <c r="B444">
        <v>6</v>
      </c>
      <c r="C444">
        <v>7</v>
      </c>
      <c r="D444">
        <v>1806</v>
      </c>
      <c r="E444">
        <v>1920</v>
      </c>
      <c r="F444">
        <v>358</v>
      </c>
      <c r="G444">
        <v>74</v>
      </c>
      <c r="H444">
        <v>60</v>
      </c>
      <c r="I444">
        <v>2284</v>
      </c>
      <c r="J444" t="s">
        <v>124</v>
      </c>
      <c r="K444" t="s">
        <v>270</v>
      </c>
      <c r="L444" t="s">
        <v>516</v>
      </c>
    </row>
    <row r="445" spans="1:12" x14ac:dyDescent="0.25">
      <c r="A445">
        <v>0.957939384</v>
      </c>
      <c r="B445">
        <v>4</v>
      </c>
      <c r="C445">
        <v>5</v>
      </c>
      <c r="D445">
        <v>1622</v>
      </c>
      <c r="E445">
        <v>1733</v>
      </c>
      <c r="F445">
        <v>377</v>
      </c>
      <c r="G445">
        <v>71</v>
      </c>
      <c r="H445">
        <v>61</v>
      </c>
      <c r="I445">
        <v>2801</v>
      </c>
      <c r="J445" t="s">
        <v>44</v>
      </c>
      <c r="K445" t="s">
        <v>184</v>
      </c>
      <c r="L445" t="s">
        <v>202</v>
      </c>
    </row>
    <row r="446" spans="1:12" x14ac:dyDescent="0.25">
      <c r="A446">
        <v>0.957695348</v>
      </c>
      <c r="B446">
        <v>4</v>
      </c>
      <c r="C446">
        <v>5</v>
      </c>
      <c r="D446">
        <v>1857</v>
      </c>
      <c r="E446">
        <v>2125</v>
      </c>
      <c r="F446">
        <v>972</v>
      </c>
      <c r="G446">
        <v>148</v>
      </c>
      <c r="H446">
        <v>135</v>
      </c>
      <c r="I446">
        <v>3332</v>
      </c>
      <c r="J446" t="s">
        <v>51</v>
      </c>
      <c r="K446" t="s">
        <v>60</v>
      </c>
      <c r="L446" t="s">
        <v>269</v>
      </c>
    </row>
    <row r="447" spans="1:12" x14ac:dyDescent="0.25">
      <c r="A447">
        <v>0.95767844199999996</v>
      </c>
      <c r="B447">
        <v>3</v>
      </c>
      <c r="C447">
        <v>4</v>
      </c>
      <c r="D447">
        <v>1548</v>
      </c>
      <c r="E447">
        <v>1728</v>
      </c>
      <c r="F447">
        <v>407</v>
      </c>
      <c r="G447">
        <v>100</v>
      </c>
      <c r="H447">
        <v>78</v>
      </c>
      <c r="I447">
        <v>280</v>
      </c>
      <c r="J447" t="s">
        <v>49</v>
      </c>
      <c r="K447" t="s">
        <v>187</v>
      </c>
      <c r="L447" t="s">
        <v>190</v>
      </c>
    </row>
    <row r="448" spans="1:12" x14ac:dyDescent="0.25">
      <c r="A448">
        <v>0.95742963199999997</v>
      </c>
      <c r="B448">
        <v>3</v>
      </c>
      <c r="C448">
        <v>4</v>
      </c>
      <c r="D448">
        <v>956</v>
      </c>
      <c r="E448">
        <v>1149</v>
      </c>
      <c r="F448">
        <v>655</v>
      </c>
      <c r="G448">
        <v>113</v>
      </c>
      <c r="H448">
        <v>96</v>
      </c>
      <c r="I448">
        <v>590</v>
      </c>
      <c r="J448" t="s">
        <v>51</v>
      </c>
      <c r="K448" t="s">
        <v>207</v>
      </c>
      <c r="L448" t="s">
        <v>180</v>
      </c>
    </row>
    <row r="449" spans="1:12" x14ac:dyDescent="0.25">
      <c r="A449">
        <v>0.95723689700000003</v>
      </c>
      <c r="B449">
        <v>6</v>
      </c>
      <c r="C449">
        <v>7</v>
      </c>
      <c r="D449">
        <v>1950</v>
      </c>
      <c r="E449">
        <v>2123</v>
      </c>
      <c r="F449">
        <v>479</v>
      </c>
      <c r="G449">
        <v>93</v>
      </c>
      <c r="H449">
        <v>75</v>
      </c>
      <c r="I449">
        <v>3155</v>
      </c>
      <c r="J449" t="s">
        <v>270</v>
      </c>
      <c r="K449" t="s">
        <v>209</v>
      </c>
      <c r="L449" t="s">
        <v>359</v>
      </c>
    </row>
    <row r="450" spans="1:12" x14ac:dyDescent="0.25">
      <c r="A450">
        <v>0.95717512999999999</v>
      </c>
      <c r="B450">
        <v>8</v>
      </c>
      <c r="C450">
        <v>2</v>
      </c>
      <c r="D450">
        <v>1544</v>
      </c>
      <c r="E450">
        <v>1700</v>
      </c>
      <c r="F450">
        <v>417</v>
      </c>
      <c r="G450">
        <v>76</v>
      </c>
      <c r="H450">
        <v>60</v>
      </c>
      <c r="I450">
        <v>2268</v>
      </c>
      <c r="J450" t="s">
        <v>259</v>
      </c>
      <c r="K450" t="s">
        <v>236</v>
      </c>
      <c r="L450" t="s">
        <v>208</v>
      </c>
    </row>
    <row r="451" spans="1:12" x14ac:dyDescent="0.25">
      <c r="A451">
        <v>0.95691888000000003</v>
      </c>
      <c r="B451">
        <v>3</v>
      </c>
      <c r="C451">
        <v>4</v>
      </c>
      <c r="D451">
        <v>1501</v>
      </c>
      <c r="E451">
        <v>1657</v>
      </c>
      <c r="F451">
        <v>335</v>
      </c>
      <c r="G451">
        <v>56</v>
      </c>
      <c r="H451">
        <v>47</v>
      </c>
      <c r="I451">
        <v>3589</v>
      </c>
      <c r="J451" t="s">
        <v>230</v>
      </c>
      <c r="K451" t="s">
        <v>120</v>
      </c>
      <c r="L451" t="s">
        <v>504</v>
      </c>
    </row>
    <row r="452" spans="1:12" x14ac:dyDescent="0.25">
      <c r="A452">
        <v>0.95642447600000002</v>
      </c>
      <c r="B452">
        <v>5</v>
      </c>
      <c r="C452">
        <v>6</v>
      </c>
      <c r="D452">
        <v>2049</v>
      </c>
      <c r="E452">
        <v>2148</v>
      </c>
      <c r="F452">
        <v>347</v>
      </c>
      <c r="G452">
        <v>59</v>
      </c>
      <c r="H452">
        <v>44</v>
      </c>
      <c r="I452">
        <v>202</v>
      </c>
      <c r="J452" t="s">
        <v>56</v>
      </c>
      <c r="K452" t="s">
        <v>147</v>
      </c>
      <c r="L452" t="s">
        <v>583</v>
      </c>
    </row>
    <row r="453" spans="1:12" x14ac:dyDescent="0.25">
      <c r="A453">
        <v>0.95631334099999998</v>
      </c>
      <c r="B453">
        <v>8</v>
      </c>
      <c r="C453">
        <v>2</v>
      </c>
      <c r="D453">
        <v>1253</v>
      </c>
      <c r="E453">
        <v>1417</v>
      </c>
      <c r="F453">
        <v>629</v>
      </c>
      <c r="G453">
        <v>144</v>
      </c>
      <c r="H453">
        <v>96</v>
      </c>
      <c r="I453">
        <v>341</v>
      </c>
      <c r="J453" t="s">
        <v>140</v>
      </c>
      <c r="K453" t="s">
        <v>49</v>
      </c>
      <c r="L453" t="s">
        <v>77</v>
      </c>
    </row>
    <row r="454" spans="1:12" x14ac:dyDescent="0.25">
      <c r="A454">
        <v>0.95612233400000002</v>
      </c>
      <c r="B454">
        <v>3</v>
      </c>
      <c r="C454">
        <v>4</v>
      </c>
      <c r="D454">
        <v>1400</v>
      </c>
      <c r="E454">
        <v>1512</v>
      </c>
      <c r="F454">
        <v>358</v>
      </c>
      <c r="G454">
        <v>72</v>
      </c>
      <c r="H454">
        <v>58</v>
      </c>
      <c r="I454">
        <v>1045</v>
      </c>
      <c r="J454" t="s">
        <v>270</v>
      </c>
      <c r="K454" t="s">
        <v>124</v>
      </c>
      <c r="L454" t="s">
        <v>129</v>
      </c>
    </row>
    <row r="455" spans="1:12" x14ac:dyDescent="0.25">
      <c r="A455">
        <v>0.956097588</v>
      </c>
      <c r="B455">
        <v>9</v>
      </c>
      <c r="C455">
        <v>3</v>
      </c>
      <c r="D455">
        <v>1350</v>
      </c>
      <c r="E455">
        <v>1601</v>
      </c>
      <c r="F455">
        <v>838</v>
      </c>
      <c r="G455">
        <v>131</v>
      </c>
      <c r="H455">
        <v>118</v>
      </c>
      <c r="I455">
        <v>810</v>
      </c>
      <c r="J455" t="s">
        <v>39</v>
      </c>
      <c r="K455" t="s">
        <v>43</v>
      </c>
      <c r="L455" t="s">
        <v>108</v>
      </c>
    </row>
    <row r="456" spans="1:12" x14ac:dyDescent="0.25">
      <c r="A456">
        <v>0.95609297000000004</v>
      </c>
      <c r="B456">
        <v>10</v>
      </c>
      <c r="C456">
        <v>4</v>
      </c>
      <c r="D456">
        <v>2119</v>
      </c>
      <c r="E456">
        <v>2328</v>
      </c>
      <c r="F456">
        <v>451</v>
      </c>
      <c r="G456">
        <v>69</v>
      </c>
      <c r="H456">
        <v>59</v>
      </c>
      <c r="I456">
        <v>3939</v>
      </c>
      <c r="J456" t="s">
        <v>157</v>
      </c>
      <c r="K456" t="s">
        <v>286</v>
      </c>
      <c r="L456" t="s">
        <v>377</v>
      </c>
    </row>
    <row r="457" spans="1:12" x14ac:dyDescent="0.25">
      <c r="A457">
        <v>0.95599492100000005</v>
      </c>
      <c r="B457">
        <v>3</v>
      </c>
      <c r="C457">
        <v>4</v>
      </c>
      <c r="D457">
        <v>1306</v>
      </c>
      <c r="E457">
        <v>1406</v>
      </c>
      <c r="F457">
        <v>223</v>
      </c>
      <c r="G457">
        <v>60</v>
      </c>
      <c r="H457">
        <v>47</v>
      </c>
      <c r="I457">
        <v>1838</v>
      </c>
      <c r="J457" t="s">
        <v>49</v>
      </c>
      <c r="K457" t="s">
        <v>124</v>
      </c>
      <c r="L457" t="s">
        <v>105</v>
      </c>
    </row>
    <row r="458" spans="1:12" x14ac:dyDescent="0.25">
      <c r="A458">
        <v>0.955903583</v>
      </c>
      <c r="B458">
        <v>4</v>
      </c>
      <c r="C458">
        <v>5</v>
      </c>
      <c r="D458">
        <v>1618</v>
      </c>
      <c r="E458">
        <v>1741</v>
      </c>
      <c r="F458">
        <v>781</v>
      </c>
      <c r="G458">
        <v>143</v>
      </c>
      <c r="H458">
        <v>124</v>
      </c>
      <c r="I458">
        <v>48</v>
      </c>
      <c r="J458" t="s">
        <v>39</v>
      </c>
      <c r="K458" t="s">
        <v>86</v>
      </c>
      <c r="L458" t="s">
        <v>506</v>
      </c>
    </row>
    <row r="459" spans="1:12" x14ac:dyDescent="0.25">
      <c r="A459">
        <v>0.95588538899999997</v>
      </c>
      <c r="B459">
        <v>6</v>
      </c>
      <c r="C459">
        <v>7</v>
      </c>
      <c r="D459">
        <v>1802</v>
      </c>
      <c r="E459">
        <v>2145</v>
      </c>
      <c r="F459">
        <v>1107</v>
      </c>
      <c r="G459">
        <v>163</v>
      </c>
      <c r="H459">
        <v>144</v>
      </c>
      <c r="I459">
        <v>408</v>
      </c>
      <c r="J459" t="s">
        <v>250</v>
      </c>
      <c r="K459" t="s">
        <v>56</v>
      </c>
      <c r="L459" t="s">
        <v>519</v>
      </c>
    </row>
    <row r="460" spans="1:12" x14ac:dyDescent="0.25">
      <c r="A460">
        <v>0.955579344</v>
      </c>
      <c r="B460">
        <v>8</v>
      </c>
      <c r="C460">
        <v>2</v>
      </c>
      <c r="D460">
        <v>2023</v>
      </c>
      <c r="E460">
        <v>2129</v>
      </c>
      <c r="F460">
        <v>336</v>
      </c>
      <c r="G460">
        <v>66</v>
      </c>
      <c r="H460">
        <v>51</v>
      </c>
      <c r="I460">
        <v>2474</v>
      </c>
      <c r="J460" t="s">
        <v>137</v>
      </c>
      <c r="K460" t="s">
        <v>44</v>
      </c>
      <c r="L460" t="s">
        <v>284</v>
      </c>
    </row>
    <row r="461" spans="1:12" x14ac:dyDescent="0.25">
      <c r="A461">
        <v>0.95514554100000004</v>
      </c>
      <c r="B461">
        <v>4</v>
      </c>
      <c r="C461">
        <v>5</v>
      </c>
      <c r="D461">
        <v>1330</v>
      </c>
      <c r="E461">
        <v>1440</v>
      </c>
      <c r="F461">
        <v>361</v>
      </c>
      <c r="G461">
        <v>70</v>
      </c>
      <c r="H461">
        <v>60</v>
      </c>
      <c r="I461">
        <v>403</v>
      </c>
      <c r="J461" t="s">
        <v>201</v>
      </c>
      <c r="K461" t="s">
        <v>187</v>
      </c>
      <c r="L461" t="s">
        <v>442</v>
      </c>
    </row>
    <row r="462" spans="1:12" x14ac:dyDescent="0.25">
      <c r="A462">
        <v>0.95471315499999998</v>
      </c>
      <c r="B462">
        <v>3</v>
      </c>
      <c r="C462">
        <v>4</v>
      </c>
      <c r="D462">
        <v>2156</v>
      </c>
      <c r="E462">
        <v>2309</v>
      </c>
      <c r="F462">
        <v>395</v>
      </c>
      <c r="G462">
        <v>73</v>
      </c>
      <c r="H462">
        <v>60</v>
      </c>
      <c r="I462">
        <v>851</v>
      </c>
      <c r="J462" t="s">
        <v>54</v>
      </c>
      <c r="K462" t="s">
        <v>92</v>
      </c>
      <c r="L462" t="s">
        <v>110</v>
      </c>
    </row>
    <row r="463" spans="1:12" x14ac:dyDescent="0.25">
      <c r="A463">
        <v>0.95458454299999995</v>
      </c>
      <c r="B463">
        <v>4</v>
      </c>
      <c r="C463">
        <v>5</v>
      </c>
      <c r="D463">
        <v>1824</v>
      </c>
      <c r="E463">
        <v>2047</v>
      </c>
      <c r="F463">
        <v>861</v>
      </c>
      <c r="G463">
        <v>143</v>
      </c>
      <c r="H463">
        <v>117</v>
      </c>
      <c r="I463">
        <v>907</v>
      </c>
      <c r="J463" t="s">
        <v>96</v>
      </c>
      <c r="K463" t="s">
        <v>51</v>
      </c>
      <c r="L463" t="s">
        <v>365</v>
      </c>
    </row>
    <row r="464" spans="1:12" x14ac:dyDescent="0.25">
      <c r="A464">
        <v>0.95431971400000004</v>
      </c>
      <c r="B464">
        <v>6</v>
      </c>
      <c r="C464">
        <v>7</v>
      </c>
      <c r="D464">
        <v>1808</v>
      </c>
      <c r="E464">
        <v>1915</v>
      </c>
      <c r="F464">
        <v>342</v>
      </c>
      <c r="G464">
        <v>67</v>
      </c>
      <c r="H464">
        <v>57</v>
      </c>
      <c r="I464">
        <v>3411</v>
      </c>
      <c r="J464" t="s">
        <v>259</v>
      </c>
      <c r="K464" t="s">
        <v>277</v>
      </c>
      <c r="L464" t="s">
        <v>452</v>
      </c>
    </row>
    <row r="465" spans="1:12" x14ac:dyDescent="0.25">
      <c r="A465">
        <v>0.95431016800000001</v>
      </c>
      <c r="B465">
        <v>4</v>
      </c>
      <c r="C465">
        <v>5</v>
      </c>
      <c r="D465">
        <v>1705</v>
      </c>
      <c r="E465">
        <v>1737</v>
      </c>
      <c r="F465">
        <v>478</v>
      </c>
      <c r="G465">
        <v>92</v>
      </c>
      <c r="H465">
        <v>77</v>
      </c>
      <c r="I465">
        <v>2036</v>
      </c>
      <c r="J465" t="s">
        <v>51</v>
      </c>
      <c r="K465" t="s">
        <v>91</v>
      </c>
      <c r="L465" t="s">
        <v>151</v>
      </c>
    </row>
    <row r="466" spans="1:12" x14ac:dyDescent="0.25">
      <c r="A466">
        <v>0.95422433699999998</v>
      </c>
      <c r="B466">
        <v>5</v>
      </c>
      <c r="C466">
        <v>6</v>
      </c>
      <c r="D466">
        <v>853</v>
      </c>
      <c r="E466">
        <v>1407</v>
      </c>
      <c r="F466">
        <v>1545</v>
      </c>
      <c r="G466">
        <v>194</v>
      </c>
      <c r="H466">
        <v>180</v>
      </c>
      <c r="I466">
        <v>992</v>
      </c>
      <c r="J466" t="s">
        <v>140</v>
      </c>
      <c r="K466" t="s">
        <v>51</v>
      </c>
      <c r="L466" t="s">
        <v>139</v>
      </c>
    </row>
    <row r="467" spans="1:12" x14ac:dyDescent="0.25">
      <c r="A467">
        <v>0.95420443600000004</v>
      </c>
      <c r="B467">
        <v>9</v>
      </c>
      <c r="C467">
        <v>3</v>
      </c>
      <c r="D467">
        <v>2011</v>
      </c>
      <c r="E467">
        <v>2101</v>
      </c>
      <c r="F467">
        <v>611</v>
      </c>
      <c r="G467">
        <v>110</v>
      </c>
      <c r="H467">
        <v>97</v>
      </c>
      <c r="I467">
        <v>2655</v>
      </c>
      <c r="J467" t="s">
        <v>44</v>
      </c>
      <c r="K467" t="s">
        <v>54</v>
      </c>
      <c r="L467" t="s">
        <v>403</v>
      </c>
    </row>
    <row r="468" spans="1:12" x14ac:dyDescent="0.25">
      <c r="A468">
        <v>0.95412951499999998</v>
      </c>
      <c r="B468">
        <v>7</v>
      </c>
      <c r="C468">
        <v>1</v>
      </c>
      <c r="D468">
        <v>2247</v>
      </c>
      <c r="E468">
        <v>2354</v>
      </c>
      <c r="F468">
        <v>318</v>
      </c>
      <c r="G468">
        <v>67</v>
      </c>
      <c r="H468">
        <v>55</v>
      </c>
      <c r="I468">
        <v>378</v>
      </c>
      <c r="J468" t="s">
        <v>47</v>
      </c>
      <c r="K468" t="s">
        <v>66</v>
      </c>
      <c r="L468" t="s">
        <v>139</v>
      </c>
    </row>
    <row r="469" spans="1:12" x14ac:dyDescent="0.25">
      <c r="A469">
        <v>0.95396155800000004</v>
      </c>
      <c r="B469">
        <v>4</v>
      </c>
      <c r="C469">
        <v>5</v>
      </c>
      <c r="D469">
        <v>2115</v>
      </c>
      <c r="E469">
        <v>2206</v>
      </c>
      <c r="F469">
        <v>133</v>
      </c>
      <c r="G469">
        <v>51</v>
      </c>
      <c r="H469">
        <v>32</v>
      </c>
      <c r="I469">
        <v>907</v>
      </c>
      <c r="J469" t="s">
        <v>51</v>
      </c>
      <c r="K469" t="s">
        <v>80</v>
      </c>
      <c r="L469" t="s">
        <v>365</v>
      </c>
    </row>
    <row r="470" spans="1:12" x14ac:dyDescent="0.25">
      <c r="A470">
        <v>0.95377751899999996</v>
      </c>
      <c r="B470">
        <v>6</v>
      </c>
      <c r="C470">
        <v>7</v>
      </c>
      <c r="D470">
        <v>2209</v>
      </c>
      <c r="E470">
        <v>15</v>
      </c>
      <c r="F470">
        <v>842</v>
      </c>
      <c r="G470">
        <v>126</v>
      </c>
      <c r="H470">
        <v>111</v>
      </c>
      <c r="I470">
        <v>2292</v>
      </c>
      <c r="J470" t="s">
        <v>39</v>
      </c>
      <c r="K470" t="s">
        <v>44</v>
      </c>
      <c r="L470" t="s">
        <v>88</v>
      </c>
    </row>
    <row r="471" spans="1:12" x14ac:dyDescent="0.25">
      <c r="A471">
        <v>0.95339327399999996</v>
      </c>
      <c r="B471">
        <v>5</v>
      </c>
      <c r="C471">
        <v>6</v>
      </c>
      <c r="D471">
        <v>1704</v>
      </c>
      <c r="E471">
        <v>1739</v>
      </c>
      <c r="F471">
        <v>451</v>
      </c>
      <c r="G471">
        <v>95</v>
      </c>
      <c r="H471">
        <v>83</v>
      </c>
      <c r="I471">
        <v>225</v>
      </c>
      <c r="J471" t="s">
        <v>286</v>
      </c>
      <c r="K471" t="s">
        <v>157</v>
      </c>
      <c r="L471" t="s">
        <v>228</v>
      </c>
    </row>
    <row r="472" spans="1:12" x14ac:dyDescent="0.25">
      <c r="A472">
        <v>0.95322321399999999</v>
      </c>
      <c r="B472">
        <v>4</v>
      </c>
      <c r="C472">
        <v>5</v>
      </c>
      <c r="D472">
        <v>1652</v>
      </c>
      <c r="E472">
        <v>1812</v>
      </c>
      <c r="F472">
        <v>361</v>
      </c>
      <c r="G472">
        <v>80</v>
      </c>
      <c r="H472">
        <v>63</v>
      </c>
      <c r="I472">
        <v>3765</v>
      </c>
      <c r="J472" t="s">
        <v>187</v>
      </c>
      <c r="K472" t="s">
        <v>201</v>
      </c>
      <c r="L472" t="s">
        <v>561</v>
      </c>
    </row>
    <row r="473" spans="1:12" x14ac:dyDescent="0.25">
      <c r="A473">
        <v>0.95321120199999998</v>
      </c>
      <c r="B473">
        <v>4</v>
      </c>
      <c r="C473">
        <v>5</v>
      </c>
      <c r="D473">
        <v>2209</v>
      </c>
      <c r="E473">
        <v>2308</v>
      </c>
      <c r="F473">
        <v>646</v>
      </c>
      <c r="G473">
        <v>119</v>
      </c>
      <c r="H473">
        <v>109</v>
      </c>
      <c r="I473">
        <v>3492</v>
      </c>
      <c r="J473" t="s">
        <v>56</v>
      </c>
      <c r="K473" t="s">
        <v>187</v>
      </c>
      <c r="L473" t="s">
        <v>89</v>
      </c>
    </row>
    <row r="474" spans="1:12" x14ac:dyDescent="0.25">
      <c r="A474">
        <v>0.95310111600000003</v>
      </c>
      <c r="B474">
        <v>7</v>
      </c>
      <c r="C474">
        <v>1</v>
      </c>
      <c r="D474">
        <v>1434</v>
      </c>
      <c r="E474">
        <v>1530</v>
      </c>
      <c r="F474">
        <v>328</v>
      </c>
      <c r="G474">
        <v>56</v>
      </c>
      <c r="H474">
        <v>45</v>
      </c>
      <c r="I474">
        <v>555</v>
      </c>
      <c r="J474" t="s">
        <v>56</v>
      </c>
      <c r="K474" t="s">
        <v>102</v>
      </c>
      <c r="L474" t="s">
        <v>355</v>
      </c>
    </row>
    <row r="475" spans="1:12" x14ac:dyDescent="0.25">
      <c r="A475">
        <v>0.95291400000000004</v>
      </c>
      <c r="B475">
        <v>6</v>
      </c>
      <c r="C475">
        <v>7</v>
      </c>
      <c r="D475">
        <v>1704</v>
      </c>
      <c r="E475">
        <v>1852</v>
      </c>
      <c r="F475">
        <v>162</v>
      </c>
      <c r="G475">
        <v>48</v>
      </c>
      <c r="H475">
        <v>32</v>
      </c>
      <c r="I475">
        <v>378</v>
      </c>
      <c r="J475" t="s">
        <v>54</v>
      </c>
      <c r="K475" t="s">
        <v>43</v>
      </c>
      <c r="L475" t="s">
        <v>251</v>
      </c>
    </row>
    <row r="476" spans="1:12" x14ac:dyDescent="0.25">
      <c r="A476">
        <v>0.95279522900000002</v>
      </c>
      <c r="B476">
        <v>3</v>
      </c>
      <c r="C476">
        <v>4</v>
      </c>
      <c r="D476">
        <v>1055</v>
      </c>
      <c r="E476">
        <v>1255</v>
      </c>
      <c r="F476">
        <v>989</v>
      </c>
      <c r="G476">
        <v>180</v>
      </c>
      <c r="H476">
        <v>149</v>
      </c>
      <c r="I476">
        <v>562</v>
      </c>
      <c r="J476" t="s">
        <v>51</v>
      </c>
      <c r="K476" t="s">
        <v>54</v>
      </c>
      <c r="L476" t="s">
        <v>405</v>
      </c>
    </row>
    <row r="477" spans="1:12" x14ac:dyDescent="0.25">
      <c r="A477">
        <v>0.95271412600000005</v>
      </c>
      <c r="B477">
        <v>4</v>
      </c>
      <c r="C477">
        <v>5</v>
      </c>
      <c r="D477">
        <v>1825</v>
      </c>
      <c r="E477">
        <v>2041</v>
      </c>
      <c r="F477">
        <v>443</v>
      </c>
      <c r="G477">
        <v>76</v>
      </c>
      <c r="H477">
        <v>64</v>
      </c>
      <c r="I477">
        <v>882</v>
      </c>
      <c r="J477" t="s">
        <v>92</v>
      </c>
      <c r="K477" t="s">
        <v>227</v>
      </c>
      <c r="L477" t="s">
        <v>512</v>
      </c>
    </row>
    <row r="478" spans="1:12" x14ac:dyDescent="0.25">
      <c r="A478">
        <v>0.95262334900000001</v>
      </c>
      <c r="B478">
        <v>9</v>
      </c>
      <c r="C478">
        <v>3</v>
      </c>
      <c r="D478">
        <v>716</v>
      </c>
      <c r="E478">
        <v>956</v>
      </c>
      <c r="F478">
        <v>972</v>
      </c>
      <c r="G478">
        <v>160</v>
      </c>
      <c r="H478">
        <v>145</v>
      </c>
      <c r="I478">
        <v>1112</v>
      </c>
      <c r="J478" t="s">
        <v>60</v>
      </c>
      <c r="K478" t="s">
        <v>51</v>
      </c>
      <c r="L478" t="s">
        <v>114</v>
      </c>
    </row>
    <row r="479" spans="1:12" x14ac:dyDescent="0.25">
      <c r="A479">
        <v>0.95257314000000004</v>
      </c>
      <c r="B479">
        <v>9</v>
      </c>
      <c r="C479">
        <v>3</v>
      </c>
      <c r="D479">
        <v>2123</v>
      </c>
      <c r="E479">
        <v>2319</v>
      </c>
      <c r="F479">
        <v>256</v>
      </c>
      <c r="G479">
        <v>56</v>
      </c>
      <c r="H479">
        <v>41</v>
      </c>
      <c r="I479">
        <v>1403</v>
      </c>
      <c r="J479" t="s">
        <v>49</v>
      </c>
      <c r="K479" t="s">
        <v>56</v>
      </c>
      <c r="L479" t="s">
        <v>485</v>
      </c>
    </row>
    <row r="480" spans="1:12" x14ac:dyDescent="0.25">
      <c r="A480">
        <v>0.95255339900000002</v>
      </c>
      <c r="B480">
        <v>8</v>
      </c>
      <c r="C480">
        <v>2</v>
      </c>
      <c r="D480">
        <v>1602</v>
      </c>
      <c r="E480">
        <v>1718</v>
      </c>
      <c r="F480">
        <v>737</v>
      </c>
      <c r="G480">
        <v>136</v>
      </c>
      <c r="H480">
        <v>120</v>
      </c>
      <c r="I480">
        <v>2007</v>
      </c>
      <c r="J480" t="s">
        <v>44</v>
      </c>
      <c r="K480" t="s">
        <v>280</v>
      </c>
      <c r="L480" t="s">
        <v>313</v>
      </c>
    </row>
    <row r="481" spans="1:12" x14ac:dyDescent="0.25">
      <c r="A481">
        <v>0.95249960700000003</v>
      </c>
      <c r="B481">
        <v>8</v>
      </c>
      <c r="C481">
        <v>2</v>
      </c>
      <c r="D481">
        <v>1633</v>
      </c>
      <c r="E481">
        <v>1818</v>
      </c>
      <c r="F481">
        <v>515</v>
      </c>
      <c r="G481">
        <v>105</v>
      </c>
      <c r="H481">
        <v>85</v>
      </c>
      <c r="I481">
        <v>509</v>
      </c>
      <c r="J481" t="s">
        <v>44</v>
      </c>
      <c r="K481" t="s">
        <v>43</v>
      </c>
      <c r="L481" t="s">
        <v>406</v>
      </c>
    </row>
    <row r="482" spans="1:12" x14ac:dyDescent="0.25">
      <c r="A482">
        <v>0.95248845999999998</v>
      </c>
      <c r="B482">
        <v>6</v>
      </c>
      <c r="C482">
        <v>7</v>
      </c>
      <c r="D482">
        <v>1710</v>
      </c>
      <c r="E482">
        <v>1708</v>
      </c>
      <c r="F482">
        <v>323</v>
      </c>
      <c r="G482">
        <v>58</v>
      </c>
      <c r="H482">
        <v>49</v>
      </c>
      <c r="I482">
        <v>821</v>
      </c>
      <c r="J482" t="s">
        <v>248</v>
      </c>
      <c r="K482" t="s">
        <v>91</v>
      </c>
      <c r="L482" t="s">
        <v>539</v>
      </c>
    </row>
    <row r="483" spans="1:12" x14ac:dyDescent="0.25">
      <c r="A483">
        <v>0.95226668800000003</v>
      </c>
      <c r="B483">
        <v>10</v>
      </c>
      <c r="C483">
        <v>4</v>
      </c>
      <c r="D483">
        <v>922</v>
      </c>
      <c r="E483">
        <v>1057</v>
      </c>
      <c r="F483">
        <v>493</v>
      </c>
      <c r="G483">
        <v>95</v>
      </c>
      <c r="H483">
        <v>83</v>
      </c>
      <c r="I483">
        <v>1002</v>
      </c>
      <c r="J483" t="s">
        <v>102</v>
      </c>
      <c r="K483" t="s">
        <v>264</v>
      </c>
      <c r="L483" t="s">
        <v>223</v>
      </c>
    </row>
    <row r="484" spans="1:12" x14ac:dyDescent="0.25">
      <c r="A484">
        <v>0.95221463500000003</v>
      </c>
      <c r="B484">
        <v>3</v>
      </c>
      <c r="C484">
        <v>4</v>
      </c>
      <c r="D484">
        <v>1608</v>
      </c>
      <c r="E484">
        <v>1902</v>
      </c>
      <c r="F484">
        <v>1444</v>
      </c>
      <c r="G484">
        <v>234</v>
      </c>
      <c r="H484">
        <v>215</v>
      </c>
      <c r="I484">
        <v>921</v>
      </c>
      <c r="J484" t="s">
        <v>54</v>
      </c>
      <c r="K484" t="s">
        <v>56</v>
      </c>
      <c r="L484" t="s">
        <v>473</v>
      </c>
    </row>
    <row r="485" spans="1:12" x14ac:dyDescent="0.25">
      <c r="A485">
        <v>0.95220247199999997</v>
      </c>
      <c r="B485">
        <v>10</v>
      </c>
      <c r="C485">
        <v>4</v>
      </c>
      <c r="D485">
        <v>948</v>
      </c>
      <c r="E485">
        <v>1117</v>
      </c>
      <c r="F485">
        <v>397</v>
      </c>
      <c r="G485">
        <v>89</v>
      </c>
      <c r="H485">
        <v>67</v>
      </c>
      <c r="I485">
        <v>2121</v>
      </c>
      <c r="J485" t="s">
        <v>49</v>
      </c>
      <c r="K485" t="s">
        <v>270</v>
      </c>
      <c r="L485" t="s">
        <v>445</v>
      </c>
    </row>
    <row r="486" spans="1:12" x14ac:dyDescent="0.25">
      <c r="A486">
        <v>0.95209993500000001</v>
      </c>
      <c r="B486">
        <v>6</v>
      </c>
      <c r="C486">
        <v>7</v>
      </c>
      <c r="D486">
        <v>1801</v>
      </c>
      <c r="E486">
        <v>1957</v>
      </c>
      <c r="F486">
        <v>787</v>
      </c>
      <c r="G486">
        <v>116</v>
      </c>
      <c r="H486">
        <v>108</v>
      </c>
      <c r="I486">
        <v>1507</v>
      </c>
      <c r="J486" t="s">
        <v>51</v>
      </c>
      <c r="K486" t="s">
        <v>44</v>
      </c>
      <c r="L486" t="s">
        <v>482</v>
      </c>
    </row>
    <row r="487" spans="1:12" x14ac:dyDescent="0.25">
      <c r="A487">
        <v>0.95203950500000001</v>
      </c>
      <c r="B487">
        <v>6</v>
      </c>
      <c r="C487">
        <v>7</v>
      </c>
      <c r="D487">
        <v>1511</v>
      </c>
      <c r="E487">
        <v>2045</v>
      </c>
      <c r="F487">
        <v>1750</v>
      </c>
      <c r="G487">
        <v>214</v>
      </c>
      <c r="H487">
        <v>197</v>
      </c>
      <c r="I487">
        <v>771</v>
      </c>
      <c r="J487" t="s">
        <v>157</v>
      </c>
      <c r="K487" t="s">
        <v>54</v>
      </c>
      <c r="L487" t="s">
        <v>525</v>
      </c>
    </row>
    <row r="488" spans="1:12" x14ac:dyDescent="0.25">
      <c r="A488">
        <v>0.952019159</v>
      </c>
      <c r="B488">
        <v>9</v>
      </c>
      <c r="C488">
        <v>3</v>
      </c>
      <c r="D488">
        <v>1426</v>
      </c>
      <c r="E488">
        <v>1546</v>
      </c>
      <c r="F488">
        <v>407</v>
      </c>
      <c r="G488">
        <v>80</v>
      </c>
      <c r="H488">
        <v>70</v>
      </c>
      <c r="I488">
        <v>1011</v>
      </c>
      <c r="J488" t="s">
        <v>49</v>
      </c>
      <c r="K488" t="s">
        <v>187</v>
      </c>
      <c r="L488" t="s">
        <v>297</v>
      </c>
    </row>
    <row r="489" spans="1:12" x14ac:dyDescent="0.25">
      <c r="A489">
        <v>0.951969862</v>
      </c>
      <c r="B489">
        <v>5</v>
      </c>
      <c r="C489">
        <v>6</v>
      </c>
      <c r="D489">
        <v>1157</v>
      </c>
      <c r="E489">
        <v>1640</v>
      </c>
      <c r="F489">
        <v>1363</v>
      </c>
      <c r="G489">
        <v>163</v>
      </c>
      <c r="H489">
        <v>150</v>
      </c>
      <c r="I489">
        <v>1668</v>
      </c>
      <c r="J489" t="s">
        <v>157</v>
      </c>
      <c r="K489" t="s">
        <v>169</v>
      </c>
      <c r="L489" t="s">
        <v>190</v>
      </c>
    </row>
    <row r="490" spans="1:12" x14ac:dyDescent="0.25">
      <c r="A490">
        <v>0.95186783699999999</v>
      </c>
      <c r="B490">
        <v>3</v>
      </c>
      <c r="C490">
        <v>4</v>
      </c>
      <c r="D490">
        <v>929</v>
      </c>
      <c r="E490">
        <v>1029</v>
      </c>
      <c r="F490">
        <v>197</v>
      </c>
      <c r="G490">
        <v>60</v>
      </c>
      <c r="H490">
        <v>44</v>
      </c>
      <c r="I490">
        <v>3138</v>
      </c>
      <c r="J490" t="s">
        <v>39</v>
      </c>
      <c r="K490" t="s">
        <v>66</v>
      </c>
      <c r="L490" t="s">
        <v>573</v>
      </c>
    </row>
    <row r="491" spans="1:12" x14ac:dyDescent="0.25">
      <c r="A491">
        <v>0.951845465</v>
      </c>
      <c r="B491">
        <v>8</v>
      </c>
      <c r="C491">
        <v>2</v>
      </c>
      <c r="D491">
        <v>1437</v>
      </c>
      <c r="E491">
        <v>1539</v>
      </c>
      <c r="F491">
        <v>258</v>
      </c>
      <c r="G491">
        <v>62</v>
      </c>
      <c r="H491">
        <v>43</v>
      </c>
      <c r="I491">
        <v>2357</v>
      </c>
      <c r="J491" t="s">
        <v>49</v>
      </c>
      <c r="K491" t="s">
        <v>236</v>
      </c>
      <c r="L491" t="s">
        <v>272</v>
      </c>
    </row>
    <row r="492" spans="1:12" x14ac:dyDescent="0.25">
      <c r="A492">
        <v>0.95181723500000004</v>
      </c>
      <c r="B492">
        <v>4</v>
      </c>
      <c r="C492">
        <v>5</v>
      </c>
      <c r="D492">
        <v>1405</v>
      </c>
      <c r="E492">
        <v>1509</v>
      </c>
      <c r="F492">
        <v>325</v>
      </c>
      <c r="G492">
        <v>64</v>
      </c>
      <c r="H492">
        <v>53</v>
      </c>
      <c r="I492">
        <v>2283</v>
      </c>
      <c r="J492" t="s">
        <v>187</v>
      </c>
      <c r="K492" t="s">
        <v>124</v>
      </c>
      <c r="L492" t="s">
        <v>424</v>
      </c>
    </row>
    <row r="493" spans="1:12" x14ac:dyDescent="0.25">
      <c r="A493">
        <v>0.95177412800000005</v>
      </c>
      <c r="B493">
        <v>3</v>
      </c>
      <c r="C493">
        <v>4</v>
      </c>
      <c r="D493">
        <v>712</v>
      </c>
      <c r="E493">
        <v>932</v>
      </c>
      <c r="F493">
        <v>256</v>
      </c>
      <c r="G493">
        <v>80</v>
      </c>
      <c r="H493">
        <v>49</v>
      </c>
      <c r="I493">
        <v>243</v>
      </c>
      <c r="J493" t="s">
        <v>49</v>
      </c>
      <c r="K493" t="s">
        <v>56</v>
      </c>
      <c r="L493" t="s">
        <v>213</v>
      </c>
    </row>
    <row r="494" spans="1:12" x14ac:dyDescent="0.25">
      <c r="A494">
        <v>0.95168775699999997</v>
      </c>
      <c r="B494">
        <v>6</v>
      </c>
      <c r="C494">
        <v>7</v>
      </c>
      <c r="D494">
        <v>2217</v>
      </c>
      <c r="E494">
        <v>2340</v>
      </c>
      <c r="F494">
        <v>308</v>
      </c>
      <c r="G494">
        <v>83</v>
      </c>
      <c r="H494">
        <v>64</v>
      </c>
      <c r="I494">
        <v>625</v>
      </c>
      <c r="J494" t="s">
        <v>259</v>
      </c>
      <c r="K494" t="s">
        <v>157</v>
      </c>
      <c r="L494" t="s">
        <v>148</v>
      </c>
    </row>
    <row r="495" spans="1:12" x14ac:dyDescent="0.25">
      <c r="A495">
        <v>0.95161696200000001</v>
      </c>
      <c r="B495">
        <v>4</v>
      </c>
      <c r="C495">
        <v>5</v>
      </c>
      <c r="D495">
        <v>646</v>
      </c>
      <c r="E495">
        <v>729</v>
      </c>
      <c r="F495">
        <v>174</v>
      </c>
      <c r="G495">
        <v>43</v>
      </c>
      <c r="H495">
        <v>30</v>
      </c>
      <c r="I495">
        <v>3778</v>
      </c>
      <c r="J495" t="s">
        <v>76</v>
      </c>
      <c r="K495" t="s">
        <v>39</v>
      </c>
      <c r="L495" t="s">
        <v>431</v>
      </c>
    </row>
    <row r="496" spans="1:12" x14ac:dyDescent="0.25">
      <c r="A496">
        <v>0.95120030799999999</v>
      </c>
      <c r="B496">
        <v>6</v>
      </c>
      <c r="C496">
        <v>7</v>
      </c>
      <c r="D496">
        <v>2043</v>
      </c>
      <c r="E496">
        <v>2134</v>
      </c>
      <c r="F496">
        <v>239</v>
      </c>
      <c r="G496">
        <v>51</v>
      </c>
      <c r="H496">
        <v>39</v>
      </c>
      <c r="I496">
        <v>58</v>
      </c>
      <c r="J496" t="s">
        <v>86</v>
      </c>
      <c r="K496" t="s">
        <v>344</v>
      </c>
      <c r="L496" t="s">
        <v>191</v>
      </c>
    </row>
    <row r="497" spans="1:12" x14ac:dyDescent="0.25">
      <c r="A497">
        <v>0.95104774400000003</v>
      </c>
      <c r="B497">
        <v>8</v>
      </c>
      <c r="C497">
        <v>2</v>
      </c>
      <c r="D497">
        <v>1823</v>
      </c>
      <c r="E497">
        <v>140</v>
      </c>
      <c r="F497">
        <v>2155</v>
      </c>
      <c r="G497">
        <v>257</v>
      </c>
      <c r="H497">
        <v>242</v>
      </c>
      <c r="I497">
        <v>156</v>
      </c>
      <c r="J497" t="s">
        <v>49</v>
      </c>
      <c r="K497" t="s">
        <v>207</v>
      </c>
      <c r="L497" t="s">
        <v>134</v>
      </c>
    </row>
    <row r="498" spans="1:12" x14ac:dyDescent="0.25">
      <c r="A498">
        <v>0.95090436099999998</v>
      </c>
      <c r="B498">
        <v>5</v>
      </c>
      <c r="C498">
        <v>6</v>
      </c>
      <c r="D498">
        <v>1127</v>
      </c>
      <c r="E498">
        <v>1300</v>
      </c>
      <c r="F498">
        <v>507</v>
      </c>
      <c r="G498">
        <v>93</v>
      </c>
      <c r="H498">
        <v>76</v>
      </c>
      <c r="I498">
        <v>414</v>
      </c>
      <c r="J498" t="s">
        <v>56</v>
      </c>
      <c r="K498" t="s">
        <v>264</v>
      </c>
      <c r="L498" t="s">
        <v>339</v>
      </c>
    </row>
    <row r="499" spans="1:12" x14ac:dyDescent="0.25">
      <c r="A499">
        <v>0.95062784899999997</v>
      </c>
      <c r="B499">
        <v>6</v>
      </c>
      <c r="C499">
        <v>7</v>
      </c>
      <c r="D499">
        <v>2015</v>
      </c>
      <c r="E499">
        <v>2236</v>
      </c>
      <c r="F499">
        <v>468</v>
      </c>
      <c r="G499">
        <v>81</v>
      </c>
      <c r="H499">
        <v>70</v>
      </c>
      <c r="I499">
        <v>2975</v>
      </c>
      <c r="J499" t="s">
        <v>54</v>
      </c>
      <c r="K499" t="s">
        <v>122</v>
      </c>
      <c r="L499" t="s">
        <v>45</v>
      </c>
    </row>
    <row r="500" spans="1:12" x14ac:dyDescent="0.25">
      <c r="A500">
        <v>0.95052730600000002</v>
      </c>
      <c r="B500">
        <v>9</v>
      </c>
      <c r="C500">
        <v>3</v>
      </c>
      <c r="D500">
        <v>1139</v>
      </c>
      <c r="E500">
        <v>1252</v>
      </c>
      <c r="F500">
        <v>419</v>
      </c>
      <c r="G500">
        <v>73</v>
      </c>
      <c r="H500">
        <v>61</v>
      </c>
      <c r="I500">
        <v>877</v>
      </c>
      <c r="J500" t="s">
        <v>86</v>
      </c>
      <c r="K500" t="s">
        <v>196</v>
      </c>
      <c r="L500" t="s">
        <v>308</v>
      </c>
    </row>
    <row r="501" spans="1:12" x14ac:dyDescent="0.25">
      <c r="A501">
        <v>0.95039399300000005</v>
      </c>
      <c r="B501">
        <v>8</v>
      </c>
      <c r="C501">
        <v>2</v>
      </c>
      <c r="D501">
        <v>1209</v>
      </c>
      <c r="E501">
        <v>1310</v>
      </c>
      <c r="F501">
        <v>239</v>
      </c>
      <c r="G501">
        <v>61</v>
      </c>
      <c r="H501">
        <v>53</v>
      </c>
      <c r="I501">
        <v>24</v>
      </c>
      <c r="J501" t="s">
        <v>86</v>
      </c>
      <c r="K501" t="s">
        <v>344</v>
      </c>
      <c r="L501" t="s">
        <v>595</v>
      </c>
    </row>
    <row r="502" spans="1:12" x14ac:dyDescent="0.25">
      <c r="A502">
        <v>0.95032957699999998</v>
      </c>
      <c r="B502">
        <v>6</v>
      </c>
      <c r="C502">
        <v>7</v>
      </c>
      <c r="D502">
        <v>1300</v>
      </c>
      <c r="E502">
        <v>1730</v>
      </c>
      <c r="F502">
        <v>1090</v>
      </c>
      <c r="G502">
        <v>150</v>
      </c>
      <c r="H502">
        <v>127</v>
      </c>
      <c r="I502">
        <v>155</v>
      </c>
      <c r="J502" t="s">
        <v>49</v>
      </c>
      <c r="K502" t="s">
        <v>111</v>
      </c>
      <c r="L502" t="s">
        <v>213</v>
      </c>
    </row>
    <row r="503" spans="1:12" x14ac:dyDescent="0.25">
      <c r="A503">
        <v>0.95031408699999997</v>
      </c>
      <c r="B503">
        <v>6</v>
      </c>
      <c r="C503">
        <v>7</v>
      </c>
      <c r="D503">
        <v>1707</v>
      </c>
      <c r="E503">
        <v>1809</v>
      </c>
      <c r="F503">
        <v>689</v>
      </c>
      <c r="G503">
        <v>122</v>
      </c>
      <c r="H503">
        <v>97</v>
      </c>
      <c r="I503">
        <v>1660</v>
      </c>
      <c r="J503" t="s">
        <v>264</v>
      </c>
      <c r="K503" t="s">
        <v>250</v>
      </c>
      <c r="L503" t="s">
        <v>378</v>
      </c>
    </row>
    <row r="504" spans="1:12" x14ac:dyDescent="0.25">
      <c r="A504">
        <v>0.950026818</v>
      </c>
      <c r="B504">
        <v>3</v>
      </c>
      <c r="C504">
        <v>4</v>
      </c>
      <c r="D504">
        <v>933</v>
      </c>
      <c r="E504">
        <v>1048</v>
      </c>
      <c r="F504">
        <v>488</v>
      </c>
      <c r="G504">
        <v>75</v>
      </c>
      <c r="H504">
        <v>65</v>
      </c>
      <c r="I504">
        <v>530</v>
      </c>
      <c r="J504" t="s">
        <v>236</v>
      </c>
      <c r="K504" t="s">
        <v>230</v>
      </c>
      <c r="L504" t="s">
        <v>317</v>
      </c>
    </row>
    <row r="505" spans="1:12" x14ac:dyDescent="0.25">
      <c r="A505">
        <v>0.94996402499999999</v>
      </c>
      <c r="B505">
        <v>10</v>
      </c>
      <c r="C505">
        <v>4</v>
      </c>
      <c r="D505">
        <v>1715</v>
      </c>
      <c r="E505">
        <v>1859</v>
      </c>
      <c r="F505">
        <v>989</v>
      </c>
      <c r="G505">
        <v>164</v>
      </c>
      <c r="H505">
        <v>145</v>
      </c>
      <c r="I505">
        <v>163</v>
      </c>
      <c r="J505" t="s">
        <v>51</v>
      </c>
      <c r="K505" t="s">
        <v>54</v>
      </c>
      <c r="L505" t="s">
        <v>340</v>
      </c>
    </row>
    <row r="506" spans="1:12" x14ac:dyDescent="0.25">
      <c r="A506">
        <v>0.94995366599999997</v>
      </c>
      <c r="B506">
        <v>10</v>
      </c>
      <c r="C506">
        <v>4</v>
      </c>
      <c r="D506">
        <v>1133</v>
      </c>
      <c r="E506">
        <v>1730</v>
      </c>
      <c r="F506">
        <v>1959</v>
      </c>
      <c r="G506">
        <v>237</v>
      </c>
      <c r="H506">
        <v>218</v>
      </c>
      <c r="I506">
        <v>882</v>
      </c>
      <c r="J506" t="s">
        <v>187</v>
      </c>
      <c r="K506" t="s">
        <v>92</v>
      </c>
      <c r="L506" t="s">
        <v>466</v>
      </c>
    </row>
    <row r="507" spans="1:12" x14ac:dyDescent="0.25">
      <c r="A507">
        <v>0.949942854</v>
      </c>
      <c r="B507">
        <v>5</v>
      </c>
      <c r="C507">
        <v>6</v>
      </c>
      <c r="D507">
        <v>1734</v>
      </c>
      <c r="E507">
        <v>2125</v>
      </c>
      <c r="F507">
        <v>1246</v>
      </c>
      <c r="G507">
        <v>171</v>
      </c>
      <c r="H507">
        <v>153</v>
      </c>
      <c r="I507">
        <v>2014</v>
      </c>
      <c r="J507" t="s">
        <v>86</v>
      </c>
      <c r="K507" t="s">
        <v>44</v>
      </c>
      <c r="L507" t="s">
        <v>370</v>
      </c>
    </row>
    <row r="508" spans="1:12" x14ac:dyDescent="0.25">
      <c r="A508">
        <v>0.94990207000000004</v>
      </c>
      <c r="B508">
        <v>6</v>
      </c>
      <c r="C508">
        <v>7</v>
      </c>
      <c r="D508">
        <v>1919</v>
      </c>
      <c r="E508">
        <v>2209</v>
      </c>
      <c r="F508">
        <v>777</v>
      </c>
      <c r="G508">
        <v>110</v>
      </c>
      <c r="H508">
        <v>95</v>
      </c>
      <c r="I508">
        <v>245</v>
      </c>
      <c r="J508" t="s">
        <v>54</v>
      </c>
      <c r="K508" t="s">
        <v>115</v>
      </c>
      <c r="L508" t="s">
        <v>406</v>
      </c>
    </row>
    <row r="509" spans="1:12" x14ac:dyDescent="0.25">
      <c r="A509">
        <v>0.94985779000000004</v>
      </c>
      <c r="B509">
        <v>4</v>
      </c>
      <c r="C509">
        <v>5</v>
      </c>
      <c r="D509">
        <v>1328</v>
      </c>
      <c r="E509">
        <v>1548</v>
      </c>
      <c r="F509">
        <v>1011</v>
      </c>
      <c r="G509">
        <v>140</v>
      </c>
      <c r="H509">
        <v>129</v>
      </c>
      <c r="I509">
        <v>990</v>
      </c>
      <c r="J509" t="s">
        <v>122</v>
      </c>
      <c r="K509" t="s">
        <v>51</v>
      </c>
      <c r="L509" t="s">
        <v>238</v>
      </c>
    </row>
    <row r="510" spans="1:12" x14ac:dyDescent="0.25">
      <c r="A510">
        <v>0.94981076900000005</v>
      </c>
      <c r="B510">
        <v>5</v>
      </c>
      <c r="C510">
        <v>6</v>
      </c>
      <c r="D510">
        <v>1244</v>
      </c>
      <c r="E510">
        <v>1338</v>
      </c>
      <c r="F510">
        <v>237</v>
      </c>
      <c r="G510">
        <v>54</v>
      </c>
      <c r="H510">
        <v>42</v>
      </c>
      <c r="I510">
        <v>1135</v>
      </c>
      <c r="J510" t="s">
        <v>285</v>
      </c>
      <c r="K510" t="s">
        <v>344</v>
      </c>
      <c r="L510" t="s">
        <v>52</v>
      </c>
    </row>
    <row r="511" spans="1:12" x14ac:dyDescent="0.25">
      <c r="A511">
        <v>0.94958330899999999</v>
      </c>
      <c r="B511">
        <v>7</v>
      </c>
      <c r="C511">
        <v>1</v>
      </c>
      <c r="D511">
        <v>853</v>
      </c>
      <c r="E511">
        <v>1028</v>
      </c>
      <c r="F511">
        <v>405</v>
      </c>
      <c r="G511">
        <v>95</v>
      </c>
      <c r="H511">
        <v>77</v>
      </c>
      <c r="I511">
        <v>407</v>
      </c>
      <c r="J511" t="s">
        <v>54</v>
      </c>
      <c r="K511" t="s">
        <v>169</v>
      </c>
      <c r="L511" t="s">
        <v>517</v>
      </c>
    </row>
    <row r="512" spans="1:12" x14ac:dyDescent="0.25">
      <c r="A512">
        <v>0.94957389999999997</v>
      </c>
      <c r="B512">
        <v>8</v>
      </c>
      <c r="C512">
        <v>2</v>
      </c>
      <c r="D512">
        <v>825</v>
      </c>
      <c r="E512">
        <v>928</v>
      </c>
      <c r="F512">
        <v>358</v>
      </c>
      <c r="G512">
        <v>63</v>
      </c>
      <c r="H512">
        <v>54</v>
      </c>
      <c r="I512">
        <v>1321</v>
      </c>
      <c r="J512" t="s">
        <v>270</v>
      </c>
      <c r="K512" t="s">
        <v>124</v>
      </c>
      <c r="L512" t="s">
        <v>330</v>
      </c>
    </row>
    <row r="513" spans="1:12" x14ac:dyDescent="0.25">
      <c r="A513">
        <v>0.94945097700000003</v>
      </c>
      <c r="B513">
        <v>4</v>
      </c>
      <c r="C513">
        <v>5</v>
      </c>
      <c r="D513">
        <v>1119</v>
      </c>
      <c r="E513">
        <v>1345</v>
      </c>
      <c r="F513">
        <v>562</v>
      </c>
      <c r="G513">
        <v>86</v>
      </c>
      <c r="H513">
        <v>74</v>
      </c>
      <c r="I513">
        <v>31</v>
      </c>
      <c r="J513" t="s">
        <v>147</v>
      </c>
      <c r="K513" t="s">
        <v>344</v>
      </c>
      <c r="L513" t="s">
        <v>438</v>
      </c>
    </row>
    <row r="514" spans="1:12" x14ac:dyDescent="0.25">
      <c r="A514">
        <v>0.94935388300000001</v>
      </c>
      <c r="B514">
        <v>9</v>
      </c>
      <c r="C514">
        <v>3</v>
      </c>
      <c r="D514">
        <v>1923</v>
      </c>
      <c r="E514">
        <v>2131</v>
      </c>
      <c r="F514">
        <v>802</v>
      </c>
      <c r="G514">
        <v>128</v>
      </c>
      <c r="H514">
        <v>114</v>
      </c>
      <c r="I514">
        <v>1602</v>
      </c>
      <c r="J514" t="s">
        <v>51</v>
      </c>
      <c r="K514" t="s">
        <v>137</v>
      </c>
      <c r="L514" t="s">
        <v>532</v>
      </c>
    </row>
    <row r="515" spans="1:12" x14ac:dyDescent="0.25">
      <c r="A515">
        <v>0.94933710400000004</v>
      </c>
      <c r="B515">
        <v>3</v>
      </c>
      <c r="C515">
        <v>4</v>
      </c>
      <c r="D515">
        <v>2221</v>
      </c>
      <c r="E515">
        <v>2335</v>
      </c>
      <c r="F515">
        <v>337</v>
      </c>
      <c r="G515">
        <v>74</v>
      </c>
      <c r="H515">
        <v>52</v>
      </c>
      <c r="I515">
        <v>1192</v>
      </c>
      <c r="J515" t="s">
        <v>187</v>
      </c>
      <c r="K515" t="s">
        <v>157</v>
      </c>
      <c r="L515" t="s">
        <v>463</v>
      </c>
    </row>
    <row r="516" spans="1:12" x14ac:dyDescent="0.25">
      <c r="A516">
        <v>0.94894807299999995</v>
      </c>
      <c r="B516">
        <v>3</v>
      </c>
      <c r="C516">
        <v>4</v>
      </c>
      <c r="D516">
        <v>1108</v>
      </c>
      <c r="E516">
        <v>1226</v>
      </c>
      <c r="F516">
        <v>373</v>
      </c>
      <c r="G516">
        <v>78</v>
      </c>
      <c r="H516">
        <v>59</v>
      </c>
      <c r="I516">
        <v>92</v>
      </c>
      <c r="J516" t="s">
        <v>157</v>
      </c>
      <c r="K516" t="s">
        <v>270</v>
      </c>
      <c r="L516" t="s">
        <v>333</v>
      </c>
    </row>
    <row r="517" spans="1:12" x14ac:dyDescent="0.25">
      <c r="A517">
        <v>0.94892500700000004</v>
      </c>
      <c r="B517">
        <v>6</v>
      </c>
      <c r="C517">
        <v>7</v>
      </c>
      <c r="D517">
        <v>1358</v>
      </c>
      <c r="E517">
        <v>1456</v>
      </c>
      <c r="F517">
        <v>276</v>
      </c>
      <c r="G517">
        <v>58</v>
      </c>
      <c r="H517">
        <v>48</v>
      </c>
      <c r="I517">
        <v>36</v>
      </c>
      <c r="J517" t="s">
        <v>569</v>
      </c>
      <c r="K517" t="s">
        <v>86</v>
      </c>
      <c r="L517" t="s">
        <v>491</v>
      </c>
    </row>
    <row r="518" spans="1:12" x14ac:dyDescent="0.25">
      <c r="A518">
        <v>0.94892310899999999</v>
      </c>
      <c r="B518">
        <v>5</v>
      </c>
      <c r="C518">
        <v>6</v>
      </c>
      <c r="D518">
        <v>1317</v>
      </c>
      <c r="E518">
        <v>1548</v>
      </c>
      <c r="F518">
        <v>1073</v>
      </c>
      <c r="G518">
        <v>151</v>
      </c>
      <c r="H518">
        <v>138</v>
      </c>
      <c r="I518">
        <v>3075</v>
      </c>
      <c r="J518" t="s">
        <v>51</v>
      </c>
      <c r="K518" t="s">
        <v>107</v>
      </c>
      <c r="L518" t="s">
        <v>438</v>
      </c>
    </row>
    <row r="519" spans="1:12" x14ac:dyDescent="0.25">
      <c r="A519">
        <v>0.948690645</v>
      </c>
      <c r="B519">
        <v>4</v>
      </c>
      <c r="C519">
        <v>5</v>
      </c>
      <c r="D519">
        <v>1737</v>
      </c>
      <c r="E519">
        <v>1911</v>
      </c>
      <c r="F519">
        <v>337</v>
      </c>
      <c r="G519">
        <v>94</v>
      </c>
      <c r="H519">
        <v>64</v>
      </c>
      <c r="I519">
        <v>440</v>
      </c>
      <c r="J519" t="s">
        <v>157</v>
      </c>
      <c r="K519" t="s">
        <v>187</v>
      </c>
      <c r="L519" t="s">
        <v>429</v>
      </c>
    </row>
    <row r="520" spans="1:12" x14ac:dyDescent="0.25">
      <c r="A520">
        <v>0.94827893799999996</v>
      </c>
      <c r="B520">
        <v>9</v>
      </c>
      <c r="C520">
        <v>3</v>
      </c>
      <c r="D520">
        <v>1717</v>
      </c>
      <c r="E520">
        <v>1956</v>
      </c>
      <c r="F520">
        <v>584</v>
      </c>
      <c r="G520">
        <v>99</v>
      </c>
      <c r="H520">
        <v>75</v>
      </c>
      <c r="I520">
        <v>2192</v>
      </c>
      <c r="J520" t="s">
        <v>49</v>
      </c>
      <c r="K520" t="s">
        <v>147</v>
      </c>
      <c r="L520" t="s">
        <v>434</v>
      </c>
    </row>
    <row r="521" spans="1:12" x14ac:dyDescent="0.25">
      <c r="A521">
        <v>0.94812678399999994</v>
      </c>
      <c r="B521">
        <v>6</v>
      </c>
      <c r="C521">
        <v>7</v>
      </c>
      <c r="D521">
        <v>1845</v>
      </c>
      <c r="E521">
        <v>2005</v>
      </c>
      <c r="F521">
        <v>390</v>
      </c>
      <c r="G521">
        <v>80</v>
      </c>
      <c r="H521">
        <v>62</v>
      </c>
      <c r="I521">
        <v>225</v>
      </c>
      <c r="J521" t="s">
        <v>157</v>
      </c>
      <c r="K521" t="s">
        <v>230</v>
      </c>
      <c r="L521" t="s">
        <v>235</v>
      </c>
    </row>
    <row r="522" spans="1:12" x14ac:dyDescent="0.25">
      <c r="A522">
        <v>0.94807080799999999</v>
      </c>
      <c r="B522">
        <v>6</v>
      </c>
      <c r="C522">
        <v>7</v>
      </c>
      <c r="D522">
        <v>1922</v>
      </c>
      <c r="E522">
        <v>2027</v>
      </c>
      <c r="F522">
        <v>197</v>
      </c>
      <c r="G522">
        <v>65</v>
      </c>
      <c r="H522">
        <v>46</v>
      </c>
      <c r="I522">
        <v>3746</v>
      </c>
      <c r="J522" t="s">
        <v>201</v>
      </c>
      <c r="K522" t="s">
        <v>49</v>
      </c>
      <c r="L522" t="s">
        <v>453</v>
      </c>
    </row>
    <row r="523" spans="1:12" x14ac:dyDescent="0.25">
      <c r="A523">
        <v>0.94795305500000004</v>
      </c>
      <c r="B523">
        <v>3</v>
      </c>
      <c r="C523">
        <v>4</v>
      </c>
      <c r="D523">
        <v>2202</v>
      </c>
      <c r="E523">
        <v>2344</v>
      </c>
      <c r="F523">
        <v>447</v>
      </c>
      <c r="G523">
        <v>102</v>
      </c>
      <c r="H523">
        <v>85</v>
      </c>
      <c r="I523">
        <v>381</v>
      </c>
      <c r="J523" t="s">
        <v>236</v>
      </c>
      <c r="K523" t="s">
        <v>254</v>
      </c>
      <c r="L523" t="s">
        <v>554</v>
      </c>
    </row>
    <row r="524" spans="1:12" x14ac:dyDescent="0.25">
      <c r="A524">
        <v>0.94792441500000002</v>
      </c>
      <c r="B524">
        <v>6</v>
      </c>
      <c r="C524">
        <v>7</v>
      </c>
      <c r="D524">
        <v>2039</v>
      </c>
      <c r="E524">
        <v>2203</v>
      </c>
      <c r="F524">
        <v>895</v>
      </c>
      <c r="G524">
        <v>144</v>
      </c>
      <c r="H524">
        <v>133</v>
      </c>
      <c r="I524">
        <v>172</v>
      </c>
      <c r="J524" t="s">
        <v>54</v>
      </c>
      <c r="K524" t="s">
        <v>140</v>
      </c>
      <c r="L524" t="s">
        <v>422</v>
      </c>
    </row>
    <row r="525" spans="1:12" x14ac:dyDescent="0.25">
      <c r="A525">
        <v>0.94778881999999998</v>
      </c>
      <c r="B525">
        <v>7</v>
      </c>
      <c r="C525">
        <v>1</v>
      </c>
      <c r="D525">
        <v>1629</v>
      </c>
      <c r="E525">
        <v>1926</v>
      </c>
      <c r="F525">
        <v>1188</v>
      </c>
      <c r="G525">
        <v>177</v>
      </c>
      <c r="H525">
        <v>158</v>
      </c>
      <c r="I525">
        <v>1055</v>
      </c>
      <c r="J525" t="s">
        <v>66</v>
      </c>
      <c r="K525" t="s">
        <v>225</v>
      </c>
      <c r="L525" t="s">
        <v>59</v>
      </c>
    </row>
    <row r="526" spans="1:12" x14ac:dyDescent="0.25">
      <c r="A526">
        <v>0.947567885</v>
      </c>
      <c r="B526">
        <v>10</v>
      </c>
      <c r="C526">
        <v>4</v>
      </c>
      <c r="D526">
        <v>1912</v>
      </c>
      <c r="E526">
        <v>2041</v>
      </c>
      <c r="F526">
        <v>407</v>
      </c>
      <c r="G526">
        <v>89</v>
      </c>
      <c r="H526">
        <v>74</v>
      </c>
      <c r="I526">
        <v>962</v>
      </c>
      <c r="J526" t="s">
        <v>49</v>
      </c>
      <c r="K526" t="s">
        <v>187</v>
      </c>
      <c r="L526" t="s">
        <v>365</v>
      </c>
    </row>
    <row r="527" spans="1:12" x14ac:dyDescent="0.25">
      <c r="A527">
        <v>0.94751523199999999</v>
      </c>
      <c r="B527">
        <v>8</v>
      </c>
      <c r="C527">
        <v>2</v>
      </c>
      <c r="D527">
        <v>1226</v>
      </c>
      <c r="E527">
        <v>1516</v>
      </c>
      <c r="F527">
        <v>1073</v>
      </c>
      <c r="G527">
        <v>170</v>
      </c>
      <c r="H527">
        <v>156</v>
      </c>
      <c r="I527">
        <v>3656</v>
      </c>
      <c r="J527" t="s">
        <v>107</v>
      </c>
      <c r="K527" t="s">
        <v>51</v>
      </c>
      <c r="L527" t="s">
        <v>383</v>
      </c>
    </row>
    <row r="528" spans="1:12" x14ac:dyDescent="0.25">
      <c r="A528">
        <v>0.94734708400000001</v>
      </c>
      <c r="B528">
        <v>4</v>
      </c>
      <c r="C528">
        <v>5</v>
      </c>
      <c r="D528">
        <v>1754</v>
      </c>
      <c r="E528">
        <v>1930</v>
      </c>
      <c r="F528">
        <v>507</v>
      </c>
      <c r="G528">
        <v>96</v>
      </c>
      <c r="H528">
        <v>79</v>
      </c>
      <c r="I528">
        <v>1684</v>
      </c>
      <c r="J528" t="s">
        <v>56</v>
      </c>
      <c r="K528" t="s">
        <v>264</v>
      </c>
      <c r="L528" t="s">
        <v>228</v>
      </c>
    </row>
    <row r="529" spans="1:12" x14ac:dyDescent="0.25">
      <c r="A529">
        <v>0.94733178399999995</v>
      </c>
      <c r="B529">
        <v>5</v>
      </c>
      <c r="C529">
        <v>6</v>
      </c>
      <c r="D529">
        <v>1933</v>
      </c>
      <c r="E529">
        <v>2112</v>
      </c>
      <c r="F529">
        <v>587</v>
      </c>
      <c r="G529">
        <v>99</v>
      </c>
      <c r="H529">
        <v>91</v>
      </c>
      <c r="I529">
        <v>2634</v>
      </c>
      <c r="J529" t="s">
        <v>227</v>
      </c>
      <c r="K529" t="s">
        <v>39</v>
      </c>
      <c r="L529" t="s">
        <v>141</v>
      </c>
    </row>
    <row r="530" spans="1:12" x14ac:dyDescent="0.25">
      <c r="A530">
        <v>0.94720740400000003</v>
      </c>
      <c r="B530">
        <v>5</v>
      </c>
      <c r="C530">
        <v>6</v>
      </c>
      <c r="D530">
        <v>1431</v>
      </c>
      <c r="E530">
        <v>1747</v>
      </c>
      <c r="F530">
        <v>1959</v>
      </c>
      <c r="G530">
        <v>316</v>
      </c>
      <c r="H530">
        <v>305</v>
      </c>
      <c r="I530">
        <v>2463</v>
      </c>
      <c r="J530" t="s">
        <v>92</v>
      </c>
      <c r="K530" t="s">
        <v>187</v>
      </c>
      <c r="L530" t="s">
        <v>41</v>
      </c>
    </row>
    <row r="531" spans="1:12" x14ac:dyDescent="0.25">
      <c r="A531">
        <v>0.94719286199999997</v>
      </c>
      <c r="B531">
        <v>4</v>
      </c>
      <c r="C531">
        <v>5</v>
      </c>
      <c r="D531">
        <v>1815</v>
      </c>
      <c r="E531">
        <v>1939</v>
      </c>
      <c r="F531">
        <v>447</v>
      </c>
      <c r="G531">
        <v>84</v>
      </c>
      <c r="H531">
        <v>69</v>
      </c>
      <c r="I531">
        <v>458</v>
      </c>
      <c r="J531" t="s">
        <v>236</v>
      </c>
      <c r="K531" t="s">
        <v>254</v>
      </c>
      <c r="L531" t="s">
        <v>306</v>
      </c>
    </row>
    <row r="532" spans="1:12" x14ac:dyDescent="0.25">
      <c r="A532">
        <v>0.947182152</v>
      </c>
      <c r="B532">
        <v>7</v>
      </c>
      <c r="C532">
        <v>1</v>
      </c>
      <c r="D532">
        <v>1944</v>
      </c>
      <c r="E532">
        <v>2038</v>
      </c>
      <c r="F532">
        <v>296</v>
      </c>
      <c r="G532">
        <v>54</v>
      </c>
      <c r="H532">
        <v>42</v>
      </c>
      <c r="I532">
        <v>397</v>
      </c>
      <c r="J532" t="s">
        <v>344</v>
      </c>
      <c r="K532" t="s">
        <v>165</v>
      </c>
      <c r="L532" t="s">
        <v>233</v>
      </c>
    </row>
    <row r="533" spans="1:12" x14ac:dyDescent="0.25">
      <c r="A533">
        <v>0.94682807000000002</v>
      </c>
      <c r="B533">
        <v>3</v>
      </c>
      <c r="C533">
        <v>4</v>
      </c>
      <c r="D533">
        <v>916</v>
      </c>
      <c r="E533">
        <v>1142</v>
      </c>
      <c r="F533">
        <v>937</v>
      </c>
      <c r="G533">
        <v>146</v>
      </c>
      <c r="H533">
        <v>130</v>
      </c>
      <c r="I533">
        <v>319</v>
      </c>
      <c r="J533" t="s">
        <v>54</v>
      </c>
      <c r="K533" t="s">
        <v>86</v>
      </c>
      <c r="L533" t="s">
        <v>452</v>
      </c>
    </row>
    <row r="534" spans="1:12" x14ac:dyDescent="0.25">
      <c r="A534">
        <v>0.94677701400000003</v>
      </c>
      <c r="B534">
        <v>8</v>
      </c>
      <c r="C534">
        <v>2</v>
      </c>
      <c r="D534">
        <v>1604</v>
      </c>
      <c r="E534">
        <v>1721</v>
      </c>
      <c r="F534">
        <v>480</v>
      </c>
      <c r="G534">
        <v>77</v>
      </c>
      <c r="H534">
        <v>68</v>
      </c>
      <c r="I534">
        <v>1775</v>
      </c>
      <c r="J534" t="s">
        <v>270</v>
      </c>
      <c r="K534" t="s">
        <v>236</v>
      </c>
      <c r="L534" t="s">
        <v>158</v>
      </c>
    </row>
    <row r="535" spans="1:12" x14ac:dyDescent="0.25">
      <c r="A535">
        <v>0.946776489</v>
      </c>
      <c r="B535">
        <v>4</v>
      </c>
      <c r="C535">
        <v>5</v>
      </c>
      <c r="D535">
        <v>632</v>
      </c>
      <c r="E535">
        <v>803</v>
      </c>
      <c r="F535">
        <v>333</v>
      </c>
      <c r="G535">
        <v>91</v>
      </c>
      <c r="H535">
        <v>65</v>
      </c>
      <c r="I535">
        <v>152</v>
      </c>
      <c r="J535" t="s">
        <v>201</v>
      </c>
      <c r="K535" t="s">
        <v>259</v>
      </c>
      <c r="L535" t="s">
        <v>536</v>
      </c>
    </row>
    <row r="536" spans="1:12" x14ac:dyDescent="0.25">
      <c r="A536">
        <v>0.94653205799999995</v>
      </c>
      <c r="B536">
        <v>4</v>
      </c>
      <c r="C536">
        <v>5</v>
      </c>
      <c r="D536">
        <v>928</v>
      </c>
      <c r="E536">
        <v>1357</v>
      </c>
      <c r="F536">
        <v>1069</v>
      </c>
      <c r="G536">
        <v>149</v>
      </c>
      <c r="H536">
        <v>126</v>
      </c>
      <c r="I536">
        <v>2906</v>
      </c>
      <c r="J536" t="s">
        <v>49</v>
      </c>
      <c r="K536" t="s">
        <v>245</v>
      </c>
      <c r="L536" t="s">
        <v>508</v>
      </c>
    </row>
    <row r="537" spans="1:12" x14ac:dyDescent="0.25">
      <c r="A537">
        <v>0.94649925400000001</v>
      </c>
      <c r="B537">
        <v>4</v>
      </c>
      <c r="C537">
        <v>5</v>
      </c>
      <c r="D537">
        <v>1128</v>
      </c>
      <c r="E537">
        <v>1352</v>
      </c>
      <c r="F537">
        <v>920</v>
      </c>
      <c r="G537">
        <v>144</v>
      </c>
      <c r="H537">
        <v>131</v>
      </c>
      <c r="I537">
        <v>1574</v>
      </c>
      <c r="J537" t="s">
        <v>39</v>
      </c>
      <c r="K537" t="s">
        <v>96</v>
      </c>
      <c r="L537" t="s">
        <v>243</v>
      </c>
    </row>
    <row r="538" spans="1:12" x14ac:dyDescent="0.25">
      <c r="A538">
        <v>0.94648973199999997</v>
      </c>
      <c r="B538">
        <v>7</v>
      </c>
      <c r="C538">
        <v>1</v>
      </c>
      <c r="D538">
        <v>1231</v>
      </c>
      <c r="E538">
        <v>1331</v>
      </c>
      <c r="F538">
        <v>224</v>
      </c>
      <c r="G538">
        <v>60</v>
      </c>
      <c r="H538">
        <v>37</v>
      </c>
      <c r="I538">
        <v>337</v>
      </c>
      <c r="J538" t="s">
        <v>250</v>
      </c>
      <c r="K538" t="s">
        <v>150</v>
      </c>
      <c r="L538" t="s">
        <v>306</v>
      </c>
    </row>
    <row r="539" spans="1:12" x14ac:dyDescent="0.25">
      <c r="A539">
        <v>0.94642309899999999</v>
      </c>
      <c r="B539">
        <v>4</v>
      </c>
      <c r="C539">
        <v>5</v>
      </c>
      <c r="D539">
        <v>1335</v>
      </c>
      <c r="E539">
        <v>1424</v>
      </c>
      <c r="F539">
        <v>180</v>
      </c>
      <c r="G539">
        <v>49</v>
      </c>
      <c r="H539">
        <v>36</v>
      </c>
      <c r="I539">
        <v>3502</v>
      </c>
      <c r="J539" t="s">
        <v>187</v>
      </c>
      <c r="K539" t="s">
        <v>230</v>
      </c>
      <c r="L539" t="s">
        <v>100</v>
      </c>
    </row>
    <row r="540" spans="1:12" x14ac:dyDescent="0.25">
      <c r="A540">
        <v>0.94599669500000005</v>
      </c>
      <c r="B540">
        <v>9</v>
      </c>
      <c r="C540">
        <v>3</v>
      </c>
      <c r="D540">
        <v>2120</v>
      </c>
      <c r="E540">
        <v>2209</v>
      </c>
      <c r="F540">
        <v>237</v>
      </c>
      <c r="G540">
        <v>49</v>
      </c>
      <c r="H540">
        <v>38</v>
      </c>
      <c r="I540">
        <v>1230</v>
      </c>
      <c r="J540" t="s">
        <v>169</v>
      </c>
      <c r="K540" t="s">
        <v>280</v>
      </c>
      <c r="L540" t="s">
        <v>584</v>
      </c>
    </row>
    <row r="541" spans="1:12" x14ac:dyDescent="0.25">
      <c r="A541">
        <v>0.94594296200000005</v>
      </c>
      <c r="B541">
        <v>5</v>
      </c>
      <c r="C541">
        <v>6</v>
      </c>
      <c r="D541">
        <v>1636</v>
      </c>
      <c r="E541">
        <v>1855</v>
      </c>
      <c r="F541">
        <v>487</v>
      </c>
      <c r="G541">
        <v>79</v>
      </c>
      <c r="H541">
        <v>66</v>
      </c>
      <c r="I541">
        <v>85</v>
      </c>
      <c r="J541" t="s">
        <v>186</v>
      </c>
      <c r="K541" t="s">
        <v>39</v>
      </c>
      <c r="L541" t="s">
        <v>113</v>
      </c>
    </row>
    <row r="542" spans="1:12" x14ac:dyDescent="0.25">
      <c r="A542">
        <v>0.94591965</v>
      </c>
      <c r="B542">
        <v>4</v>
      </c>
      <c r="C542">
        <v>5</v>
      </c>
      <c r="D542">
        <v>1835</v>
      </c>
      <c r="E542">
        <v>2107</v>
      </c>
      <c r="F542">
        <v>630</v>
      </c>
      <c r="G542">
        <v>92</v>
      </c>
      <c r="H542">
        <v>83</v>
      </c>
      <c r="I542">
        <v>159</v>
      </c>
      <c r="J542" t="s">
        <v>209</v>
      </c>
      <c r="K542" t="s">
        <v>264</v>
      </c>
      <c r="L542" t="s">
        <v>302</v>
      </c>
    </row>
    <row r="543" spans="1:12" x14ac:dyDescent="0.25">
      <c r="A543">
        <v>0.94589377100000005</v>
      </c>
      <c r="B543">
        <v>4</v>
      </c>
      <c r="C543">
        <v>5</v>
      </c>
      <c r="D543">
        <v>2021</v>
      </c>
      <c r="E543">
        <v>2149</v>
      </c>
      <c r="F543">
        <v>373</v>
      </c>
      <c r="G543">
        <v>88</v>
      </c>
      <c r="H543">
        <v>56</v>
      </c>
      <c r="I543">
        <v>2202</v>
      </c>
      <c r="J543" t="s">
        <v>270</v>
      </c>
      <c r="K543" t="s">
        <v>157</v>
      </c>
      <c r="L543" t="s">
        <v>467</v>
      </c>
    </row>
    <row r="544" spans="1:12" x14ac:dyDescent="0.25">
      <c r="A544">
        <v>0.94579498500000003</v>
      </c>
      <c r="B544">
        <v>4</v>
      </c>
      <c r="C544">
        <v>5</v>
      </c>
      <c r="D544">
        <v>1741</v>
      </c>
      <c r="E544">
        <v>1911</v>
      </c>
      <c r="F544">
        <v>507</v>
      </c>
      <c r="G544">
        <v>90</v>
      </c>
      <c r="H544">
        <v>72</v>
      </c>
      <c r="I544">
        <v>1214</v>
      </c>
      <c r="J544" t="s">
        <v>264</v>
      </c>
      <c r="K544" t="s">
        <v>56</v>
      </c>
      <c r="L544" t="s">
        <v>319</v>
      </c>
    </row>
    <row r="545" spans="1:12" x14ac:dyDescent="0.25">
      <c r="A545">
        <v>0.94560809800000001</v>
      </c>
      <c r="B545">
        <v>8</v>
      </c>
      <c r="C545">
        <v>2</v>
      </c>
      <c r="D545">
        <v>1452</v>
      </c>
      <c r="E545">
        <v>1648</v>
      </c>
      <c r="F545">
        <v>1984</v>
      </c>
      <c r="G545">
        <v>296</v>
      </c>
      <c r="H545">
        <v>283</v>
      </c>
      <c r="I545">
        <v>82</v>
      </c>
      <c r="J545" t="s">
        <v>39</v>
      </c>
      <c r="K545" t="s">
        <v>49</v>
      </c>
      <c r="L545" t="s">
        <v>99</v>
      </c>
    </row>
    <row r="546" spans="1:12" x14ac:dyDescent="0.25">
      <c r="A546">
        <v>0.94552823500000005</v>
      </c>
      <c r="B546">
        <v>4</v>
      </c>
      <c r="C546">
        <v>5</v>
      </c>
      <c r="D546">
        <v>1416</v>
      </c>
      <c r="E546">
        <v>1526</v>
      </c>
      <c r="F546">
        <v>258</v>
      </c>
      <c r="G546">
        <v>70</v>
      </c>
      <c r="H546">
        <v>52</v>
      </c>
      <c r="I546">
        <v>709</v>
      </c>
      <c r="J546" t="s">
        <v>236</v>
      </c>
      <c r="K546" t="s">
        <v>49</v>
      </c>
      <c r="L546" t="s">
        <v>155</v>
      </c>
    </row>
    <row r="547" spans="1:12" x14ac:dyDescent="0.25">
      <c r="A547">
        <v>0.94542241900000001</v>
      </c>
      <c r="B547">
        <v>10</v>
      </c>
      <c r="C547">
        <v>4</v>
      </c>
      <c r="D547">
        <v>1446</v>
      </c>
      <c r="E547">
        <v>1435</v>
      </c>
      <c r="F547">
        <v>162</v>
      </c>
      <c r="G547">
        <v>49</v>
      </c>
      <c r="H547">
        <v>36</v>
      </c>
      <c r="I547">
        <v>829</v>
      </c>
      <c r="J547" t="s">
        <v>43</v>
      </c>
      <c r="K547" t="s">
        <v>54</v>
      </c>
      <c r="L547" t="s">
        <v>411</v>
      </c>
    </row>
    <row r="548" spans="1:12" x14ac:dyDescent="0.25">
      <c r="A548">
        <v>0.94536380799999997</v>
      </c>
      <c r="B548">
        <v>5</v>
      </c>
      <c r="C548">
        <v>6</v>
      </c>
      <c r="D548">
        <v>1040</v>
      </c>
      <c r="E548">
        <v>1217</v>
      </c>
      <c r="F548">
        <v>587</v>
      </c>
      <c r="G548">
        <v>97</v>
      </c>
      <c r="H548">
        <v>85</v>
      </c>
      <c r="I548">
        <v>2293</v>
      </c>
      <c r="J548" t="s">
        <v>227</v>
      </c>
      <c r="K548" t="s">
        <v>39</v>
      </c>
      <c r="L548" t="s">
        <v>134</v>
      </c>
    </row>
    <row r="549" spans="1:12" x14ac:dyDescent="0.25">
      <c r="A549">
        <v>0.94533649500000005</v>
      </c>
      <c r="B549">
        <v>3</v>
      </c>
      <c r="C549">
        <v>4</v>
      </c>
      <c r="D549">
        <v>1727</v>
      </c>
      <c r="E549">
        <v>1824</v>
      </c>
      <c r="F549">
        <v>180</v>
      </c>
      <c r="G549">
        <v>57</v>
      </c>
      <c r="H549">
        <v>31</v>
      </c>
      <c r="I549">
        <v>985</v>
      </c>
      <c r="J549" t="s">
        <v>187</v>
      </c>
      <c r="K549" t="s">
        <v>230</v>
      </c>
      <c r="L549" t="s">
        <v>219</v>
      </c>
    </row>
    <row r="550" spans="1:12" x14ac:dyDescent="0.25">
      <c r="A550">
        <v>0.94528069100000001</v>
      </c>
      <c r="B550">
        <v>5</v>
      </c>
      <c r="C550">
        <v>6</v>
      </c>
      <c r="D550">
        <v>1854</v>
      </c>
      <c r="E550">
        <v>2010</v>
      </c>
      <c r="F550">
        <v>408</v>
      </c>
      <c r="G550">
        <v>76</v>
      </c>
      <c r="H550">
        <v>64</v>
      </c>
      <c r="I550">
        <v>913</v>
      </c>
      <c r="J550" t="s">
        <v>393</v>
      </c>
      <c r="K550" t="s">
        <v>44</v>
      </c>
      <c r="L550" t="s">
        <v>373</v>
      </c>
    </row>
    <row r="551" spans="1:12" x14ac:dyDescent="0.25">
      <c r="A551">
        <v>0.94526170399999998</v>
      </c>
      <c r="B551">
        <v>5</v>
      </c>
      <c r="C551">
        <v>6</v>
      </c>
      <c r="D551">
        <v>1628</v>
      </c>
      <c r="E551">
        <v>1816</v>
      </c>
      <c r="F551">
        <v>1072</v>
      </c>
      <c r="G551">
        <v>168</v>
      </c>
      <c r="H551">
        <v>154</v>
      </c>
      <c r="I551">
        <v>1493</v>
      </c>
      <c r="J551" t="s">
        <v>51</v>
      </c>
      <c r="K551" t="s">
        <v>169</v>
      </c>
      <c r="L551" t="s">
        <v>387</v>
      </c>
    </row>
    <row r="552" spans="1:12" x14ac:dyDescent="0.25">
      <c r="A552">
        <v>0.94504036400000002</v>
      </c>
      <c r="B552">
        <v>3</v>
      </c>
      <c r="C552">
        <v>4</v>
      </c>
      <c r="D552">
        <v>2118</v>
      </c>
      <c r="E552">
        <v>2224</v>
      </c>
      <c r="F552">
        <v>223</v>
      </c>
      <c r="G552">
        <v>66</v>
      </c>
      <c r="H552">
        <v>46</v>
      </c>
      <c r="I552">
        <v>219</v>
      </c>
      <c r="J552" t="s">
        <v>49</v>
      </c>
      <c r="K552" t="s">
        <v>124</v>
      </c>
      <c r="L552" t="s">
        <v>123</v>
      </c>
    </row>
    <row r="553" spans="1:12" x14ac:dyDescent="0.25">
      <c r="A553">
        <v>0.94502953999999995</v>
      </c>
      <c r="B553">
        <v>8</v>
      </c>
      <c r="C553">
        <v>2</v>
      </c>
      <c r="D553">
        <v>1730</v>
      </c>
      <c r="E553">
        <v>1837</v>
      </c>
      <c r="F553">
        <v>1099</v>
      </c>
      <c r="G553">
        <v>187</v>
      </c>
      <c r="H553">
        <v>176</v>
      </c>
      <c r="I553">
        <v>484</v>
      </c>
      <c r="J553" t="s">
        <v>198</v>
      </c>
      <c r="K553" t="s">
        <v>49</v>
      </c>
      <c r="L553" t="s">
        <v>334</v>
      </c>
    </row>
    <row r="554" spans="1:12" x14ac:dyDescent="0.25">
      <c r="A554">
        <v>0.94497749900000005</v>
      </c>
      <c r="B554">
        <v>7</v>
      </c>
      <c r="C554">
        <v>1</v>
      </c>
      <c r="D554">
        <v>2056</v>
      </c>
      <c r="E554">
        <v>2157</v>
      </c>
      <c r="F554">
        <v>291</v>
      </c>
      <c r="G554">
        <v>61</v>
      </c>
      <c r="H554">
        <v>50</v>
      </c>
      <c r="I554">
        <v>1662</v>
      </c>
      <c r="J554" t="s">
        <v>264</v>
      </c>
      <c r="K554" t="s">
        <v>120</v>
      </c>
      <c r="L554" t="s">
        <v>240</v>
      </c>
    </row>
    <row r="555" spans="1:12" x14ac:dyDescent="0.25">
      <c r="A555">
        <v>0.94484846199999994</v>
      </c>
      <c r="B555">
        <v>8</v>
      </c>
      <c r="C555">
        <v>2</v>
      </c>
      <c r="D555">
        <v>800</v>
      </c>
      <c r="E555">
        <v>1045</v>
      </c>
      <c r="F555">
        <v>2356</v>
      </c>
      <c r="G555">
        <v>345</v>
      </c>
      <c r="H555">
        <v>332</v>
      </c>
      <c r="I555">
        <v>2719</v>
      </c>
      <c r="J555" t="s">
        <v>184</v>
      </c>
      <c r="K555" t="s">
        <v>49</v>
      </c>
      <c r="L555" t="s">
        <v>172</v>
      </c>
    </row>
    <row r="556" spans="1:12" x14ac:dyDescent="0.25">
      <c r="A556">
        <v>0.94479846300000003</v>
      </c>
      <c r="B556">
        <v>6</v>
      </c>
      <c r="C556">
        <v>7</v>
      </c>
      <c r="D556">
        <v>1304</v>
      </c>
      <c r="E556">
        <v>1827</v>
      </c>
      <c r="F556">
        <v>1728</v>
      </c>
      <c r="G556">
        <v>203</v>
      </c>
      <c r="H556">
        <v>189</v>
      </c>
      <c r="I556">
        <v>3510</v>
      </c>
      <c r="J556" t="s">
        <v>236</v>
      </c>
      <c r="K556" t="s">
        <v>54</v>
      </c>
      <c r="L556" t="s">
        <v>429</v>
      </c>
    </row>
    <row r="557" spans="1:12" x14ac:dyDescent="0.25">
      <c r="A557">
        <v>0.94448348900000001</v>
      </c>
      <c r="B557">
        <v>3</v>
      </c>
      <c r="C557">
        <v>4</v>
      </c>
      <c r="D557">
        <v>1213</v>
      </c>
      <c r="E557">
        <v>1332</v>
      </c>
      <c r="F557">
        <v>446</v>
      </c>
      <c r="G557">
        <v>79</v>
      </c>
      <c r="H557">
        <v>64</v>
      </c>
      <c r="I557">
        <v>1065</v>
      </c>
      <c r="J557" t="s">
        <v>187</v>
      </c>
      <c r="K557" t="s">
        <v>236</v>
      </c>
      <c r="L557" t="s">
        <v>106</v>
      </c>
    </row>
    <row r="558" spans="1:12" x14ac:dyDescent="0.25">
      <c r="A558">
        <v>0.944460101</v>
      </c>
      <c r="B558">
        <v>5</v>
      </c>
      <c r="C558">
        <v>6</v>
      </c>
      <c r="D558">
        <v>1527</v>
      </c>
      <c r="E558">
        <v>1800</v>
      </c>
      <c r="F558">
        <v>951</v>
      </c>
      <c r="G558">
        <v>153</v>
      </c>
      <c r="H558">
        <v>135</v>
      </c>
      <c r="I558">
        <v>1338</v>
      </c>
      <c r="J558" t="s">
        <v>96</v>
      </c>
      <c r="K558" t="s">
        <v>76</v>
      </c>
      <c r="L558" t="s">
        <v>495</v>
      </c>
    </row>
    <row r="559" spans="1:12" x14ac:dyDescent="0.25">
      <c r="A559">
        <v>0.94443163900000004</v>
      </c>
      <c r="B559">
        <v>3</v>
      </c>
      <c r="C559">
        <v>4</v>
      </c>
      <c r="D559">
        <v>2044</v>
      </c>
      <c r="E559">
        <v>2213</v>
      </c>
      <c r="F559">
        <v>342</v>
      </c>
      <c r="G559">
        <v>89</v>
      </c>
      <c r="H559">
        <v>72</v>
      </c>
      <c r="I559">
        <v>1935</v>
      </c>
      <c r="J559" t="s">
        <v>277</v>
      </c>
      <c r="K559" t="s">
        <v>259</v>
      </c>
      <c r="L559" t="s">
        <v>161</v>
      </c>
    </row>
    <row r="560" spans="1:12" x14ac:dyDescent="0.25">
      <c r="A560">
        <v>0.94431094400000004</v>
      </c>
      <c r="B560">
        <v>10</v>
      </c>
      <c r="C560">
        <v>4</v>
      </c>
      <c r="D560">
        <v>1117</v>
      </c>
      <c r="E560">
        <v>1721</v>
      </c>
      <c r="F560">
        <v>1848</v>
      </c>
      <c r="G560">
        <v>244</v>
      </c>
      <c r="H560">
        <v>214</v>
      </c>
      <c r="I560">
        <v>3509</v>
      </c>
      <c r="J560" t="s">
        <v>56</v>
      </c>
      <c r="K560" t="s">
        <v>51</v>
      </c>
      <c r="L560" t="s">
        <v>193</v>
      </c>
    </row>
    <row r="561" spans="1:12" x14ac:dyDescent="0.25">
      <c r="A561">
        <v>0.94414789099999996</v>
      </c>
      <c r="B561">
        <v>7</v>
      </c>
      <c r="C561">
        <v>1</v>
      </c>
      <c r="D561">
        <v>2023</v>
      </c>
      <c r="E561">
        <v>2021</v>
      </c>
      <c r="F561">
        <v>256</v>
      </c>
      <c r="G561">
        <v>58</v>
      </c>
      <c r="H561">
        <v>48</v>
      </c>
      <c r="I561">
        <v>774</v>
      </c>
      <c r="J561" t="s">
        <v>56</v>
      </c>
      <c r="K561" t="s">
        <v>49</v>
      </c>
      <c r="L561" t="s">
        <v>495</v>
      </c>
    </row>
    <row r="562" spans="1:12" x14ac:dyDescent="0.25">
      <c r="A562">
        <v>0.94397269399999995</v>
      </c>
      <c r="B562">
        <v>6</v>
      </c>
      <c r="C562">
        <v>7</v>
      </c>
      <c r="D562">
        <v>1806</v>
      </c>
      <c r="E562">
        <v>1923</v>
      </c>
      <c r="F562">
        <v>1140</v>
      </c>
      <c r="G562">
        <v>197</v>
      </c>
      <c r="H562">
        <v>183</v>
      </c>
      <c r="I562">
        <v>962</v>
      </c>
      <c r="J562" t="s">
        <v>169</v>
      </c>
      <c r="K562" t="s">
        <v>49</v>
      </c>
      <c r="L562" t="s">
        <v>105</v>
      </c>
    </row>
    <row r="563" spans="1:12" x14ac:dyDescent="0.25">
      <c r="A563">
        <v>0.94388801700000002</v>
      </c>
      <c r="B563">
        <v>3</v>
      </c>
      <c r="C563">
        <v>4</v>
      </c>
      <c r="D563">
        <v>1807</v>
      </c>
      <c r="E563">
        <v>2032</v>
      </c>
      <c r="F563">
        <v>1335</v>
      </c>
      <c r="G563">
        <v>205</v>
      </c>
      <c r="H563">
        <v>186</v>
      </c>
      <c r="I563">
        <v>1410</v>
      </c>
      <c r="J563" t="s">
        <v>96</v>
      </c>
      <c r="K563" t="s">
        <v>86</v>
      </c>
      <c r="L563" t="s">
        <v>541</v>
      </c>
    </row>
    <row r="564" spans="1:12" x14ac:dyDescent="0.25">
      <c r="A564">
        <v>0.94388171700000001</v>
      </c>
      <c r="B564">
        <v>8</v>
      </c>
      <c r="C564">
        <v>2</v>
      </c>
      <c r="D564">
        <v>937</v>
      </c>
      <c r="E564">
        <v>1111</v>
      </c>
      <c r="F564">
        <v>405</v>
      </c>
      <c r="G564">
        <v>94</v>
      </c>
      <c r="H564">
        <v>75</v>
      </c>
      <c r="I564">
        <v>449</v>
      </c>
      <c r="J564" t="s">
        <v>54</v>
      </c>
      <c r="K564" t="s">
        <v>169</v>
      </c>
      <c r="L564" t="s">
        <v>251</v>
      </c>
    </row>
    <row r="565" spans="1:12" x14ac:dyDescent="0.25">
      <c r="A565">
        <v>0.94362661999999997</v>
      </c>
      <c r="B565">
        <v>3</v>
      </c>
      <c r="C565">
        <v>4</v>
      </c>
      <c r="D565">
        <v>923</v>
      </c>
      <c r="E565">
        <v>1222</v>
      </c>
      <c r="F565">
        <v>843</v>
      </c>
      <c r="G565">
        <v>119</v>
      </c>
      <c r="H565">
        <v>102</v>
      </c>
      <c r="I565">
        <v>327</v>
      </c>
      <c r="J565" t="s">
        <v>56</v>
      </c>
      <c r="K565" t="s">
        <v>245</v>
      </c>
      <c r="L565" t="s">
        <v>542</v>
      </c>
    </row>
    <row r="566" spans="1:12" x14ac:dyDescent="0.25">
      <c r="A566">
        <v>0.94313579700000005</v>
      </c>
      <c r="B566">
        <v>3</v>
      </c>
      <c r="C566">
        <v>4</v>
      </c>
      <c r="D566">
        <v>1854</v>
      </c>
      <c r="E566">
        <v>2003</v>
      </c>
      <c r="F566">
        <v>781</v>
      </c>
      <c r="G566">
        <v>129</v>
      </c>
      <c r="H566">
        <v>118</v>
      </c>
      <c r="I566">
        <v>58</v>
      </c>
      <c r="J566" t="s">
        <v>39</v>
      </c>
      <c r="K566" t="s">
        <v>86</v>
      </c>
      <c r="L566" t="s">
        <v>574</v>
      </c>
    </row>
    <row r="567" spans="1:12" x14ac:dyDescent="0.25">
      <c r="A567">
        <v>0.94302570100000005</v>
      </c>
      <c r="B567">
        <v>5</v>
      </c>
      <c r="C567">
        <v>6</v>
      </c>
      <c r="D567">
        <v>2017</v>
      </c>
      <c r="E567">
        <v>2256</v>
      </c>
      <c r="F567">
        <v>647</v>
      </c>
      <c r="G567">
        <v>99</v>
      </c>
      <c r="H567">
        <v>86</v>
      </c>
      <c r="I567">
        <v>517</v>
      </c>
      <c r="J567" t="s">
        <v>270</v>
      </c>
      <c r="K567" t="s">
        <v>56</v>
      </c>
      <c r="L567" t="s">
        <v>50</v>
      </c>
    </row>
    <row r="568" spans="1:12" x14ac:dyDescent="0.25">
      <c r="A568">
        <v>0.94287789300000002</v>
      </c>
      <c r="B568">
        <v>4</v>
      </c>
      <c r="C568">
        <v>5</v>
      </c>
      <c r="D568">
        <v>2010</v>
      </c>
      <c r="E568">
        <v>2145</v>
      </c>
      <c r="F568">
        <v>1037</v>
      </c>
      <c r="G568">
        <v>155</v>
      </c>
      <c r="H568">
        <v>141</v>
      </c>
      <c r="I568">
        <v>242</v>
      </c>
      <c r="J568" t="s">
        <v>198</v>
      </c>
      <c r="K568" t="s">
        <v>56</v>
      </c>
      <c r="L568" t="s">
        <v>548</v>
      </c>
    </row>
    <row r="569" spans="1:12" x14ac:dyDescent="0.25">
      <c r="A569">
        <v>0.94287023400000003</v>
      </c>
      <c r="B569">
        <v>4</v>
      </c>
      <c r="C569">
        <v>5</v>
      </c>
      <c r="D569">
        <v>2019</v>
      </c>
      <c r="E569">
        <v>2217</v>
      </c>
      <c r="F569">
        <v>742</v>
      </c>
      <c r="G569">
        <v>118</v>
      </c>
      <c r="H569">
        <v>99</v>
      </c>
      <c r="I569">
        <v>1772</v>
      </c>
      <c r="J569" t="s">
        <v>96</v>
      </c>
      <c r="K569" t="s">
        <v>47</v>
      </c>
      <c r="L569" t="s">
        <v>517</v>
      </c>
    </row>
    <row r="570" spans="1:12" x14ac:dyDescent="0.25">
      <c r="A570">
        <v>0.94267985600000004</v>
      </c>
      <c r="B570">
        <v>7</v>
      </c>
      <c r="C570">
        <v>1</v>
      </c>
      <c r="D570">
        <v>1045</v>
      </c>
      <c r="E570">
        <v>1321</v>
      </c>
      <c r="F570">
        <v>369</v>
      </c>
      <c r="G570">
        <v>96</v>
      </c>
      <c r="H570">
        <v>76</v>
      </c>
      <c r="I570">
        <v>320</v>
      </c>
      <c r="J570" t="s">
        <v>124</v>
      </c>
      <c r="K570" t="s">
        <v>56</v>
      </c>
      <c r="L570" t="s">
        <v>360</v>
      </c>
    </row>
    <row r="571" spans="1:12" x14ac:dyDescent="0.25">
      <c r="A571">
        <v>0.94262941099999997</v>
      </c>
      <c r="B571">
        <v>8</v>
      </c>
      <c r="C571">
        <v>2</v>
      </c>
      <c r="D571">
        <v>1612</v>
      </c>
      <c r="E571">
        <v>1717</v>
      </c>
      <c r="F571">
        <v>239</v>
      </c>
      <c r="G571">
        <v>65</v>
      </c>
      <c r="H571">
        <v>48</v>
      </c>
      <c r="I571">
        <v>39</v>
      </c>
      <c r="J571" t="s">
        <v>344</v>
      </c>
      <c r="K571" t="s">
        <v>86</v>
      </c>
      <c r="L571" t="s">
        <v>103</v>
      </c>
    </row>
    <row r="572" spans="1:12" x14ac:dyDescent="0.25">
      <c r="A572">
        <v>0.94261750700000002</v>
      </c>
      <c r="B572">
        <v>6</v>
      </c>
      <c r="C572">
        <v>7</v>
      </c>
      <c r="D572">
        <v>1359</v>
      </c>
      <c r="E572">
        <v>1902</v>
      </c>
      <c r="F572">
        <v>1491</v>
      </c>
      <c r="G572">
        <v>183</v>
      </c>
      <c r="H572">
        <v>169</v>
      </c>
      <c r="I572">
        <v>157</v>
      </c>
      <c r="J572" t="s">
        <v>140</v>
      </c>
      <c r="K572" t="s">
        <v>44</v>
      </c>
      <c r="L572" t="s">
        <v>347</v>
      </c>
    </row>
    <row r="573" spans="1:12" x14ac:dyDescent="0.25">
      <c r="A573">
        <v>0.94254558200000005</v>
      </c>
      <c r="B573">
        <v>10</v>
      </c>
      <c r="C573">
        <v>4</v>
      </c>
      <c r="D573">
        <v>1711</v>
      </c>
      <c r="E573">
        <v>1816</v>
      </c>
      <c r="F573">
        <v>337</v>
      </c>
      <c r="G573">
        <v>65</v>
      </c>
      <c r="H573">
        <v>49</v>
      </c>
      <c r="I573">
        <v>2208</v>
      </c>
      <c r="J573" t="s">
        <v>187</v>
      </c>
      <c r="K573" t="s">
        <v>157</v>
      </c>
      <c r="L573" t="s">
        <v>445</v>
      </c>
    </row>
    <row r="574" spans="1:12" x14ac:dyDescent="0.25">
      <c r="A574">
        <v>0.94253880300000004</v>
      </c>
      <c r="B574">
        <v>8</v>
      </c>
      <c r="C574">
        <v>2</v>
      </c>
      <c r="D574">
        <v>2137</v>
      </c>
      <c r="E574">
        <v>2348</v>
      </c>
      <c r="F574">
        <v>451</v>
      </c>
      <c r="G574">
        <v>71</v>
      </c>
      <c r="H574">
        <v>61</v>
      </c>
      <c r="I574">
        <v>3939</v>
      </c>
      <c r="J574" t="s">
        <v>157</v>
      </c>
      <c r="K574" t="s">
        <v>286</v>
      </c>
      <c r="L574" t="s">
        <v>123</v>
      </c>
    </row>
    <row r="575" spans="1:12" x14ac:dyDescent="0.25">
      <c r="A575">
        <v>0.94245055899999997</v>
      </c>
      <c r="B575">
        <v>4</v>
      </c>
      <c r="C575">
        <v>5</v>
      </c>
      <c r="D575">
        <v>1423</v>
      </c>
      <c r="E575">
        <v>1558</v>
      </c>
      <c r="F575">
        <v>397</v>
      </c>
      <c r="G575">
        <v>95</v>
      </c>
      <c r="H575">
        <v>71</v>
      </c>
      <c r="I575">
        <v>584</v>
      </c>
      <c r="J575" t="s">
        <v>49</v>
      </c>
      <c r="K575" t="s">
        <v>270</v>
      </c>
      <c r="L575" t="s">
        <v>256</v>
      </c>
    </row>
    <row r="576" spans="1:12" x14ac:dyDescent="0.25">
      <c r="A576">
        <v>0.94244832700000003</v>
      </c>
      <c r="B576">
        <v>3</v>
      </c>
      <c r="C576">
        <v>4</v>
      </c>
      <c r="D576">
        <v>1516</v>
      </c>
      <c r="E576">
        <v>1646</v>
      </c>
      <c r="F576">
        <v>414</v>
      </c>
      <c r="G576">
        <v>90</v>
      </c>
      <c r="H576">
        <v>69</v>
      </c>
      <c r="I576">
        <v>1018</v>
      </c>
      <c r="J576" t="s">
        <v>254</v>
      </c>
      <c r="K576" t="s">
        <v>49</v>
      </c>
      <c r="L576" t="s">
        <v>114</v>
      </c>
    </row>
    <row r="577" spans="1:12" x14ac:dyDescent="0.25">
      <c r="A577">
        <v>0.94226496400000004</v>
      </c>
      <c r="B577">
        <v>6</v>
      </c>
      <c r="C577">
        <v>7</v>
      </c>
      <c r="D577">
        <v>1948</v>
      </c>
      <c r="E577">
        <v>2105</v>
      </c>
      <c r="F577">
        <v>646</v>
      </c>
      <c r="G577">
        <v>137</v>
      </c>
      <c r="H577">
        <v>106</v>
      </c>
      <c r="I577">
        <v>2336</v>
      </c>
      <c r="J577" t="s">
        <v>56</v>
      </c>
      <c r="K577" t="s">
        <v>187</v>
      </c>
      <c r="L577" t="s">
        <v>238</v>
      </c>
    </row>
    <row r="578" spans="1:12" x14ac:dyDescent="0.25">
      <c r="A578">
        <v>0.94219011600000002</v>
      </c>
      <c r="B578">
        <v>6</v>
      </c>
      <c r="C578">
        <v>7</v>
      </c>
      <c r="D578">
        <v>2043</v>
      </c>
      <c r="E578">
        <v>2149</v>
      </c>
      <c r="F578">
        <v>223</v>
      </c>
      <c r="G578">
        <v>66</v>
      </c>
      <c r="H578">
        <v>55</v>
      </c>
      <c r="I578">
        <v>219</v>
      </c>
      <c r="J578" t="s">
        <v>49</v>
      </c>
      <c r="K578" t="s">
        <v>124</v>
      </c>
      <c r="L578" t="s">
        <v>496</v>
      </c>
    </row>
    <row r="579" spans="1:12" x14ac:dyDescent="0.25">
      <c r="A579">
        <v>0.942187106</v>
      </c>
      <c r="B579">
        <v>6</v>
      </c>
      <c r="C579">
        <v>7</v>
      </c>
      <c r="D579">
        <v>1244</v>
      </c>
      <c r="E579">
        <v>1336</v>
      </c>
      <c r="F579">
        <v>251</v>
      </c>
      <c r="G579">
        <v>52</v>
      </c>
      <c r="H579">
        <v>41</v>
      </c>
      <c r="I579">
        <v>1489</v>
      </c>
      <c r="J579" t="s">
        <v>280</v>
      </c>
      <c r="K579" t="s">
        <v>54</v>
      </c>
      <c r="L579" t="s">
        <v>166</v>
      </c>
    </row>
    <row r="580" spans="1:12" x14ac:dyDescent="0.25">
      <c r="A580">
        <v>0.94213782499999998</v>
      </c>
      <c r="B580">
        <v>3</v>
      </c>
      <c r="C580">
        <v>4</v>
      </c>
      <c r="D580">
        <v>1206</v>
      </c>
      <c r="E580">
        <v>1511</v>
      </c>
      <c r="F580">
        <v>1142</v>
      </c>
      <c r="G580">
        <v>185</v>
      </c>
      <c r="H580">
        <v>156</v>
      </c>
      <c r="I580">
        <v>976</v>
      </c>
      <c r="J580" t="s">
        <v>184</v>
      </c>
      <c r="K580" t="s">
        <v>51</v>
      </c>
      <c r="L580" t="s">
        <v>388</v>
      </c>
    </row>
    <row r="581" spans="1:12" x14ac:dyDescent="0.25">
      <c r="A581">
        <v>0.94174465900000004</v>
      </c>
      <c r="B581">
        <v>9</v>
      </c>
      <c r="C581">
        <v>3</v>
      </c>
      <c r="D581">
        <v>1916</v>
      </c>
      <c r="E581">
        <v>2023</v>
      </c>
      <c r="F581">
        <v>337</v>
      </c>
      <c r="G581">
        <v>67</v>
      </c>
      <c r="H581">
        <v>57</v>
      </c>
      <c r="I581">
        <v>1026</v>
      </c>
      <c r="J581" t="s">
        <v>157</v>
      </c>
      <c r="K581" t="s">
        <v>187</v>
      </c>
      <c r="L581" t="s">
        <v>408</v>
      </c>
    </row>
    <row r="582" spans="1:12" x14ac:dyDescent="0.25">
      <c r="A582">
        <v>0.94173522099999996</v>
      </c>
      <c r="B582">
        <v>3</v>
      </c>
      <c r="C582">
        <v>4</v>
      </c>
      <c r="D582">
        <v>1544</v>
      </c>
      <c r="E582">
        <v>1825</v>
      </c>
      <c r="F582">
        <v>577</v>
      </c>
      <c r="G582">
        <v>101</v>
      </c>
      <c r="H582">
        <v>81</v>
      </c>
      <c r="I582">
        <v>1307</v>
      </c>
      <c r="J582" t="s">
        <v>54</v>
      </c>
      <c r="K582" t="s">
        <v>38</v>
      </c>
      <c r="L582" t="s">
        <v>395</v>
      </c>
    </row>
    <row r="583" spans="1:12" x14ac:dyDescent="0.25">
      <c r="A583">
        <v>0.94162598200000003</v>
      </c>
      <c r="B583">
        <v>5</v>
      </c>
      <c r="C583">
        <v>6</v>
      </c>
      <c r="D583">
        <v>1355</v>
      </c>
      <c r="E583">
        <v>1412</v>
      </c>
      <c r="F583">
        <v>369</v>
      </c>
      <c r="G583">
        <v>77</v>
      </c>
      <c r="H583">
        <v>69</v>
      </c>
      <c r="I583">
        <v>445</v>
      </c>
      <c r="J583" t="s">
        <v>56</v>
      </c>
      <c r="K583" t="s">
        <v>124</v>
      </c>
      <c r="L583" t="s">
        <v>105</v>
      </c>
    </row>
    <row r="584" spans="1:12" x14ac:dyDescent="0.25">
      <c r="A584">
        <v>0.94141139900000004</v>
      </c>
      <c r="B584">
        <v>7</v>
      </c>
      <c r="C584">
        <v>1</v>
      </c>
      <c r="D584">
        <v>1354</v>
      </c>
      <c r="E584">
        <v>1405</v>
      </c>
      <c r="F584">
        <v>368</v>
      </c>
      <c r="G584">
        <v>71</v>
      </c>
      <c r="H584">
        <v>57</v>
      </c>
      <c r="I584">
        <v>584</v>
      </c>
      <c r="J584" t="s">
        <v>264</v>
      </c>
      <c r="K584" t="s">
        <v>49</v>
      </c>
      <c r="L584" t="s">
        <v>506</v>
      </c>
    </row>
    <row r="585" spans="1:12" x14ac:dyDescent="0.25">
      <c r="A585">
        <v>0.94141025899999997</v>
      </c>
      <c r="B585">
        <v>3</v>
      </c>
      <c r="C585">
        <v>4</v>
      </c>
      <c r="D585">
        <v>1652</v>
      </c>
      <c r="E585">
        <v>1748</v>
      </c>
      <c r="F585">
        <v>293</v>
      </c>
      <c r="G585">
        <v>56</v>
      </c>
      <c r="H585">
        <v>48</v>
      </c>
      <c r="I585">
        <v>141</v>
      </c>
      <c r="J585" t="s">
        <v>163</v>
      </c>
      <c r="K585" t="s">
        <v>344</v>
      </c>
      <c r="L585" t="s">
        <v>346</v>
      </c>
    </row>
    <row r="586" spans="1:12" x14ac:dyDescent="0.25">
      <c r="A586">
        <v>0.94134494999999996</v>
      </c>
      <c r="B586">
        <v>9</v>
      </c>
      <c r="C586">
        <v>3</v>
      </c>
      <c r="D586">
        <v>2136</v>
      </c>
      <c r="E586">
        <v>2304</v>
      </c>
      <c r="F586">
        <v>407</v>
      </c>
      <c r="G586">
        <v>88</v>
      </c>
      <c r="H586">
        <v>69</v>
      </c>
      <c r="I586">
        <v>900</v>
      </c>
      <c r="J586" t="s">
        <v>49</v>
      </c>
      <c r="K586" t="s">
        <v>187</v>
      </c>
      <c r="L586" t="s">
        <v>263</v>
      </c>
    </row>
    <row r="587" spans="1:12" x14ac:dyDescent="0.25">
      <c r="A587">
        <v>0.94133805500000001</v>
      </c>
      <c r="B587">
        <v>3</v>
      </c>
      <c r="C587">
        <v>4</v>
      </c>
      <c r="D587">
        <v>808</v>
      </c>
      <c r="E587">
        <v>909</v>
      </c>
      <c r="F587">
        <v>333</v>
      </c>
      <c r="G587">
        <v>61</v>
      </c>
      <c r="H587">
        <v>52</v>
      </c>
      <c r="I587">
        <v>773</v>
      </c>
      <c r="J587" t="s">
        <v>259</v>
      </c>
      <c r="K587" t="s">
        <v>201</v>
      </c>
      <c r="L587" t="s">
        <v>279</v>
      </c>
    </row>
    <row r="588" spans="1:12" x14ac:dyDescent="0.25">
      <c r="A588">
        <v>0.94130860199999999</v>
      </c>
      <c r="B588">
        <v>8</v>
      </c>
      <c r="C588">
        <v>2</v>
      </c>
      <c r="D588">
        <v>2131</v>
      </c>
      <c r="E588">
        <v>2235</v>
      </c>
      <c r="F588">
        <v>236</v>
      </c>
      <c r="G588">
        <v>64</v>
      </c>
      <c r="H588">
        <v>45</v>
      </c>
      <c r="I588">
        <v>2896</v>
      </c>
      <c r="J588" t="s">
        <v>49</v>
      </c>
      <c r="K588" t="s">
        <v>157</v>
      </c>
      <c r="L588" t="s">
        <v>268</v>
      </c>
    </row>
    <row r="589" spans="1:12" x14ac:dyDescent="0.25">
      <c r="A589">
        <v>0.94127946699999998</v>
      </c>
      <c r="B589">
        <v>3</v>
      </c>
      <c r="C589">
        <v>4</v>
      </c>
      <c r="D589">
        <v>2150</v>
      </c>
      <c r="E589">
        <v>2312</v>
      </c>
      <c r="F589">
        <v>361</v>
      </c>
      <c r="G589">
        <v>82</v>
      </c>
      <c r="H589">
        <v>71</v>
      </c>
      <c r="I589">
        <v>1480</v>
      </c>
      <c r="J589" t="s">
        <v>201</v>
      </c>
      <c r="K589" t="s">
        <v>187</v>
      </c>
      <c r="L589" t="s">
        <v>511</v>
      </c>
    </row>
    <row r="590" spans="1:12" x14ac:dyDescent="0.25">
      <c r="A590">
        <v>0.94121051499999997</v>
      </c>
      <c r="B590">
        <v>7</v>
      </c>
      <c r="C590">
        <v>1</v>
      </c>
      <c r="D590">
        <v>2144</v>
      </c>
      <c r="E590">
        <v>28</v>
      </c>
      <c r="F590">
        <v>1440</v>
      </c>
      <c r="G590">
        <v>224</v>
      </c>
      <c r="H590">
        <v>209</v>
      </c>
      <c r="I590">
        <v>422</v>
      </c>
      <c r="J590" t="s">
        <v>54</v>
      </c>
      <c r="K590" t="s">
        <v>286</v>
      </c>
      <c r="L590" t="s">
        <v>182</v>
      </c>
    </row>
    <row r="591" spans="1:12" x14ac:dyDescent="0.25">
      <c r="A591">
        <v>0.94120331300000004</v>
      </c>
      <c r="B591">
        <v>6</v>
      </c>
      <c r="C591">
        <v>7</v>
      </c>
      <c r="D591">
        <v>1959</v>
      </c>
      <c r="E591">
        <v>2054</v>
      </c>
      <c r="F591">
        <v>248</v>
      </c>
      <c r="G591">
        <v>55</v>
      </c>
      <c r="H591">
        <v>43</v>
      </c>
      <c r="I591">
        <v>120</v>
      </c>
      <c r="J591" t="s">
        <v>245</v>
      </c>
      <c r="K591" t="s">
        <v>344</v>
      </c>
      <c r="L591" t="s">
        <v>546</v>
      </c>
    </row>
    <row r="592" spans="1:12" x14ac:dyDescent="0.25">
      <c r="A592">
        <v>0.94112391200000001</v>
      </c>
      <c r="B592">
        <v>4</v>
      </c>
      <c r="C592">
        <v>5</v>
      </c>
      <c r="D592">
        <v>1908</v>
      </c>
      <c r="E592">
        <v>2120</v>
      </c>
      <c r="F592">
        <v>671</v>
      </c>
      <c r="G592">
        <v>132</v>
      </c>
      <c r="H592">
        <v>109</v>
      </c>
      <c r="I592">
        <v>3589</v>
      </c>
      <c r="J592" t="s">
        <v>250</v>
      </c>
      <c r="K592" t="s">
        <v>187</v>
      </c>
      <c r="L592" t="s">
        <v>100</v>
      </c>
    </row>
    <row r="593" spans="1:12" x14ac:dyDescent="0.25">
      <c r="A593">
        <v>0.94111217999999996</v>
      </c>
      <c r="B593">
        <v>6</v>
      </c>
      <c r="C593">
        <v>7</v>
      </c>
      <c r="D593">
        <v>1329</v>
      </c>
      <c r="E593">
        <v>1452</v>
      </c>
      <c r="F593">
        <v>833</v>
      </c>
      <c r="G593">
        <v>143</v>
      </c>
      <c r="H593">
        <v>131</v>
      </c>
      <c r="I593">
        <v>877</v>
      </c>
      <c r="J593" t="s">
        <v>196</v>
      </c>
      <c r="K593" t="s">
        <v>56</v>
      </c>
      <c r="L593" t="s">
        <v>469</v>
      </c>
    </row>
    <row r="594" spans="1:12" x14ac:dyDescent="0.25">
      <c r="A594">
        <v>0.94109732199999996</v>
      </c>
      <c r="B594">
        <v>7</v>
      </c>
      <c r="C594">
        <v>1</v>
      </c>
      <c r="D594">
        <v>111</v>
      </c>
      <c r="E594">
        <v>308</v>
      </c>
      <c r="F594">
        <v>666</v>
      </c>
      <c r="G594">
        <v>117</v>
      </c>
      <c r="H594">
        <v>103</v>
      </c>
      <c r="I594">
        <v>405</v>
      </c>
      <c r="J594" t="s">
        <v>54</v>
      </c>
      <c r="K594" t="s">
        <v>84</v>
      </c>
      <c r="L594" t="s">
        <v>594</v>
      </c>
    </row>
    <row r="595" spans="1:12" x14ac:dyDescent="0.25">
      <c r="A595">
        <v>0.94105583100000001</v>
      </c>
      <c r="B595">
        <v>8</v>
      </c>
      <c r="C595">
        <v>2</v>
      </c>
      <c r="D595">
        <v>2127</v>
      </c>
      <c r="E595">
        <v>2225</v>
      </c>
      <c r="F595">
        <v>258</v>
      </c>
      <c r="G595">
        <v>58</v>
      </c>
      <c r="H595">
        <v>47</v>
      </c>
      <c r="I595">
        <v>2816</v>
      </c>
      <c r="J595" t="s">
        <v>236</v>
      </c>
      <c r="K595" t="s">
        <v>49</v>
      </c>
      <c r="L595" t="s">
        <v>553</v>
      </c>
    </row>
    <row r="596" spans="1:12" x14ac:dyDescent="0.25">
      <c r="A596">
        <v>0.94075708700000005</v>
      </c>
      <c r="B596">
        <v>6</v>
      </c>
      <c r="C596">
        <v>7</v>
      </c>
      <c r="D596">
        <v>2013</v>
      </c>
      <c r="E596">
        <v>2318</v>
      </c>
      <c r="F596">
        <v>967</v>
      </c>
      <c r="G596">
        <v>125</v>
      </c>
      <c r="H596">
        <v>112</v>
      </c>
      <c r="I596">
        <v>3829</v>
      </c>
      <c r="J596" t="s">
        <v>169</v>
      </c>
      <c r="K596" t="s">
        <v>44</v>
      </c>
      <c r="L596" t="s">
        <v>335</v>
      </c>
    </row>
    <row r="597" spans="1:12" x14ac:dyDescent="0.25">
      <c r="A597">
        <v>0.94074620600000003</v>
      </c>
      <c r="B597">
        <v>4</v>
      </c>
      <c r="C597">
        <v>5</v>
      </c>
      <c r="D597">
        <v>1811</v>
      </c>
      <c r="E597">
        <v>2042</v>
      </c>
      <c r="F597">
        <v>562</v>
      </c>
      <c r="G597">
        <v>91</v>
      </c>
      <c r="H597">
        <v>78</v>
      </c>
      <c r="I597">
        <v>1156</v>
      </c>
      <c r="J597" t="s">
        <v>147</v>
      </c>
      <c r="K597" t="s">
        <v>344</v>
      </c>
      <c r="L597" t="s">
        <v>403</v>
      </c>
    </row>
    <row r="598" spans="1:12" x14ac:dyDescent="0.25">
      <c r="A598">
        <v>0.94073825200000005</v>
      </c>
      <c r="B598">
        <v>4</v>
      </c>
      <c r="C598">
        <v>5</v>
      </c>
      <c r="D598">
        <v>1824</v>
      </c>
      <c r="E598">
        <v>2043</v>
      </c>
      <c r="F598">
        <v>365</v>
      </c>
      <c r="G598">
        <v>79</v>
      </c>
      <c r="H598">
        <v>53</v>
      </c>
      <c r="I598">
        <v>637</v>
      </c>
      <c r="J598" t="s">
        <v>49</v>
      </c>
      <c r="K598" t="s">
        <v>286</v>
      </c>
      <c r="L598" t="s">
        <v>572</v>
      </c>
    </row>
    <row r="599" spans="1:12" x14ac:dyDescent="0.25">
      <c r="A599">
        <v>0.94065500300000005</v>
      </c>
      <c r="B599">
        <v>4</v>
      </c>
      <c r="C599">
        <v>5</v>
      </c>
      <c r="D599">
        <v>1645</v>
      </c>
      <c r="E599">
        <v>1748</v>
      </c>
      <c r="F599">
        <v>647</v>
      </c>
      <c r="G599">
        <v>123</v>
      </c>
      <c r="H599">
        <v>106</v>
      </c>
      <c r="I599">
        <v>3941</v>
      </c>
      <c r="J599" t="s">
        <v>56</v>
      </c>
      <c r="K599" t="s">
        <v>270</v>
      </c>
      <c r="L599" t="s">
        <v>566</v>
      </c>
    </row>
    <row r="600" spans="1:12" x14ac:dyDescent="0.25">
      <c r="A600">
        <v>0.94057816400000005</v>
      </c>
      <c r="B600">
        <v>3</v>
      </c>
      <c r="C600">
        <v>4</v>
      </c>
      <c r="D600">
        <v>1418</v>
      </c>
      <c r="E600">
        <v>1427</v>
      </c>
      <c r="F600">
        <v>304</v>
      </c>
      <c r="G600">
        <v>69</v>
      </c>
      <c r="H600">
        <v>51</v>
      </c>
      <c r="I600">
        <v>123</v>
      </c>
      <c r="J600" t="s">
        <v>56</v>
      </c>
      <c r="K600" t="s">
        <v>236</v>
      </c>
      <c r="L600" t="s">
        <v>553</v>
      </c>
    </row>
    <row r="601" spans="1:12" x14ac:dyDescent="0.25">
      <c r="A601">
        <v>0.940507074</v>
      </c>
      <c r="B601">
        <v>3</v>
      </c>
      <c r="C601">
        <v>4</v>
      </c>
      <c r="D601">
        <v>1738</v>
      </c>
      <c r="E601">
        <v>1834</v>
      </c>
      <c r="F601">
        <v>267</v>
      </c>
      <c r="G601">
        <v>56</v>
      </c>
      <c r="H601">
        <v>43</v>
      </c>
      <c r="I601">
        <v>461</v>
      </c>
      <c r="J601" t="s">
        <v>96</v>
      </c>
      <c r="K601" t="s">
        <v>222</v>
      </c>
      <c r="L601" t="s">
        <v>99</v>
      </c>
    </row>
    <row r="602" spans="1:12" x14ac:dyDescent="0.25">
      <c r="A602">
        <v>0.94049075599999998</v>
      </c>
      <c r="B602">
        <v>3</v>
      </c>
      <c r="C602">
        <v>4</v>
      </c>
      <c r="D602">
        <v>722</v>
      </c>
      <c r="E602">
        <v>1000</v>
      </c>
      <c r="F602">
        <v>630</v>
      </c>
      <c r="G602">
        <v>98</v>
      </c>
      <c r="H602">
        <v>87</v>
      </c>
      <c r="I602">
        <v>2549</v>
      </c>
      <c r="J602" t="s">
        <v>209</v>
      </c>
      <c r="K602" t="s">
        <v>264</v>
      </c>
      <c r="L602" t="s">
        <v>197</v>
      </c>
    </row>
    <row r="603" spans="1:12" x14ac:dyDescent="0.25">
      <c r="A603">
        <v>0.94048798700000003</v>
      </c>
      <c r="B603">
        <v>8</v>
      </c>
      <c r="C603">
        <v>2</v>
      </c>
      <c r="D603">
        <v>2121</v>
      </c>
      <c r="E603">
        <v>2243</v>
      </c>
      <c r="F603">
        <v>417</v>
      </c>
      <c r="G603">
        <v>82</v>
      </c>
      <c r="H603">
        <v>70</v>
      </c>
      <c r="I603">
        <v>1482</v>
      </c>
      <c r="J603" t="s">
        <v>236</v>
      </c>
      <c r="K603" t="s">
        <v>259</v>
      </c>
      <c r="L603" t="s">
        <v>529</v>
      </c>
    </row>
    <row r="604" spans="1:12" x14ac:dyDescent="0.25">
      <c r="A604">
        <v>0.94046959399999996</v>
      </c>
      <c r="B604">
        <v>6</v>
      </c>
      <c r="C604">
        <v>7</v>
      </c>
      <c r="D604">
        <v>1520</v>
      </c>
      <c r="E604">
        <v>1629</v>
      </c>
      <c r="F604">
        <v>668</v>
      </c>
      <c r="G604">
        <v>129</v>
      </c>
      <c r="H604">
        <v>118</v>
      </c>
      <c r="I604">
        <v>201</v>
      </c>
      <c r="J604" t="s">
        <v>96</v>
      </c>
      <c r="K604" t="s">
        <v>54</v>
      </c>
      <c r="L604" t="s">
        <v>395</v>
      </c>
    </row>
    <row r="605" spans="1:12" x14ac:dyDescent="0.25">
      <c r="A605">
        <v>0.940342397</v>
      </c>
      <c r="B605">
        <v>10</v>
      </c>
      <c r="C605">
        <v>4</v>
      </c>
      <c r="D605">
        <v>1736</v>
      </c>
      <c r="E605">
        <v>1846</v>
      </c>
      <c r="F605">
        <v>333</v>
      </c>
      <c r="G605">
        <v>70</v>
      </c>
      <c r="H605">
        <v>57</v>
      </c>
      <c r="I605">
        <v>187</v>
      </c>
      <c r="J605" t="s">
        <v>201</v>
      </c>
      <c r="K605" t="s">
        <v>259</v>
      </c>
      <c r="L605" t="s">
        <v>494</v>
      </c>
    </row>
    <row r="606" spans="1:12" x14ac:dyDescent="0.25">
      <c r="A606">
        <v>0.94010611399999999</v>
      </c>
      <c r="B606">
        <v>8</v>
      </c>
      <c r="C606">
        <v>2</v>
      </c>
      <c r="D606">
        <v>1348</v>
      </c>
      <c r="E606">
        <v>1622</v>
      </c>
      <c r="F606">
        <v>677</v>
      </c>
      <c r="G606">
        <v>94</v>
      </c>
      <c r="H606">
        <v>85</v>
      </c>
      <c r="I606">
        <v>2280</v>
      </c>
      <c r="J606" t="s">
        <v>147</v>
      </c>
      <c r="K606" t="s">
        <v>86</v>
      </c>
      <c r="L606" t="s">
        <v>336</v>
      </c>
    </row>
    <row r="607" spans="1:12" x14ac:dyDescent="0.25">
      <c r="A607">
        <v>0.94005970900000002</v>
      </c>
      <c r="B607">
        <v>6</v>
      </c>
      <c r="C607">
        <v>7</v>
      </c>
      <c r="D607">
        <v>1427</v>
      </c>
      <c r="E607">
        <v>1524</v>
      </c>
      <c r="F607">
        <v>328</v>
      </c>
      <c r="G607">
        <v>57</v>
      </c>
      <c r="H607">
        <v>48</v>
      </c>
      <c r="I607">
        <v>555</v>
      </c>
      <c r="J607" t="s">
        <v>56</v>
      </c>
      <c r="K607" t="s">
        <v>102</v>
      </c>
      <c r="L607" t="s">
        <v>356</v>
      </c>
    </row>
    <row r="608" spans="1:12" x14ac:dyDescent="0.25">
      <c r="A608">
        <v>0.94004708000000003</v>
      </c>
      <c r="B608">
        <v>3</v>
      </c>
      <c r="C608">
        <v>4</v>
      </c>
      <c r="D608">
        <v>1443</v>
      </c>
      <c r="E608">
        <v>1554</v>
      </c>
      <c r="F608">
        <v>391</v>
      </c>
      <c r="G608">
        <v>71</v>
      </c>
      <c r="H608">
        <v>55</v>
      </c>
      <c r="I608">
        <v>963</v>
      </c>
      <c r="J608" t="s">
        <v>264</v>
      </c>
      <c r="K608" t="s">
        <v>140</v>
      </c>
      <c r="L608" t="s">
        <v>330</v>
      </c>
    </row>
    <row r="609" spans="1:12" x14ac:dyDescent="0.25">
      <c r="A609">
        <v>0.93996375099999996</v>
      </c>
      <c r="B609">
        <v>6</v>
      </c>
      <c r="C609">
        <v>7</v>
      </c>
      <c r="D609">
        <v>2134</v>
      </c>
      <c r="E609">
        <v>4</v>
      </c>
      <c r="F609">
        <v>647</v>
      </c>
      <c r="G609">
        <v>90</v>
      </c>
      <c r="H609">
        <v>77</v>
      </c>
      <c r="I609">
        <v>3585</v>
      </c>
      <c r="J609" t="s">
        <v>270</v>
      </c>
      <c r="K609" t="s">
        <v>56</v>
      </c>
      <c r="L609" t="s">
        <v>452</v>
      </c>
    </row>
    <row r="610" spans="1:12" x14ac:dyDescent="0.25">
      <c r="A610">
        <v>0.93992968099999996</v>
      </c>
      <c r="B610">
        <v>5</v>
      </c>
      <c r="C610">
        <v>6</v>
      </c>
      <c r="D610">
        <v>811</v>
      </c>
      <c r="E610">
        <v>1027</v>
      </c>
      <c r="F610">
        <v>762</v>
      </c>
      <c r="G610">
        <v>136</v>
      </c>
      <c r="H610">
        <v>117</v>
      </c>
      <c r="I610">
        <v>1669</v>
      </c>
      <c r="J610" t="s">
        <v>49</v>
      </c>
      <c r="K610" t="s">
        <v>209</v>
      </c>
      <c r="L610" t="s">
        <v>420</v>
      </c>
    </row>
    <row r="611" spans="1:12" x14ac:dyDescent="0.25">
      <c r="A611">
        <v>0.939825727</v>
      </c>
      <c r="B611">
        <v>4</v>
      </c>
      <c r="C611">
        <v>5</v>
      </c>
      <c r="D611">
        <v>1411</v>
      </c>
      <c r="E611">
        <v>1551</v>
      </c>
      <c r="F611">
        <v>1009</v>
      </c>
      <c r="G611">
        <v>160</v>
      </c>
      <c r="H611">
        <v>148</v>
      </c>
      <c r="I611">
        <v>1012</v>
      </c>
      <c r="J611" t="s">
        <v>56</v>
      </c>
      <c r="K611" t="s">
        <v>209</v>
      </c>
      <c r="L611" t="s">
        <v>535</v>
      </c>
    </row>
    <row r="612" spans="1:12" x14ac:dyDescent="0.25">
      <c r="A612">
        <v>0.93968468100000002</v>
      </c>
      <c r="B612">
        <v>4</v>
      </c>
      <c r="C612">
        <v>5</v>
      </c>
      <c r="D612">
        <v>1554</v>
      </c>
      <c r="E612">
        <v>1739</v>
      </c>
      <c r="F612">
        <v>697</v>
      </c>
      <c r="G612">
        <v>105</v>
      </c>
      <c r="H612">
        <v>92</v>
      </c>
      <c r="I612">
        <v>2965</v>
      </c>
      <c r="J612" t="s">
        <v>259</v>
      </c>
      <c r="K612" t="s">
        <v>250</v>
      </c>
      <c r="L612" t="s">
        <v>598</v>
      </c>
    </row>
    <row r="613" spans="1:12" x14ac:dyDescent="0.25">
      <c r="A613">
        <v>0.939636107</v>
      </c>
      <c r="B613">
        <v>6</v>
      </c>
      <c r="C613">
        <v>7</v>
      </c>
      <c r="D613">
        <v>1156</v>
      </c>
      <c r="E613">
        <v>1436</v>
      </c>
      <c r="F613">
        <v>368</v>
      </c>
      <c r="G613">
        <v>100</v>
      </c>
      <c r="H613">
        <v>59</v>
      </c>
      <c r="I613">
        <v>161</v>
      </c>
      <c r="J613" t="s">
        <v>49</v>
      </c>
      <c r="K613" t="s">
        <v>264</v>
      </c>
      <c r="L613" t="s">
        <v>441</v>
      </c>
    </row>
    <row r="614" spans="1:12" x14ac:dyDescent="0.25">
      <c r="A614">
        <v>0.93948545400000005</v>
      </c>
      <c r="B614">
        <v>6</v>
      </c>
      <c r="C614">
        <v>7</v>
      </c>
      <c r="D614">
        <v>1510</v>
      </c>
      <c r="E614">
        <v>1807</v>
      </c>
      <c r="F614">
        <v>781</v>
      </c>
      <c r="G614">
        <v>117</v>
      </c>
      <c r="H614">
        <v>103</v>
      </c>
      <c r="I614">
        <v>29</v>
      </c>
      <c r="J614" t="s">
        <v>86</v>
      </c>
      <c r="K614" t="s">
        <v>39</v>
      </c>
      <c r="L614" t="s">
        <v>559</v>
      </c>
    </row>
    <row r="615" spans="1:12" x14ac:dyDescent="0.25">
      <c r="A615">
        <v>0.93947314000000004</v>
      </c>
      <c r="B615">
        <v>9</v>
      </c>
      <c r="C615">
        <v>3</v>
      </c>
      <c r="D615">
        <v>1201</v>
      </c>
      <c r="E615">
        <v>1447</v>
      </c>
      <c r="F615">
        <v>1448</v>
      </c>
      <c r="G615">
        <v>226</v>
      </c>
      <c r="H615">
        <v>212</v>
      </c>
      <c r="I615">
        <v>1413</v>
      </c>
      <c r="J615" t="s">
        <v>92</v>
      </c>
      <c r="K615" t="s">
        <v>56</v>
      </c>
      <c r="L615" t="s">
        <v>260</v>
      </c>
    </row>
    <row r="616" spans="1:12" x14ac:dyDescent="0.25">
      <c r="A616">
        <v>0.939447056</v>
      </c>
      <c r="B616">
        <v>6</v>
      </c>
      <c r="C616">
        <v>7</v>
      </c>
      <c r="D616">
        <v>1906</v>
      </c>
      <c r="E616">
        <v>2351</v>
      </c>
      <c r="F616">
        <v>1363</v>
      </c>
      <c r="G616">
        <v>165</v>
      </c>
      <c r="H616">
        <v>155</v>
      </c>
      <c r="I616">
        <v>2208</v>
      </c>
      <c r="J616" t="s">
        <v>157</v>
      </c>
      <c r="K616" t="s">
        <v>169</v>
      </c>
      <c r="L616" t="s">
        <v>451</v>
      </c>
    </row>
    <row r="617" spans="1:12" x14ac:dyDescent="0.25">
      <c r="A617">
        <v>0.93935064599999996</v>
      </c>
      <c r="B617">
        <v>6</v>
      </c>
      <c r="C617">
        <v>7</v>
      </c>
      <c r="D617">
        <v>942</v>
      </c>
      <c r="E617">
        <v>1046</v>
      </c>
      <c r="F617">
        <v>632</v>
      </c>
      <c r="G617">
        <v>124</v>
      </c>
      <c r="H617">
        <v>110</v>
      </c>
      <c r="I617">
        <v>468</v>
      </c>
      <c r="J617" t="s">
        <v>227</v>
      </c>
      <c r="K617" t="s">
        <v>54</v>
      </c>
      <c r="L617" t="s">
        <v>166</v>
      </c>
    </row>
    <row r="618" spans="1:12" x14ac:dyDescent="0.25">
      <c r="A618">
        <v>0.93932408999999994</v>
      </c>
      <c r="B618">
        <v>6</v>
      </c>
      <c r="C618">
        <v>7</v>
      </c>
      <c r="D618">
        <v>2112</v>
      </c>
      <c r="E618">
        <v>2214</v>
      </c>
      <c r="F618">
        <v>359</v>
      </c>
      <c r="G618">
        <v>62</v>
      </c>
      <c r="H618">
        <v>52</v>
      </c>
      <c r="I618">
        <v>2015</v>
      </c>
      <c r="J618" t="s">
        <v>86</v>
      </c>
      <c r="K618" t="s">
        <v>84</v>
      </c>
      <c r="L618" t="s">
        <v>172</v>
      </c>
    </row>
    <row r="619" spans="1:12" x14ac:dyDescent="0.25">
      <c r="A619">
        <v>0.93931160499999999</v>
      </c>
      <c r="B619">
        <v>5</v>
      </c>
      <c r="C619">
        <v>6</v>
      </c>
      <c r="D619">
        <v>2133</v>
      </c>
      <c r="E619">
        <v>2357</v>
      </c>
      <c r="F619">
        <v>621</v>
      </c>
      <c r="G619">
        <v>84</v>
      </c>
      <c r="H619">
        <v>74</v>
      </c>
      <c r="I619">
        <v>1895</v>
      </c>
      <c r="J619" t="s">
        <v>259</v>
      </c>
      <c r="K619" t="s">
        <v>56</v>
      </c>
      <c r="L619" t="s">
        <v>442</v>
      </c>
    </row>
    <row r="620" spans="1:12" x14ac:dyDescent="0.25">
      <c r="A620">
        <v>0.93928140199999999</v>
      </c>
      <c r="B620">
        <v>6</v>
      </c>
      <c r="C620">
        <v>7</v>
      </c>
      <c r="D620">
        <v>814</v>
      </c>
      <c r="E620">
        <v>949</v>
      </c>
      <c r="F620">
        <v>1390</v>
      </c>
      <c r="G620">
        <v>215</v>
      </c>
      <c r="H620">
        <v>200</v>
      </c>
      <c r="I620">
        <v>971</v>
      </c>
      <c r="J620" t="s">
        <v>86</v>
      </c>
      <c r="K620" t="s">
        <v>157</v>
      </c>
      <c r="L620" t="s">
        <v>279</v>
      </c>
    </row>
    <row r="621" spans="1:12" x14ac:dyDescent="0.25">
      <c r="A621">
        <v>0.939016297</v>
      </c>
      <c r="B621">
        <v>4</v>
      </c>
      <c r="C621">
        <v>5</v>
      </c>
      <c r="D621">
        <v>1243</v>
      </c>
      <c r="E621">
        <v>1704</v>
      </c>
      <c r="F621">
        <v>1076</v>
      </c>
      <c r="G621">
        <v>141</v>
      </c>
      <c r="H621">
        <v>126</v>
      </c>
      <c r="I621">
        <v>574</v>
      </c>
      <c r="J621" t="s">
        <v>49</v>
      </c>
      <c r="K621" t="s">
        <v>285</v>
      </c>
      <c r="L621" t="s">
        <v>55</v>
      </c>
    </row>
    <row r="622" spans="1:12" x14ac:dyDescent="0.25">
      <c r="A622">
        <v>0.93899659599999996</v>
      </c>
      <c r="B622">
        <v>3</v>
      </c>
      <c r="C622">
        <v>4</v>
      </c>
      <c r="D622">
        <v>726</v>
      </c>
      <c r="E622">
        <v>958</v>
      </c>
      <c r="F622">
        <v>1052</v>
      </c>
      <c r="G622">
        <v>152</v>
      </c>
      <c r="H622">
        <v>140</v>
      </c>
      <c r="I622">
        <v>3319</v>
      </c>
      <c r="J622" t="s">
        <v>60</v>
      </c>
      <c r="K622" t="s">
        <v>76</v>
      </c>
      <c r="L622" t="s">
        <v>78</v>
      </c>
    </row>
    <row r="623" spans="1:12" x14ac:dyDescent="0.25">
      <c r="A623">
        <v>0.93899659599999996</v>
      </c>
      <c r="B623">
        <v>3</v>
      </c>
      <c r="C623">
        <v>4</v>
      </c>
      <c r="D623">
        <v>726</v>
      </c>
      <c r="E623">
        <v>958</v>
      </c>
      <c r="F623">
        <v>1052</v>
      </c>
      <c r="G623">
        <v>152</v>
      </c>
      <c r="H623">
        <v>140</v>
      </c>
      <c r="I623">
        <v>3319</v>
      </c>
      <c r="J623" t="s">
        <v>60</v>
      </c>
      <c r="K623" t="s">
        <v>76</v>
      </c>
      <c r="L623" t="s">
        <v>78</v>
      </c>
    </row>
    <row r="624" spans="1:12" x14ac:dyDescent="0.25">
      <c r="A624">
        <v>0.93898121899999998</v>
      </c>
      <c r="B624">
        <v>4</v>
      </c>
      <c r="C624">
        <v>5</v>
      </c>
      <c r="D624">
        <v>628</v>
      </c>
      <c r="E624">
        <v>957</v>
      </c>
      <c r="F624">
        <v>1009</v>
      </c>
      <c r="G624">
        <v>149</v>
      </c>
      <c r="H624">
        <v>136</v>
      </c>
      <c r="I624">
        <v>3419</v>
      </c>
      <c r="J624" t="s">
        <v>209</v>
      </c>
      <c r="K624" t="s">
        <v>56</v>
      </c>
      <c r="L624" t="s">
        <v>411</v>
      </c>
    </row>
    <row r="625" spans="1:12" x14ac:dyDescent="0.25">
      <c r="A625">
        <v>0.93883087799999998</v>
      </c>
      <c r="B625">
        <v>10</v>
      </c>
      <c r="C625">
        <v>4</v>
      </c>
      <c r="D625">
        <v>1240</v>
      </c>
      <c r="E625">
        <v>1337</v>
      </c>
      <c r="F625">
        <v>223</v>
      </c>
      <c r="G625">
        <v>57</v>
      </c>
      <c r="H625">
        <v>43</v>
      </c>
      <c r="I625">
        <v>2874</v>
      </c>
      <c r="J625" t="s">
        <v>49</v>
      </c>
      <c r="K625" t="s">
        <v>124</v>
      </c>
      <c r="L625" t="s">
        <v>77</v>
      </c>
    </row>
    <row r="626" spans="1:12" x14ac:dyDescent="0.25">
      <c r="A626">
        <v>0.93878535699999999</v>
      </c>
      <c r="B626">
        <v>10</v>
      </c>
      <c r="C626">
        <v>4</v>
      </c>
      <c r="D626">
        <v>1447</v>
      </c>
      <c r="E626">
        <v>1607</v>
      </c>
      <c r="F626">
        <v>775</v>
      </c>
      <c r="G626">
        <v>140</v>
      </c>
      <c r="H626">
        <v>123</v>
      </c>
      <c r="I626">
        <v>2124</v>
      </c>
      <c r="J626" t="s">
        <v>111</v>
      </c>
      <c r="K626" t="s">
        <v>140</v>
      </c>
      <c r="L626" t="s">
        <v>584</v>
      </c>
    </row>
    <row r="627" spans="1:12" x14ac:dyDescent="0.25">
      <c r="A627">
        <v>0.93875336399999998</v>
      </c>
      <c r="B627">
        <v>9</v>
      </c>
      <c r="C627">
        <v>3</v>
      </c>
      <c r="D627">
        <v>621</v>
      </c>
      <c r="E627">
        <v>901</v>
      </c>
      <c r="F627">
        <v>647</v>
      </c>
      <c r="G627">
        <v>100</v>
      </c>
      <c r="H627">
        <v>84</v>
      </c>
      <c r="I627">
        <v>873</v>
      </c>
      <c r="J627" t="s">
        <v>270</v>
      </c>
      <c r="K627" t="s">
        <v>56</v>
      </c>
      <c r="L627" t="s">
        <v>240</v>
      </c>
    </row>
    <row r="628" spans="1:12" x14ac:dyDescent="0.25">
      <c r="A628">
        <v>0.93875303499999996</v>
      </c>
      <c r="B628">
        <v>8</v>
      </c>
      <c r="C628">
        <v>2</v>
      </c>
      <c r="D628">
        <v>1612</v>
      </c>
      <c r="E628">
        <v>1713</v>
      </c>
      <c r="F628">
        <v>717</v>
      </c>
      <c r="G628">
        <v>121</v>
      </c>
      <c r="H628">
        <v>110</v>
      </c>
      <c r="I628">
        <v>3162</v>
      </c>
      <c r="J628" t="s">
        <v>107</v>
      </c>
      <c r="K628" t="s">
        <v>54</v>
      </c>
      <c r="L628" t="s">
        <v>37</v>
      </c>
    </row>
    <row r="629" spans="1:12" x14ac:dyDescent="0.25">
      <c r="A629">
        <v>0.93834858399999999</v>
      </c>
      <c r="B629">
        <v>4</v>
      </c>
      <c r="C629">
        <v>5</v>
      </c>
      <c r="D629">
        <v>1549</v>
      </c>
      <c r="E629">
        <v>1817</v>
      </c>
      <c r="F629">
        <v>577</v>
      </c>
      <c r="G629">
        <v>88</v>
      </c>
      <c r="H629">
        <v>76</v>
      </c>
      <c r="I629">
        <v>1307</v>
      </c>
      <c r="J629" t="s">
        <v>54</v>
      </c>
      <c r="K629" t="s">
        <v>38</v>
      </c>
      <c r="L629" t="s">
        <v>252</v>
      </c>
    </row>
    <row r="630" spans="1:12" x14ac:dyDescent="0.25">
      <c r="A630">
        <v>0.93832016299999998</v>
      </c>
      <c r="B630">
        <v>8</v>
      </c>
      <c r="C630">
        <v>2</v>
      </c>
      <c r="D630">
        <v>1722</v>
      </c>
      <c r="E630">
        <v>1822</v>
      </c>
      <c r="F630">
        <v>248</v>
      </c>
      <c r="G630">
        <v>60</v>
      </c>
      <c r="H630">
        <v>47</v>
      </c>
      <c r="I630">
        <v>1936</v>
      </c>
      <c r="J630" t="s">
        <v>344</v>
      </c>
      <c r="K630" t="s">
        <v>245</v>
      </c>
      <c r="L630" t="s">
        <v>572</v>
      </c>
    </row>
    <row r="631" spans="1:12" x14ac:dyDescent="0.25">
      <c r="A631">
        <v>0.938304625</v>
      </c>
      <c r="B631">
        <v>4</v>
      </c>
      <c r="C631">
        <v>5</v>
      </c>
      <c r="D631">
        <v>2030</v>
      </c>
      <c r="E631">
        <v>2235</v>
      </c>
      <c r="F631">
        <v>1166</v>
      </c>
      <c r="G631">
        <v>185</v>
      </c>
      <c r="H631">
        <v>166</v>
      </c>
      <c r="I631">
        <v>485</v>
      </c>
      <c r="J631" t="s">
        <v>66</v>
      </c>
      <c r="K631" t="s">
        <v>54</v>
      </c>
      <c r="L631" t="s">
        <v>560</v>
      </c>
    </row>
    <row r="632" spans="1:12" x14ac:dyDescent="0.25">
      <c r="A632">
        <v>0.93819417299999996</v>
      </c>
      <c r="B632">
        <v>5</v>
      </c>
      <c r="C632">
        <v>6</v>
      </c>
      <c r="D632">
        <v>1536</v>
      </c>
      <c r="E632">
        <v>1814</v>
      </c>
      <c r="F632">
        <v>611</v>
      </c>
      <c r="G632">
        <v>98</v>
      </c>
      <c r="H632">
        <v>85</v>
      </c>
      <c r="I632">
        <v>224</v>
      </c>
      <c r="J632" t="s">
        <v>54</v>
      </c>
      <c r="K632" t="s">
        <v>44</v>
      </c>
      <c r="L632" t="s">
        <v>388</v>
      </c>
    </row>
    <row r="633" spans="1:12" x14ac:dyDescent="0.25">
      <c r="A633">
        <v>0.93809004799999995</v>
      </c>
      <c r="B633">
        <v>6</v>
      </c>
      <c r="C633">
        <v>7</v>
      </c>
      <c r="D633">
        <v>2148</v>
      </c>
      <c r="E633">
        <v>30</v>
      </c>
      <c r="F633">
        <v>1073</v>
      </c>
      <c r="G633">
        <v>162</v>
      </c>
      <c r="H633">
        <v>149</v>
      </c>
      <c r="I633">
        <v>940</v>
      </c>
      <c r="J633" t="s">
        <v>51</v>
      </c>
      <c r="K633" t="s">
        <v>225</v>
      </c>
      <c r="L633" t="s">
        <v>274</v>
      </c>
    </row>
    <row r="634" spans="1:12" x14ac:dyDescent="0.25">
      <c r="A634">
        <v>0.93803761699999999</v>
      </c>
      <c r="B634">
        <v>6</v>
      </c>
      <c r="C634">
        <v>7</v>
      </c>
      <c r="D634">
        <v>954</v>
      </c>
      <c r="E634">
        <v>1553</v>
      </c>
      <c r="F634">
        <v>1891</v>
      </c>
      <c r="G634">
        <v>239</v>
      </c>
      <c r="H634">
        <v>228</v>
      </c>
      <c r="I634">
        <v>2818</v>
      </c>
      <c r="J634" t="s">
        <v>56</v>
      </c>
      <c r="K634" t="s">
        <v>227</v>
      </c>
      <c r="L634" t="s">
        <v>155</v>
      </c>
    </row>
    <row r="635" spans="1:12" x14ac:dyDescent="0.25">
      <c r="A635">
        <v>0.93798453100000001</v>
      </c>
      <c r="B635">
        <v>4</v>
      </c>
      <c r="C635">
        <v>5</v>
      </c>
      <c r="D635">
        <v>2013</v>
      </c>
      <c r="E635">
        <v>2117</v>
      </c>
      <c r="F635">
        <v>336</v>
      </c>
      <c r="G635">
        <v>64</v>
      </c>
      <c r="H635">
        <v>51</v>
      </c>
      <c r="I635">
        <v>2474</v>
      </c>
      <c r="J635" t="s">
        <v>137</v>
      </c>
      <c r="K635" t="s">
        <v>44</v>
      </c>
      <c r="L635" t="s">
        <v>261</v>
      </c>
    </row>
    <row r="636" spans="1:12" x14ac:dyDescent="0.25">
      <c r="A636">
        <v>0.93791365299999996</v>
      </c>
      <c r="B636">
        <v>5</v>
      </c>
      <c r="C636">
        <v>6</v>
      </c>
      <c r="D636">
        <v>1526</v>
      </c>
      <c r="E636">
        <v>1624</v>
      </c>
      <c r="F636">
        <v>347</v>
      </c>
      <c r="G636">
        <v>58</v>
      </c>
      <c r="H636">
        <v>49</v>
      </c>
      <c r="I636">
        <v>1506</v>
      </c>
      <c r="J636" t="s">
        <v>56</v>
      </c>
      <c r="K636" t="s">
        <v>147</v>
      </c>
      <c r="L636" t="s">
        <v>433</v>
      </c>
    </row>
    <row r="637" spans="1:12" x14ac:dyDescent="0.25">
      <c r="A637">
        <v>0.93783050899999998</v>
      </c>
      <c r="B637">
        <v>5</v>
      </c>
      <c r="C637">
        <v>6</v>
      </c>
      <c r="D637">
        <v>1553</v>
      </c>
      <c r="E637">
        <v>1814</v>
      </c>
      <c r="F637">
        <v>861</v>
      </c>
      <c r="G637">
        <v>141</v>
      </c>
      <c r="H637">
        <v>127</v>
      </c>
      <c r="I637">
        <v>455</v>
      </c>
      <c r="J637" t="s">
        <v>96</v>
      </c>
      <c r="K637" t="s">
        <v>51</v>
      </c>
      <c r="L637" t="s">
        <v>367</v>
      </c>
    </row>
    <row r="638" spans="1:12" x14ac:dyDescent="0.25">
      <c r="A638">
        <v>0.93755564899999999</v>
      </c>
      <c r="B638">
        <v>5</v>
      </c>
      <c r="C638">
        <v>6</v>
      </c>
      <c r="D638">
        <v>1231</v>
      </c>
      <c r="E638">
        <v>1412</v>
      </c>
      <c r="F638">
        <v>391</v>
      </c>
      <c r="G638">
        <v>101</v>
      </c>
      <c r="H638">
        <v>80</v>
      </c>
      <c r="I638">
        <v>158</v>
      </c>
      <c r="J638" t="s">
        <v>140</v>
      </c>
      <c r="K638" t="s">
        <v>264</v>
      </c>
      <c r="L638" t="s">
        <v>554</v>
      </c>
    </row>
    <row r="639" spans="1:12" x14ac:dyDescent="0.25">
      <c r="A639">
        <v>0.93747316199999997</v>
      </c>
      <c r="B639">
        <v>6</v>
      </c>
      <c r="C639">
        <v>7</v>
      </c>
      <c r="D639">
        <v>2052</v>
      </c>
      <c r="E639">
        <v>2240</v>
      </c>
      <c r="F639">
        <v>723</v>
      </c>
      <c r="G639">
        <v>108</v>
      </c>
      <c r="H639">
        <v>94</v>
      </c>
      <c r="I639">
        <v>223</v>
      </c>
      <c r="J639" t="s">
        <v>187</v>
      </c>
      <c r="K639" t="s">
        <v>150</v>
      </c>
      <c r="L639" t="s">
        <v>412</v>
      </c>
    </row>
    <row r="640" spans="1:12" x14ac:dyDescent="0.25">
      <c r="A640">
        <v>0.93738838099999999</v>
      </c>
      <c r="B640">
        <v>7</v>
      </c>
      <c r="C640">
        <v>1</v>
      </c>
      <c r="D640">
        <v>1019</v>
      </c>
      <c r="E640">
        <v>1618</v>
      </c>
      <c r="F640">
        <v>1912</v>
      </c>
      <c r="G640">
        <v>239</v>
      </c>
      <c r="H640">
        <v>204</v>
      </c>
      <c r="I640">
        <v>496</v>
      </c>
      <c r="J640" t="s">
        <v>56</v>
      </c>
      <c r="K640" t="s">
        <v>122</v>
      </c>
      <c r="L640" t="s">
        <v>495</v>
      </c>
    </row>
    <row r="641" spans="1:12" x14ac:dyDescent="0.25">
      <c r="A641">
        <v>0.93738807999999996</v>
      </c>
      <c r="B641">
        <v>6</v>
      </c>
      <c r="C641">
        <v>7</v>
      </c>
      <c r="D641">
        <v>1613</v>
      </c>
      <c r="E641">
        <v>1746</v>
      </c>
      <c r="F641">
        <v>361</v>
      </c>
      <c r="G641">
        <v>93</v>
      </c>
      <c r="H641">
        <v>71</v>
      </c>
      <c r="I641">
        <v>872</v>
      </c>
      <c r="J641" t="s">
        <v>201</v>
      </c>
      <c r="K641" t="s">
        <v>187</v>
      </c>
      <c r="L641" t="s">
        <v>293</v>
      </c>
    </row>
    <row r="642" spans="1:12" x14ac:dyDescent="0.25">
      <c r="A642">
        <v>0.93735608599999998</v>
      </c>
      <c r="B642">
        <v>8</v>
      </c>
      <c r="C642">
        <v>2</v>
      </c>
      <c r="D642">
        <v>841</v>
      </c>
      <c r="E642">
        <v>1000</v>
      </c>
      <c r="F642">
        <v>446</v>
      </c>
      <c r="G642">
        <v>79</v>
      </c>
      <c r="H642">
        <v>63</v>
      </c>
      <c r="I642">
        <v>3843</v>
      </c>
      <c r="J642" t="s">
        <v>187</v>
      </c>
      <c r="K642" t="s">
        <v>236</v>
      </c>
      <c r="L642" t="s">
        <v>576</v>
      </c>
    </row>
    <row r="643" spans="1:12" x14ac:dyDescent="0.25">
      <c r="A643">
        <v>0.937340391</v>
      </c>
      <c r="B643">
        <v>6</v>
      </c>
      <c r="C643">
        <v>7</v>
      </c>
      <c r="D643">
        <v>1326</v>
      </c>
      <c r="E643">
        <v>1643</v>
      </c>
      <c r="F643">
        <v>989</v>
      </c>
      <c r="G643">
        <v>137</v>
      </c>
      <c r="H643">
        <v>124</v>
      </c>
      <c r="I643">
        <v>401</v>
      </c>
      <c r="J643" t="s">
        <v>54</v>
      </c>
      <c r="K643" t="s">
        <v>51</v>
      </c>
      <c r="L643" t="s">
        <v>461</v>
      </c>
    </row>
    <row r="644" spans="1:12" x14ac:dyDescent="0.25">
      <c r="A644">
        <v>0.93732177100000003</v>
      </c>
      <c r="B644">
        <v>4</v>
      </c>
      <c r="C644">
        <v>5</v>
      </c>
      <c r="D644">
        <v>1722</v>
      </c>
      <c r="E644">
        <v>1835</v>
      </c>
      <c r="F644">
        <v>373</v>
      </c>
      <c r="G644">
        <v>73</v>
      </c>
      <c r="H644">
        <v>60</v>
      </c>
      <c r="I644">
        <v>3588</v>
      </c>
      <c r="J644" t="s">
        <v>270</v>
      </c>
      <c r="K644" t="s">
        <v>157</v>
      </c>
      <c r="L644" t="s">
        <v>45</v>
      </c>
    </row>
    <row r="645" spans="1:12" x14ac:dyDescent="0.25">
      <c r="A645">
        <v>0.93729876700000003</v>
      </c>
      <c r="B645">
        <v>3</v>
      </c>
      <c r="C645">
        <v>4</v>
      </c>
      <c r="D645">
        <v>2015</v>
      </c>
      <c r="E645">
        <v>2255</v>
      </c>
      <c r="F645">
        <v>646</v>
      </c>
      <c r="G645">
        <v>100</v>
      </c>
      <c r="H645">
        <v>86</v>
      </c>
      <c r="I645">
        <v>1222</v>
      </c>
      <c r="J645" t="s">
        <v>187</v>
      </c>
      <c r="K645" t="s">
        <v>56</v>
      </c>
      <c r="L645" t="s">
        <v>311</v>
      </c>
    </row>
    <row r="646" spans="1:12" x14ac:dyDescent="0.25">
      <c r="A646">
        <v>0.93723789199999996</v>
      </c>
      <c r="B646">
        <v>6</v>
      </c>
      <c r="C646">
        <v>7</v>
      </c>
      <c r="D646">
        <v>1752</v>
      </c>
      <c r="E646">
        <v>1902</v>
      </c>
      <c r="F646">
        <v>328</v>
      </c>
      <c r="G646">
        <v>70</v>
      </c>
      <c r="H646">
        <v>56</v>
      </c>
      <c r="I646">
        <v>1062</v>
      </c>
      <c r="J646" t="s">
        <v>225</v>
      </c>
      <c r="K646" t="s">
        <v>44</v>
      </c>
      <c r="L646" t="s">
        <v>290</v>
      </c>
    </row>
    <row r="647" spans="1:12" x14ac:dyDescent="0.25">
      <c r="A647">
        <v>0.93704862799999999</v>
      </c>
      <c r="B647">
        <v>6</v>
      </c>
      <c r="C647">
        <v>7</v>
      </c>
      <c r="D647">
        <v>2002</v>
      </c>
      <c r="E647">
        <v>2155</v>
      </c>
      <c r="F647">
        <v>742</v>
      </c>
      <c r="G647">
        <v>113</v>
      </c>
      <c r="H647">
        <v>98</v>
      </c>
      <c r="I647">
        <v>1772</v>
      </c>
      <c r="J647" t="s">
        <v>96</v>
      </c>
      <c r="K647" t="s">
        <v>47</v>
      </c>
      <c r="L647" t="s">
        <v>432</v>
      </c>
    </row>
    <row r="648" spans="1:12" x14ac:dyDescent="0.25">
      <c r="A648">
        <v>0.93677431600000005</v>
      </c>
      <c r="B648">
        <v>3</v>
      </c>
      <c r="C648">
        <v>4</v>
      </c>
      <c r="D648">
        <v>1448</v>
      </c>
      <c r="E648">
        <v>1543</v>
      </c>
      <c r="F648">
        <v>197</v>
      </c>
      <c r="G648">
        <v>55</v>
      </c>
      <c r="H648">
        <v>43</v>
      </c>
      <c r="I648">
        <v>968</v>
      </c>
      <c r="J648" t="s">
        <v>39</v>
      </c>
      <c r="K648" t="s">
        <v>66</v>
      </c>
      <c r="L648" t="s">
        <v>433</v>
      </c>
    </row>
    <row r="649" spans="1:12" x14ac:dyDescent="0.25">
      <c r="A649">
        <v>0.936644221</v>
      </c>
      <c r="B649">
        <v>7</v>
      </c>
      <c r="C649">
        <v>1</v>
      </c>
      <c r="D649">
        <v>919</v>
      </c>
      <c r="E649">
        <v>1439</v>
      </c>
      <c r="F649">
        <v>1618</v>
      </c>
      <c r="G649">
        <v>200</v>
      </c>
      <c r="H649">
        <v>182</v>
      </c>
      <c r="I649">
        <v>3948</v>
      </c>
      <c r="J649" t="s">
        <v>49</v>
      </c>
      <c r="K649" t="s">
        <v>91</v>
      </c>
      <c r="L649" t="s">
        <v>310</v>
      </c>
    </row>
    <row r="650" spans="1:12" x14ac:dyDescent="0.25">
      <c r="A650">
        <v>0.93663326599999996</v>
      </c>
      <c r="B650">
        <v>3</v>
      </c>
      <c r="C650">
        <v>4</v>
      </c>
      <c r="D650">
        <v>2101</v>
      </c>
      <c r="E650">
        <v>2231</v>
      </c>
      <c r="F650">
        <v>1009</v>
      </c>
      <c r="G650">
        <v>150</v>
      </c>
      <c r="H650">
        <v>139</v>
      </c>
      <c r="I650">
        <v>1484</v>
      </c>
      <c r="J650" t="s">
        <v>56</v>
      </c>
      <c r="K650" t="s">
        <v>209</v>
      </c>
      <c r="L650" t="s">
        <v>411</v>
      </c>
    </row>
    <row r="651" spans="1:12" x14ac:dyDescent="0.25">
      <c r="A651">
        <v>0.93655551000000004</v>
      </c>
      <c r="B651">
        <v>3</v>
      </c>
      <c r="C651">
        <v>4</v>
      </c>
      <c r="D651">
        <v>2104</v>
      </c>
      <c r="E651">
        <v>2219</v>
      </c>
      <c r="F651">
        <v>391</v>
      </c>
      <c r="G651">
        <v>75</v>
      </c>
      <c r="H651">
        <v>56</v>
      </c>
      <c r="I651">
        <v>410</v>
      </c>
      <c r="J651" t="s">
        <v>264</v>
      </c>
      <c r="K651" t="s">
        <v>140</v>
      </c>
      <c r="L651" t="s">
        <v>559</v>
      </c>
    </row>
    <row r="652" spans="1:12" x14ac:dyDescent="0.25">
      <c r="A652">
        <v>0.93654689400000002</v>
      </c>
      <c r="B652">
        <v>8</v>
      </c>
      <c r="C652">
        <v>2</v>
      </c>
      <c r="D652">
        <v>1411</v>
      </c>
      <c r="E652">
        <v>1634</v>
      </c>
      <c r="F652">
        <v>495</v>
      </c>
      <c r="G652">
        <v>83</v>
      </c>
      <c r="H652">
        <v>69</v>
      </c>
      <c r="I652">
        <v>1760</v>
      </c>
      <c r="J652" t="s">
        <v>140</v>
      </c>
      <c r="K652" t="s">
        <v>196</v>
      </c>
      <c r="L652" t="s">
        <v>255</v>
      </c>
    </row>
    <row r="653" spans="1:12" x14ac:dyDescent="0.25">
      <c r="A653">
        <v>0.93650732199999998</v>
      </c>
      <c r="B653">
        <v>9</v>
      </c>
      <c r="C653">
        <v>3</v>
      </c>
      <c r="D653">
        <v>1404</v>
      </c>
      <c r="E653">
        <v>1647</v>
      </c>
      <c r="F653">
        <v>629</v>
      </c>
      <c r="G653">
        <v>103</v>
      </c>
      <c r="H653">
        <v>86</v>
      </c>
      <c r="I653">
        <v>706</v>
      </c>
      <c r="J653" t="s">
        <v>49</v>
      </c>
      <c r="K653" t="s">
        <v>140</v>
      </c>
      <c r="L653" t="s">
        <v>600</v>
      </c>
    </row>
    <row r="654" spans="1:12" x14ac:dyDescent="0.25">
      <c r="A654">
        <v>0.93645815799999998</v>
      </c>
      <c r="B654">
        <v>3</v>
      </c>
      <c r="C654">
        <v>4</v>
      </c>
      <c r="D654">
        <v>2207</v>
      </c>
      <c r="E654">
        <v>2306</v>
      </c>
      <c r="F654">
        <v>236</v>
      </c>
      <c r="G654">
        <v>59</v>
      </c>
      <c r="H654">
        <v>40</v>
      </c>
      <c r="I654">
        <v>135</v>
      </c>
      <c r="J654" t="s">
        <v>49</v>
      </c>
      <c r="K654" t="s">
        <v>157</v>
      </c>
      <c r="L654" t="s">
        <v>134</v>
      </c>
    </row>
    <row r="655" spans="1:12" x14ac:dyDescent="0.25">
      <c r="A655">
        <v>0.93621919799999997</v>
      </c>
      <c r="B655">
        <v>8</v>
      </c>
      <c r="C655">
        <v>2</v>
      </c>
      <c r="D655">
        <v>2106</v>
      </c>
      <c r="E655">
        <v>2208</v>
      </c>
      <c r="F655">
        <v>279</v>
      </c>
      <c r="G655">
        <v>62</v>
      </c>
      <c r="H655">
        <v>44</v>
      </c>
      <c r="I655">
        <v>3155</v>
      </c>
      <c r="J655" t="s">
        <v>209</v>
      </c>
      <c r="K655" t="s">
        <v>150</v>
      </c>
      <c r="L655" t="s">
        <v>203</v>
      </c>
    </row>
    <row r="656" spans="1:12" x14ac:dyDescent="0.25">
      <c r="A656">
        <v>0.93606215599999998</v>
      </c>
      <c r="B656">
        <v>3</v>
      </c>
      <c r="C656">
        <v>4</v>
      </c>
      <c r="D656">
        <v>1812</v>
      </c>
      <c r="E656">
        <v>1900</v>
      </c>
      <c r="F656">
        <v>174</v>
      </c>
      <c r="G656">
        <v>48</v>
      </c>
      <c r="H656">
        <v>36</v>
      </c>
      <c r="I656">
        <v>174</v>
      </c>
      <c r="J656" t="s">
        <v>76</v>
      </c>
      <c r="K656" t="s">
        <v>39</v>
      </c>
      <c r="L656" t="s">
        <v>437</v>
      </c>
    </row>
    <row r="657" spans="1:12" x14ac:dyDescent="0.25">
      <c r="A657">
        <v>0.93603604399999996</v>
      </c>
      <c r="B657">
        <v>4</v>
      </c>
      <c r="C657">
        <v>5</v>
      </c>
      <c r="D657">
        <v>1429</v>
      </c>
      <c r="E657">
        <v>1528</v>
      </c>
      <c r="F657">
        <v>296</v>
      </c>
      <c r="G657">
        <v>59</v>
      </c>
      <c r="H657">
        <v>48</v>
      </c>
      <c r="I657">
        <v>2383</v>
      </c>
      <c r="J657" t="s">
        <v>259</v>
      </c>
      <c r="K657" t="s">
        <v>124</v>
      </c>
      <c r="L657" t="s">
        <v>481</v>
      </c>
    </row>
    <row r="658" spans="1:12" x14ac:dyDescent="0.25">
      <c r="A658">
        <v>0.93598742400000001</v>
      </c>
      <c r="B658">
        <v>6</v>
      </c>
      <c r="C658">
        <v>7</v>
      </c>
      <c r="D658">
        <v>2139</v>
      </c>
      <c r="E658">
        <v>2306</v>
      </c>
      <c r="F658">
        <v>371</v>
      </c>
      <c r="G658">
        <v>87</v>
      </c>
      <c r="H658">
        <v>68</v>
      </c>
      <c r="I658">
        <v>366</v>
      </c>
      <c r="J658" t="s">
        <v>277</v>
      </c>
      <c r="K658" t="s">
        <v>187</v>
      </c>
      <c r="L658" t="s">
        <v>488</v>
      </c>
    </row>
    <row r="659" spans="1:12" x14ac:dyDescent="0.25">
      <c r="A659">
        <v>0.93597589599999997</v>
      </c>
      <c r="B659">
        <v>5</v>
      </c>
      <c r="C659">
        <v>6</v>
      </c>
      <c r="D659">
        <v>1512</v>
      </c>
      <c r="E659">
        <v>1613</v>
      </c>
      <c r="F659">
        <v>236</v>
      </c>
      <c r="G659">
        <v>61</v>
      </c>
      <c r="H659">
        <v>42</v>
      </c>
      <c r="I659">
        <v>416</v>
      </c>
      <c r="J659" t="s">
        <v>157</v>
      </c>
      <c r="K659" t="s">
        <v>49</v>
      </c>
      <c r="L659" t="s">
        <v>242</v>
      </c>
    </row>
    <row r="660" spans="1:12" x14ac:dyDescent="0.25">
      <c r="A660">
        <v>0.93583612699999996</v>
      </c>
      <c r="B660">
        <v>4</v>
      </c>
      <c r="C660">
        <v>5</v>
      </c>
      <c r="D660">
        <v>1747</v>
      </c>
      <c r="E660">
        <v>1905</v>
      </c>
      <c r="F660">
        <v>888</v>
      </c>
      <c r="G660">
        <v>138</v>
      </c>
      <c r="H660">
        <v>122</v>
      </c>
      <c r="I660">
        <v>3154</v>
      </c>
      <c r="J660" t="s">
        <v>44</v>
      </c>
      <c r="K660" t="s">
        <v>84</v>
      </c>
      <c r="L660" t="s">
        <v>321</v>
      </c>
    </row>
    <row r="661" spans="1:12" x14ac:dyDescent="0.25">
      <c r="A661">
        <v>0.93572714800000001</v>
      </c>
      <c r="B661">
        <v>9</v>
      </c>
      <c r="C661">
        <v>3</v>
      </c>
      <c r="D661">
        <v>1509</v>
      </c>
      <c r="E661">
        <v>1551</v>
      </c>
      <c r="F661">
        <v>562</v>
      </c>
      <c r="G661">
        <v>102</v>
      </c>
      <c r="H661">
        <v>90</v>
      </c>
      <c r="I661">
        <v>28</v>
      </c>
      <c r="J661" t="s">
        <v>344</v>
      </c>
      <c r="K661" t="s">
        <v>147</v>
      </c>
      <c r="L661" t="s">
        <v>104</v>
      </c>
    </row>
    <row r="662" spans="1:12" x14ac:dyDescent="0.25">
      <c r="A662">
        <v>0.93571647199999997</v>
      </c>
      <c r="B662">
        <v>8</v>
      </c>
      <c r="C662">
        <v>2</v>
      </c>
      <c r="D662">
        <v>1217</v>
      </c>
      <c r="E662">
        <v>1231</v>
      </c>
      <c r="F662">
        <v>399</v>
      </c>
      <c r="G662">
        <v>74</v>
      </c>
      <c r="H662">
        <v>64</v>
      </c>
      <c r="I662">
        <v>1041</v>
      </c>
      <c r="J662" t="s">
        <v>120</v>
      </c>
      <c r="K662" t="s">
        <v>250</v>
      </c>
      <c r="L662" t="s">
        <v>220</v>
      </c>
    </row>
    <row r="663" spans="1:12" x14ac:dyDescent="0.25">
      <c r="A663">
        <v>0.93566837300000005</v>
      </c>
      <c r="B663">
        <v>5</v>
      </c>
      <c r="C663">
        <v>6</v>
      </c>
      <c r="D663">
        <v>905</v>
      </c>
      <c r="E663">
        <v>1012</v>
      </c>
      <c r="F663">
        <v>345</v>
      </c>
      <c r="G663">
        <v>67</v>
      </c>
      <c r="H663">
        <v>53</v>
      </c>
      <c r="I663">
        <v>2113</v>
      </c>
      <c r="J663" t="s">
        <v>230</v>
      </c>
      <c r="K663" t="s">
        <v>49</v>
      </c>
      <c r="L663" t="s">
        <v>268</v>
      </c>
    </row>
    <row r="664" spans="1:12" x14ac:dyDescent="0.25">
      <c r="A664">
        <v>0.93547567399999998</v>
      </c>
      <c r="B664">
        <v>8</v>
      </c>
      <c r="C664">
        <v>2</v>
      </c>
      <c r="D664">
        <v>1500</v>
      </c>
      <c r="E664">
        <v>1616</v>
      </c>
      <c r="F664">
        <v>337</v>
      </c>
      <c r="G664">
        <v>76</v>
      </c>
      <c r="H664">
        <v>67</v>
      </c>
      <c r="I664">
        <v>1032</v>
      </c>
      <c r="J664" t="s">
        <v>157</v>
      </c>
      <c r="K664" t="s">
        <v>187</v>
      </c>
      <c r="L664" t="s">
        <v>501</v>
      </c>
    </row>
    <row r="665" spans="1:12" x14ac:dyDescent="0.25">
      <c r="A665">
        <v>0.93545247899999995</v>
      </c>
      <c r="B665">
        <v>7</v>
      </c>
      <c r="C665">
        <v>1</v>
      </c>
      <c r="D665">
        <v>1700</v>
      </c>
      <c r="E665">
        <v>1810</v>
      </c>
      <c r="F665">
        <v>291</v>
      </c>
      <c r="G665">
        <v>70</v>
      </c>
      <c r="H665">
        <v>51</v>
      </c>
      <c r="I665">
        <v>1022</v>
      </c>
      <c r="J665" t="s">
        <v>264</v>
      </c>
      <c r="K665" t="s">
        <v>120</v>
      </c>
      <c r="L665" t="s">
        <v>524</v>
      </c>
    </row>
    <row r="666" spans="1:12" x14ac:dyDescent="0.25">
      <c r="A666">
        <v>0.93540300200000004</v>
      </c>
      <c r="B666">
        <v>3</v>
      </c>
      <c r="C666">
        <v>4</v>
      </c>
      <c r="D666">
        <v>1433</v>
      </c>
      <c r="E666">
        <v>1608</v>
      </c>
      <c r="F666">
        <v>407</v>
      </c>
      <c r="G666">
        <v>95</v>
      </c>
      <c r="H666">
        <v>79</v>
      </c>
      <c r="I666">
        <v>1011</v>
      </c>
      <c r="J666" t="s">
        <v>49</v>
      </c>
      <c r="K666" t="s">
        <v>187</v>
      </c>
      <c r="L666" t="s">
        <v>193</v>
      </c>
    </row>
    <row r="667" spans="1:12" x14ac:dyDescent="0.25">
      <c r="A667">
        <v>0.93536461400000004</v>
      </c>
      <c r="B667">
        <v>3</v>
      </c>
      <c r="C667">
        <v>4</v>
      </c>
      <c r="D667">
        <v>2021</v>
      </c>
      <c r="E667">
        <v>2303</v>
      </c>
      <c r="F667">
        <v>414</v>
      </c>
      <c r="G667">
        <v>162</v>
      </c>
      <c r="H667">
        <v>73</v>
      </c>
      <c r="I667">
        <v>2005</v>
      </c>
      <c r="J667" t="s">
        <v>49</v>
      </c>
      <c r="K667" t="s">
        <v>254</v>
      </c>
      <c r="L667" t="s">
        <v>168</v>
      </c>
    </row>
    <row r="668" spans="1:12" x14ac:dyDescent="0.25">
      <c r="A668">
        <v>0.93533227500000005</v>
      </c>
      <c r="B668">
        <v>8</v>
      </c>
      <c r="C668">
        <v>2</v>
      </c>
      <c r="D668">
        <v>1134</v>
      </c>
      <c r="E668">
        <v>1409</v>
      </c>
      <c r="F668">
        <v>646</v>
      </c>
      <c r="G668">
        <v>95</v>
      </c>
      <c r="H668">
        <v>83</v>
      </c>
      <c r="I668">
        <v>1686</v>
      </c>
      <c r="J668" t="s">
        <v>187</v>
      </c>
      <c r="K668" t="s">
        <v>56</v>
      </c>
      <c r="L668" t="s">
        <v>57</v>
      </c>
    </row>
    <row r="669" spans="1:12" x14ac:dyDescent="0.25">
      <c r="A669">
        <v>0.93517226099999995</v>
      </c>
      <c r="B669">
        <v>3</v>
      </c>
      <c r="C669">
        <v>4</v>
      </c>
      <c r="D669">
        <v>1644</v>
      </c>
      <c r="E669">
        <v>1845</v>
      </c>
      <c r="F669">
        <v>828</v>
      </c>
      <c r="G669">
        <v>121</v>
      </c>
      <c r="H669">
        <v>107</v>
      </c>
      <c r="I669">
        <v>1333</v>
      </c>
      <c r="J669" t="s">
        <v>43</v>
      </c>
      <c r="K669" t="s">
        <v>51</v>
      </c>
      <c r="L669" t="s">
        <v>52</v>
      </c>
    </row>
    <row r="670" spans="1:12" x14ac:dyDescent="0.25">
      <c r="A670">
        <v>0.93517226099999995</v>
      </c>
      <c r="B670">
        <v>3</v>
      </c>
      <c r="C670">
        <v>4</v>
      </c>
      <c r="D670">
        <v>1644</v>
      </c>
      <c r="E670">
        <v>1845</v>
      </c>
      <c r="F670">
        <v>828</v>
      </c>
      <c r="G670">
        <v>121</v>
      </c>
      <c r="H670">
        <v>107</v>
      </c>
      <c r="I670">
        <v>1333</v>
      </c>
      <c r="J670" t="s">
        <v>43</v>
      </c>
      <c r="K670" t="s">
        <v>51</v>
      </c>
      <c r="L670" t="s">
        <v>52</v>
      </c>
    </row>
    <row r="671" spans="1:12" x14ac:dyDescent="0.25">
      <c r="A671">
        <v>0.93506168000000001</v>
      </c>
      <c r="B671">
        <v>4</v>
      </c>
      <c r="C671">
        <v>5</v>
      </c>
      <c r="D671">
        <v>907</v>
      </c>
      <c r="E671">
        <v>1029</v>
      </c>
      <c r="F671">
        <v>423</v>
      </c>
      <c r="G671">
        <v>82</v>
      </c>
      <c r="H671">
        <v>65</v>
      </c>
      <c r="I671">
        <v>566</v>
      </c>
      <c r="J671" t="s">
        <v>198</v>
      </c>
      <c r="K671" t="s">
        <v>54</v>
      </c>
      <c r="L671" t="s">
        <v>367</v>
      </c>
    </row>
    <row r="672" spans="1:12" x14ac:dyDescent="0.25">
      <c r="A672">
        <v>0.934898864</v>
      </c>
      <c r="B672">
        <v>6</v>
      </c>
      <c r="C672">
        <v>7</v>
      </c>
      <c r="D672">
        <v>1301</v>
      </c>
      <c r="E672">
        <v>1534</v>
      </c>
      <c r="F672">
        <v>588</v>
      </c>
      <c r="G672">
        <v>93</v>
      </c>
      <c r="H672">
        <v>80</v>
      </c>
      <c r="I672">
        <v>1920</v>
      </c>
      <c r="J672" t="s">
        <v>92</v>
      </c>
      <c r="K672" t="s">
        <v>44</v>
      </c>
      <c r="L672" t="s">
        <v>370</v>
      </c>
    </row>
    <row r="673" spans="1:12" x14ac:dyDescent="0.25">
      <c r="A673">
        <v>0.93487229900000002</v>
      </c>
      <c r="B673">
        <v>6</v>
      </c>
      <c r="C673">
        <v>7</v>
      </c>
      <c r="D673">
        <v>2108</v>
      </c>
      <c r="E673">
        <v>2232</v>
      </c>
      <c r="F673">
        <v>308</v>
      </c>
      <c r="G673">
        <v>84</v>
      </c>
      <c r="H673">
        <v>59</v>
      </c>
      <c r="I673">
        <v>2528</v>
      </c>
      <c r="J673" t="s">
        <v>157</v>
      </c>
      <c r="K673" t="s">
        <v>259</v>
      </c>
      <c r="L673" t="s">
        <v>75</v>
      </c>
    </row>
    <row r="674" spans="1:12" x14ac:dyDescent="0.25">
      <c r="A674">
        <v>0.93453396200000005</v>
      </c>
      <c r="B674">
        <v>8</v>
      </c>
      <c r="C674">
        <v>2</v>
      </c>
      <c r="D674">
        <v>1609</v>
      </c>
      <c r="E674">
        <v>1713</v>
      </c>
      <c r="F674">
        <v>276</v>
      </c>
      <c r="G674">
        <v>64</v>
      </c>
      <c r="H674">
        <v>44</v>
      </c>
      <c r="I674">
        <v>33</v>
      </c>
      <c r="J674" t="s">
        <v>86</v>
      </c>
      <c r="K674" t="s">
        <v>569</v>
      </c>
      <c r="L674" t="s">
        <v>369</v>
      </c>
    </row>
    <row r="675" spans="1:12" x14ac:dyDescent="0.25">
      <c r="A675">
        <v>0.93447370100000005</v>
      </c>
      <c r="B675">
        <v>6</v>
      </c>
      <c r="C675">
        <v>7</v>
      </c>
      <c r="D675">
        <v>1408</v>
      </c>
      <c r="E675">
        <v>1721</v>
      </c>
      <c r="F675">
        <v>848</v>
      </c>
      <c r="G675">
        <v>133</v>
      </c>
      <c r="H675">
        <v>113</v>
      </c>
      <c r="I675">
        <v>25</v>
      </c>
      <c r="J675" t="s">
        <v>86</v>
      </c>
      <c r="K675" t="s">
        <v>51</v>
      </c>
      <c r="L675" t="s">
        <v>125</v>
      </c>
    </row>
    <row r="676" spans="1:12" x14ac:dyDescent="0.25">
      <c r="A676">
        <v>0.93433693100000004</v>
      </c>
      <c r="B676">
        <v>5</v>
      </c>
      <c r="C676">
        <v>6</v>
      </c>
      <c r="D676">
        <v>47</v>
      </c>
      <c r="E676">
        <v>151</v>
      </c>
      <c r="F676">
        <v>328</v>
      </c>
      <c r="G676">
        <v>64</v>
      </c>
      <c r="H676">
        <v>51</v>
      </c>
      <c r="I676">
        <v>505</v>
      </c>
      <c r="J676" t="s">
        <v>44</v>
      </c>
      <c r="K676" t="s">
        <v>225</v>
      </c>
      <c r="L676" t="s">
        <v>211</v>
      </c>
    </row>
    <row r="677" spans="1:12" x14ac:dyDescent="0.25">
      <c r="A677">
        <v>0.93421885400000004</v>
      </c>
      <c r="B677">
        <v>7</v>
      </c>
      <c r="C677">
        <v>1</v>
      </c>
      <c r="D677">
        <v>1407</v>
      </c>
      <c r="E677">
        <v>1451</v>
      </c>
      <c r="F677">
        <v>174</v>
      </c>
      <c r="G677">
        <v>44</v>
      </c>
      <c r="H677">
        <v>34</v>
      </c>
      <c r="I677">
        <v>3686</v>
      </c>
      <c r="J677" t="s">
        <v>76</v>
      </c>
      <c r="K677" t="s">
        <v>39</v>
      </c>
      <c r="L677" t="s">
        <v>151</v>
      </c>
    </row>
    <row r="678" spans="1:12" x14ac:dyDescent="0.25">
      <c r="A678">
        <v>0.93415072300000002</v>
      </c>
      <c r="B678">
        <v>7</v>
      </c>
      <c r="C678">
        <v>1</v>
      </c>
      <c r="D678">
        <v>1544</v>
      </c>
      <c r="E678">
        <v>2041</v>
      </c>
      <c r="F678">
        <v>1372</v>
      </c>
      <c r="G678">
        <v>177</v>
      </c>
      <c r="H678">
        <v>154</v>
      </c>
      <c r="I678">
        <v>1050</v>
      </c>
      <c r="J678" t="s">
        <v>49</v>
      </c>
      <c r="K678" t="s">
        <v>280</v>
      </c>
      <c r="L678" t="s">
        <v>71</v>
      </c>
    </row>
    <row r="679" spans="1:12" x14ac:dyDescent="0.25">
      <c r="A679">
        <v>0.93405788599999995</v>
      </c>
      <c r="B679">
        <v>7</v>
      </c>
      <c r="C679">
        <v>1</v>
      </c>
      <c r="D679">
        <v>1435</v>
      </c>
      <c r="E679">
        <v>1609</v>
      </c>
      <c r="F679">
        <v>407</v>
      </c>
      <c r="G679">
        <v>94</v>
      </c>
      <c r="H679">
        <v>70</v>
      </c>
      <c r="I679">
        <v>1011</v>
      </c>
      <c r="J679" t="s">
        <v>49</v>
      </c>
      <c r="K679" t="s">
        <v>187</v>
      </c>
      <c r="L679" t="s">
        <v>101</v>
      </c>
    </row>
    <row r="680" spans="1:12" x14ac:dyDescent="0.25">
      <c r="A680">
        <v>0.93403048799999999</v>
      </c>
      <c r="B680">
        <v>7</v>
      </c>
      <c r="C680">
        <v>1</v>
      </c>
      <c r="D680">
        <v>722</v>
      </c>
      <c r="E680">
        <v>819</v>
      </c>
      <c r="F680">
        <v>210</v>
      </c>
      <c r="G680">
        <v>57</v>
      </c>
      <c r="H680">
        <v>43</v>
      </c>
      <c r="I680">
        <v>726</v>
      </c>
      <c r="J680" t="s">
        <v>222</v>
      </c>
      <c r="K680" t="s">
        <v>44</v>
      </c>
      <c r="L680" t="s">
        <v>262</v>
      </c>
    </row>
    <row r="681" spans="1:12" x14ac:dyDescent="0.25">
      <c r="A681">
        <v>0.93370657800000001</v>
      </c>
      <c r="B681">
        <v>8</v>
      </c>
      <c r="C681">
        <v>2</v>
      </c>
      <c r="D681">
        <v>1054</v>
      </c>
      <c r="E681">
        <v>1406</v>
      </c>
      <c r="F681">
        <v>2075</v>
      </c>
      <c r="G681">
        <v>312</v>
      </c>
      <c r="H681">
        <v>294</v>
      </c>
      <c r="I681">
        <v>3240</v>
      </c>
      <c r="J681" t="s">
        <v>96</v>
      </c>
      <c r="K681" t="s">
        <v>56</v>
      </c>
      <c r="L681" t="s">
        <v>481</v>
      </c>
    </row>
    <row r="682" spans="1:12" x14ac:dyDescent="0.25">
      <c r="A682">
        <v>0.93345793300000002</v>
      </c>
      <c r="B682">
        <v>3</v>
      </c>
      <c r="C682">
        <v>4</v>
      </c>
      <c r="D682">
        <v>1613</v>
      </c>
      <c r="E682">
        <v>1735</v>
      </c>
      <c r="F682">
        <v>404</v>
      </c>
      <c r="G682">
        <v>82</v>
      </c>
      <c r="H682">
        <v>68</v>
      </c>
      <c r="I682">
        <v>3072</v>
      </c>
      <c r="J682" t="s">
        <v>270</v>
      </c>
      <c r="K682" t="s">
        <v>277</v>
      </c>
      <c r="L682" t="s">
        <v>337</v>
      </c>
    </row>
    <row r="683" spans="1:12" x14ac:dyDescent="0.25">
      <c r="A683">
        <v>0.93342231499999995</v>
      </c>
      <c r="B683">
        <v>6</v>
      </c>
      <c r="C683">
        <v>7</v>
      </c>
      <c r="D683">
        <v>1701</v>
      </c>
      <c r="E683">
        <v>1911</v>
      </c>
      <c r="F683">
        <v>842</v>
      </c>
      <c r="G683">
        <v>130</v>
      </c>
      <c r="H683">
        <v>116</v>
      </c>
      <c r="I683">
        <v>1418</v>
      </c>
      <c r="J683" t="s">
        <v>44</v>
      </c>
      <c r="K683" t="s">
        <v>39</v>
      </c>
      <c r="L683" t="s">
        <v>268</v>
      </c>
    </row>
    <row r="684" spans="1:12" x14ac:dyDescent="0.25">
      <c r="A684">
        <v>0.93339135500000003</v>
      </c>
      <c r="B684">
        <v>10</v>
      </c>
      <c r="C684">
        <v>4</v>
      </c>
      <c r="D684">
        <v>1446</v>
      </c>
      <c r="E684">
        <v>1526</v>
      </c>
      <c r="F684">
        <v>148</v>
      </c>
      <c r="G684">
        <v>40</v>
      </c>
      <c r="H684">
        <v>29</v>
      </c>
      <c r="I684">
        <v>112</v>
      </c>
      <c r="J684" t="s">
        <v>111</v>
      </c>
      <c r="K684" t="s">
        <v>86</v>
      </c>
      <c r="L684" t="s">
        <v>345</v>
      </c>
    </row>
    <row r="685" spans="1:12" x14ac:dyDescent="0.25">
      <c r="A685">
        <v>0.93338889300000005</v>
      </c>
      <c r="B685">
        <v>3</v>
      </c>
      <c r="C685">
        <v>4</v>
      </c>
      <c r="D685">
        <v>1112</v>
      </c>
      <c r="E685">
        <v>1623</v>
      </c>
      <c r="F685">
        <v>1489</v>
      </c>
      <c r="G685">
        <v>191</v>
      </c>
      <c r="H685">
        <v>172</v>
      </c>
      <c r="I685">
        <v>1034</v>
      </c>
      <c r="J685" t="s">
        <v>56</v>
      </c>
      <c r="K685" t="s">
        <v>43</v>
      </c>
      <c r="L685" t="s">
        <v>474</v>
      </c>
    </row>
    <row r="686" spans="1:12" x14ac:dyDescent="0.25">
      <c r="A686">
        <v>0.93333260699999998</v>
      </c>
      <c r="B686">
        <v>5</v>
      </c>
      <c r="C686">
        <v>6</v>
      </c>
      <c r="D686">
        <v>1939</v>
      </c>
      <c r="E686">
        <v>2115</v>
      </c>
      <c r="F686">
        <v>361</v>
      </c>
      <c r="G686">
        <v>96</v>
      </c>
      <c r="H686">
        <v>69</v>
      </c>
      <c r="I686">
        <v>2730</v>
      </c>
      <c r="J686" t="s">
        <v>201</v>
      </c>
      <c r="K686" t="s">
        <v>187</v>
      </c>
      <c r="L686" t="s">
        <v>77</v>
      </c>
    </row>
    <row r="687" spans="1:12" x14ac:dyDescent="0.25">
      <c r="A687">
        <v>0.93328041100000003</v>
      </c>
      <c r="B687">
        <v>8</v>
      </c>
      <c r="C687">
        <v>2</v>
      </c>
      <c r="D687">
        <v>1953</v>
      </c>
      <c r="E687">
        <v>2041</v>
      </c>
      <c r="F687">
        <v>189</v>
      </c>
      <c r="G687">
        <v>48</v>
      </c>
      <c r="H687">
        <v>35</v>
      </c>
      <c r="I687">
        <v>1312</v>
      </c>
      <c r="J687" t="s">
        <v>344</v>
      </c>
      <c r="K687" t="s">
        <v>111</v>
      </c>
      <c r="L687" t="s">
        <v>345</v>
      </c>
    </row>
    <row r="688" spans="1:12" x14ac:dyDescent="0.25">
      <c r="A688">
        <v>0.93326880800000001</v>
      </c>
      <c r="B688">
        <v>3</v>
      </c>
      <c r="C688">
        <v>4</v>
      </c>
      <c r="D688">
        <v>1357</v>
      </c>
      <c r="E688">
        <v>1513</v>
      </c>
      <c r="F688">
        <v>389</v>
      </c>
      <c r="G688">
        <v>76</v>
      </c>
      <c r="H688">
        <v>64</v>
      </c>
      <c r="I688">
        <v>2105</v>
      </c>
      <c r="J688" t="s">
        <v>201</v>
      </c>
      <c r="K688" t="s">
        <v>270</v>
      </c>
      <c r="L688" t="s">
        <v>146</v>
      </c>
    </row>
    <row r="689" spans="1:12" x14ac:dyDescent="0.25">
      <c r="A689">
        <v>0.93321483199999999</v>
      </c>
      <c r="B689">
        <v>6</v>
      </c>
      <c r="C689">
        <v>7</v>
      </c>
      <c r="D689">
        <v>1403</v>
      </c>
      <c r="E689">
        <v>1515</v>
      </c>
      <c r="F689">
        <v>765</v>
      </c>
      <c r="G689">
        <v>132</v>
      </c>
      <c r="H689">
        <v>121</v>
      </c>
      <c r="I689">
        <v>2871</v>
      </c>
      <c r="J689" t="s">
        <v>60</v>
      </c>
      <c r="K689" t="s">
        <v>54</v>
      </c>
      <c r="L689" t="s">
        <v>173</v>
      </c>
    </row>
    <row r="690" spans="1:12" x14ac:dyDescent="0.25">
      <c r="A690">
        <v>0.93320095300000006</v>
      </c>
      <c r="B690">
        <v>6</v>
      </c>
      <c r="C690">
        <v>7</v>
      </c>
      <c r="D690">
        <v>2100</v>
      </c>
      <c r="E690">
        <v>2119</v>
      </c>
      <c r="F690">
        <v>325</v>
      </c>
      <c r="G690">
        <v>79</v>
      </c>
      <c r="H690">
        <v>60</v>
      </c>
      <c r="I690">
        <v>966</v>
      </c>
      <c r="J690" t="s">
        <v>56</v>
      </c>
      <c r="K690" t="s">
        <v>201</v>
      </c>
      <c r="L690" t="s">
        <v>557</v>
      </c>
    </row>
    <row r="691" spans="1:12" x14ac:dyDescent="0.25">
      <c r="A691">
        <v>0.93310532700000004</v>
      </c>
      <c r="B691">
        <v>4</v>
      </c>
      <c r="C691">
        <v>5</v>
      </c>
      <c r="D691">
        <v>2153</v>
      </c>
      <c r="E691">
        <v>2251</v>
      </c>
      <c r="F691">
        <v>197</v>
      </c>
      <c r="G691">
        <v>58</v>
      </c>
      <c r="H691">
        <v>42</v>
      </c>
      <c r="I691">
        <v>1493</v>
      </c>
      <c r="J691" t="s">
        <v>49</v>
      </c>
      <c r="K691" t="s">
        <v>201</v>
      </c>
      <c r="L691" t="s">
        <v>432</v>
      </c>
    </row>
    <row r="692" spans="1:12" x14ac:dyDescent="0.25">
      <c r="A692">
        <v>0.93300915500000003</v>
      </c>
      <c r="B692">
        <v>5</v>
      </c>
      <c r="C692">
        <v>6</v>
      </c>
      <c r="D692">
        <v>1654</v>
      </c>
      <c r="E692">
        <v>1913</v>
      </c>
      <c r="F692">
        <v>533</v>
      </c>
      <c r="G692">
        <v>79</v>
      </c>
      <c r="H692">
        <v>68</v>
      </c>
      <c r="I692">
        <v>2039</v>
      </c>
      <c r="J692" t="s">
        <v>140</v>
      </c>
      <c r="K692" t="s">
        <v>169</v>
      </c>
      <c r="L692" t="s">
        <v>126</v>
      </c>
    </row>
    <row r="693" spans="1:12" x14ac:dyDescent="0.25">
      <c r="A693">
        <v>0.93300700299999995</v>
      </c>
      <c r="B693">
        <v>4</v>
      </c>
      <c r="C693">
        <v>5</v>
      </c>
      <c r="D693">
        <v>1105</v>
      </c>
      <c r="E693">
        <v>1205</v>
      </c>
      <c r="F693">
        <v>267</v>
      </c>
      <c r="G693">
        <v>60</v>
      </c>
      <c r="H693">
        <v>45</v>
      </c>
      <c r="I693">
        <v>2560</v>
      </c>
      <c r="J693" t="s">
        <v>96</v>
      </c>
      <c r="K693" t="s">
        <v>222</v>
      </c>
      <c r="L693" t="s">
        <v>291</v>
      </c>
    </row>
    <row r="694" spans="1:12" x14ac:dyDescent="0.25">
      <c r="A694">
        <v>0.93298878100000004</v>
      </c>
      <c r="B694">
        <v>3</v>
      </c>
      <c r="C694">
        <v>4</v>
      </c>
      <c r="D694">
        <v>1859</v>
      </c>
      <c r="E694">
        <v>1950</v>
      </c>
      <c r="F694">
        <v>180</v>
      </c>
      <c r="G694">
        <v>51</v>
      </c>
      <c r="H694">
        <v>38</v>
      </c>
      <c r="I694">
        <v>2019</v>
      </c>
      <c r="J694" t="s">
        <v>47</v>
      </c>
      <c r="K694" t="s">
        <v>39</v>
      </c>
      <c r="L694" t="s">
        <v>100</v>
      </c>
    </row>
    <row r="695" spans="1:12" x14ac:dyDescent="0.25">
      <c r="A695">
        <v>0.93298878100000004</v>
      </c>
      <c r="B695">
        <v>3</v>
      </c>
      <c r="C695">
        <v>4</v>
      </c>
      <c r="D695">
        <v>1859</v>
      </c>
      <c r="E695">
        <v>1950</v>
      </c>
      <c r="F695">
        <v>180</v>
      </c>
      <c r="G695">
        <v>51</v>
      </c>
      <c r="H695">
        <v>38</v>
      </c>
      <c r="I695">
        <v>2019</v>
      </c>
      <c r="J695" t="s">
        <v>47</v>
      </c>
      <c r="K695" t="s">
        <v>39</v>
      </c>
      <c r="L695" t="s">
        <v>100</v>
      </c>
    </row>
    <row r="696" spans="1:12" x14ac:dyDescent="0.25">
      <c r="A696">
        <v>0.93293084800000003</v>
      </c>
      <c r="B696">
        <v>9</v>
      </c>
      <c r="C696">
        <v>3</v>
      </c>
      <c r="D696">
        <v>1621</v>
      </c>
      <c r="E696">
        <v>1729</v>
      </c>
      <c r="F696">
        <v>337</v>
      </c>
      <c r="G696">
        <v>68</v>
      </c>
      <c r="H696">
        <v>51</v>
      </c>
      <c r="I696">
        <v>578</v>
      </c>
      <c r="J696" t="s">
        <v>254</v>
      </c>
      <c r="K696" t="s">
        <v>157</v>
      </c>
      <c r="L696" t="s">
        <v>564</v>
      </c>
    </row>
    <row r="697" spans="1:12" x14ac:dyDescent="0.25">
      <c r="A697">
        <v>0.93289246299999995</v>
      </c>
      <c r="B697">
        <v>5</v>
      </c>
      <c r="C697">
        <v>6</v>
      </c>
      <c r="D697">
        <v>1609</v>
      </c>
      <c r="E697">
        <v>2229</v>
      </c>
      <c r="F697">
        <v>2075</v>
      </c>
      <c r="G697">
        <v>260</v>
      </c>
      <c r="H697">
        <v>230</v>
      </c>
      <c r="I697">
        <v>287</v>
      </c>
      <c r="J697" t="s">
        <v>56</v>
      </c>
      <c r="K697" t="s">
        <v>96</v>
      </c>
      <c r="L697" t="s">
        <v>81</v>
      </c>
    </row>
    <row r="698" spans="1:12" x14ac:dyDescent="0.25">
      <c r="A698">
        <v>0.93280305500000005</v>
      </c>
      <c r="B698">
        <v>7</v>
      </c>
      <c r="C698">
        <v>1</v>
      </c>
      <c r="D698">
        <v>1522</v>
      </c>
      <c r="E698">
        <v>1904</v>
      </c>
      <c r="F698">
        <v>1262</v>
      </c>
      <c r="G698">
        <v>162</v>
      </c>
      <c r="H698">
        <v>143</v>
      </c>
      <c r="I698">
        <v>752</v>
      </c>
      <c r="J698" t="s">
        <v>56</v>
      </c>
      <c r="K698" t="s">
        <v>280</v>
      </c>
      <c r="L698" t="s">
        <v>148</v>
      </c>
    </row>
    <row r="699" spans="1:12" x14ac:dyDescent="0.25">
      <c r="A699">
        <v>0.93272114500000003</v>
      </c>
      <c r="B699">
        <v>4</v>
      </c>
      <c r="C699">
        <v>5</v>
      </c>
      <c r="D699">
        <v>1954</v>
      </c>
      <c r="E699">
        <v>2325</v>
      </c>
      <c r="F699">
        <v>1024</v>
      </c>
      <c r="G699">
        <v>151</v>
      </c>
      <c r="H699">
        <v>135</v>
      </c>
      <c r="I699">
        <v>1158</v>
      </c>
      <c r="J699" t="s">
        <v>250</v>
      </c>
      <c r="K699" t="s">
        <v>140</v>
      </c>
      <c r="L699" t="s">
        <v>436</v>
      </c>
    </row>
    <row r="700" spans="1:12" x14ac:dyDescent="0.25">
      <c r="A700">
        <v>0.93256435000000004</v>
      </c>
      <c r="B700">
        <v>4</v>
      </c>
      <c r="C700">
        <v>5</v>
      </c>
      <c r="D700">
        <v>1001</v>
      </c>
      <c r="E700">
        <v>1052</v>
      </c>
      <c r="F700">
        <v>197</v>
      </c>
      <c r="G700">
        <v>51</v>
      </c>
      <c r="H700">
        <v>39</v>
      </c>
      <c r="I700">
        <v>773</v>
      </c>
      <c r="J700" t="s">
        <v>201</v>
      </c>
      <c r="K700" t="s">
        <v>49</v>
      </c>
      <c r="L700" t="s">
        <v>158</v>
      </c>
    </row>
    <row r="701" spans="1:12" x14ac:dyDescent="0.25">
      <c r="A701">
        <v>0.93254146500000001</v>
      </c>
      <c r="B701">
        <v>6</v>
      </c>
      <c r="C701">
        <v>7</v>
      </c>
      <c r="D701">
        <v>1929</v>
      </c>
      <c r="E701">
        <v>2004</v>
      </c>
      <c r="F701">
        <v>370</v>
      </c>
      <c r="G701">
        <v>95</v>
      </c>
      <c r="H701">
        <v>77</v>
      </c>
      <c r="I701">
        <v>343</v>
      </c>
      <c r="J701" t="s">
        <v>56</v>
      </c>
      <c r="K701" t="s">
        <v>157</v>
      </c>
      <c r="L701" t="s">
        <v>576</v>
      </c>
    </row>
    <row r="702" spans="1:12" x14ac:dyDescent="0.25">
      <c r="A702">
        <v>0.93245465699999996</v>
      </c>
      <c r="B702">
        <v>5</v>
      </c>
      <c r="C702">
        <v>6</v>
      </c>
      <c r="D702">
        <v>1326</v>
      </c>
      <c r="E702">
        <v>1607</v>
      </c>
      <c r="F702">
        <v>1204</v>
      </c>
      <c r="G702">
        <v>161</v>
      </c>
      <c r="H702">
        <v>149</v>
      </c>
      <c r="I702">
        <v>3484</v>
      </c>
      <c r="J702" t="s">
        <v>39</v>
      </c>
      <c r="K702" t="s">
        <v>184</v>
      </c>
      <c r="L702" t="s">
        <v>459</v>
      </c>
    </row>
    <row r="703" spans="1:12" x14ac:dyDescent="0.25">
      <c r="A703">
        <v>0.93243352000000002</v>
      </c>
      <c r="B703">
        <v>6</v>
      </c>
      <c r="C703">
        <v>7</v>
      </c>
      <c r="D703">
        <v>1045</v>
      </c>
      <c r="E703">
        <v>1200</v>
      </c>
      <c r="F703">
        <v>258</v>
      </c>
      <c r="G703">
        <v>75</v>
      </c>
      <c r="H703">
        <v>50</v>
      </c>
      <c r="I703">
        <v>213</v>
      </c>
      <c r="J703" t="s">
        <v>236</v>
      </c>
      <c r="K703" t="s">
        <v>49</v>
      </c>
      <c r="L703" t="s">
        <v>105</v>
      </c>
    </row>
    <row r="704" spans="1:12" x14ac:dyDescent="0.25">
      <c r="A704">
        <v>0.93236267100000003</v>
      </c>
      <c r="B704">
        <v>8</v>
      </c>
      <c r="C704">
        <v>2</v>
      </c>
      <c r="D704">
        <v>1702</v>
      </c>
      <c r="E704">
        <v>1858</v>
      </c>
      <c r="F704">
        <v>842</v>
      </c>
      <c r="G704">
        <v>116</v>
      </c>
      <c r="H704">
        <v>105</v>
      </c>
      <c r="I704">
        <v>394</v>
      </c>
      <c r="J704" t="s">
        <v>39</v>
      </c>
      <c r="K704" t="s">
        <v>44</v>
      </c>
      <c r="L704" t="s">
        <v>274</v>
      </c>
    </row>
    <row r="705" spans="1:12" x14ac:dyDescent="0.25">
      <c r="A705">
        <v>0.93226895700000001</v>
      </c>
      <c r="B705">
        <v>8</v>
      </c>
      <c r="C705">
        <v>2</v>
      </c>
      <c r="D705">
        <v>1011</v>
      </c>
      <c r="E705">
        <v>1304</v>
      </c>
      <c r="F705">
        <v>1111</v>
      </c>
      <c r="G705">
        <v>173</v>
      </c>
      <c r="H705">
        <v>158</v>
      </c>
      <c r="I705">
        <v>1860</v>
      </c>
      <c r="J705" t="s">
        <v>115</v>
      </c>
      <c r="K705" t="s">
        <v>39</v>
      </c>
      <c r="L705" t="s">
        <v>318</v>
      </c>
    </row>
    <row r="706" spans="1:12" x14ac:dyDescent="0.25">
      <c r="A706">
        <v>0.93224943400000004</v>
      </c>
      <c r="B706">
        <v>5</v>
      </c>
      <c r="C706">
        <v>6</v>
      </c>
      <c r="D706">
        <v>2110</v>
      </c>
      <c r="E706">
        <v>2202</v>
      </c>
      <c r="F706">
        <v>188</v>
      </c>
      <c r="G706">
        <v>52</v>
      </c>
      <c r="H706">
        <v>38</v>
      </c>
      <c r="I706">
        <v>1209</v>
      </c>
      <c r="J706" t="s">
        <v>259</v>
      </c>
      <c r="K706" t="s">
        <v>230</v>
      </c>
      <c r="L706" t="s">
        <v>591</v>
      </c>
    </row>
    <row r="707" spans="1:12" x14ac:dyDescent="0.25">
      <c r="A707">
        <v>0.93202992100000004</v>
      </c>
      <c r="B707">
        <v>5</v>
      </c>
      <c r="C707">
        <v>6</v>
      </c>
      <c r="D707">
        <v>1012</v>
      </c>
      <c r="E707">
        <v>1115</v>
      </c>
      <c r="F707">
        <v>279</v>
      </c>
      <c r="G707">
        <v>63</v>
      </c>
      <c r="H707">
        <v>52</v>
      </c>
      <c r="I707">
        <v>2558</v>
      </c>
      <c r="J707" t="s">
        <v>150</v>
      </c>
      <c r="K707" t="s">
        <v>209</v>
      </c>
      <c r="L707" t="s">
        <v>532</v>
      </c>
    </row>
    <row r="708" spans="1:12" x14ac:dyDescent="0.25">
      <c r="A708">
        <v>0.93201576900000005</v>
      </c>
      <c r="B708">
        <v>8</v>
      </c>
      <c r="C708">
        <v>2</v>
      </c>
      <c r="D708">
        <v>1546</v>
      </c>
      <c r="E708">
        <v>1659</v>
      </c>
      <c r="F708">
        <v>397</v>
      </c>
      <c r="G708">
        <v>73</v>
      </c>
      <c r="H708">
        <v>61</v>
      </c>
      <c r="I708">
        <v>2192</v>
      </c>
      <c r="J708" t="s">
        <v>270</v>
      </c>
      <c r="K708" t="s">
        <v>49</v>
      </c>
      <c r="L708" t="s">
        <v>113</v>
      </c>
    </row>
    <row r="709" spans="1:12" x14ac:dyDescent="0.25">
      <c r="A709">
        <v>0.93182574699999998</v>
      </c>
      <c r="B709">
        <v>4</v>
      </c>
      <c r="C709">
        <v>5</v>
      </c>
      <c r="D709">
        <v>624</v>
      </c>
      <c r="E709">
        <v>647</v>
      </c>
      <c r="F709">
        <v>451</v>
      </c>
      <c r="G709">
        <v>83</v>
      </c>
      <c r="H709">
        <v>72</v>
      </c>
      <c r="I709">
        <v>11</v>
      </c>
      <c r="J709" t="s">
        <v>43</v>
      </c>
      <c r="K709" t="s">
        <v>169</v>
      </c>
      <c r="L709" t="s">
        <v>218</v>
      </c>
    </row>
    <row r="710" spans="1:12" x14ac:dyDescent="0.25">
      <c r="A710">
        <v>0.93146334200000003</v>
      </c>
      <c r="B710">
        <v>4</v>
      </c>
      <c r="C710">
        <v>5</v>
      </c>
      <c r="D710">
        <v>641</v>
      </c>
      <c r="E710">
        <v>919</v>
      </c>
      <c r="F710">
        <v>1034</v>
      </c>
      <c r="G710">
        <v>158</v>
      </c>
      <c r="H710">
        <v>145</v>
      </c>
      <c r="I710">
        <v>3928</v>
      </c>
      <c r="J710" t="s">
        <v>60</v>
      </c>
      <c r="K710" t="s">
        <v>39</v>
      </c>
      <c r="L710" t="s">
        <v>531</v>
      </c>
    </row>
    <row r="711" spans="1:12" x14ac:dyDescent="0.25">
      <c r="A711">
        <v>0.93145179</v>
      </c>
      <c r="B711">
        <v>9</v>
      </c>
      <c r="C711">
        <v>3</v>
      </c>
      <c r="D711">
        <v>843</v>
      </c>
      <c r="E711">
        <v>926</v>
      </c>
      <c r="F711">
        <v>148</v>
      </c>
      <c r="G711">
        <v>43</v>
      </c>
      <c r="H711">
        <v>28</v>
      </c>
      <c r="I711">
        <v>3502</v>
      </c>
      <c r="J711" t="s">
        <v>86</v>
      </c>
      <c r="K711" t="s">
        <v>111</v>
      </c>
      <c r="L711" t="s">
        <v>346</v>
      </c>
    </row>
    <row r="712" spans="1:12" x14ac:dyDescent="0.25">
      <c r="A712">
        <v>0.93143610099999996</v>
      </c>
      <c r="B712">
        <v>8</v>
      </c>
      <c r="C712">
        <v>2</v>
      </c>
      <c r="D712">
        <v>1159</v>
      </c>
      <c r="E712">
        <v>1250</v>
      </c>
      <c r="F712">
        <v>296</v>
      </c>
      <c r="G712">
        <v>51</v>
      </c>
      <c r="H712">
        <v>43</v>
      </c>
      <c r="I712">
        <v>2032</v>
      </c>
      <c r="J712" t="s">
        <v>259</v>
      </c>
      <c r="K712" t="s">
        <v>124</v>
      </c>
      <c r="L712" t="s">
        <v>476</v>
      </c>
    </row>
    <row r="713" spans="1:12" x14ac:dyDescent="0.25">
      <c r="A713">
        <v>0.93115404800000001</v>
      </c>
      <c r="B713">
        <v>5</v>
      </c>
      <c r="C713">
        <v>6</v>
      </c>
      <c r="D713">
        <v>1055</v>
      </c>
      <c r="E713">
        <v>1330</v>
      </c>
      <c r="F713">
        <v>584</v>
      </c>
      <c r="G713">
        <v>95</v>
      </c>
      <c r="H713">
        <v>76</v>
      </c>
      <c r="I713">
        <v>2280</v>
      </c>
      <c r="J713" t="s">
        <v>49</v>
      </c>
      <c r="K713" t="s">
        <v>147</v>
      </c>
      <c r="L713" t="s">
        <v>328</v>
      </c>
    </row>
    <row r="714" spans="1:12" x14ac:dyDescent="0.25">
      <c r="A714">
        <v>0.93103892700000002</v>
      </c>
      <c r="B714">
        <v>7</v>
      </c>
      <c r="C714">
        <v>1</v>
      </c>
      <c r="D714">
        <v>1501</v>
      </c>
      <c r="E714">
        <v>1625</v>
      </c>
      <c r="F714">
        <v>852</v>
      </c>
      <c r="G714">
        <v>144</v>
      </c>
      <c r="H714">
        <v>128</v>
      </c>
      <c r="I714">
        <v>298</v>
      </c>
      <c r="J714" t="s">
        <v>115</v>
      </c>
      <c r="K714" t="s">
        <v>92</v>
      </c>
      <c r="L714" t="s">
        <v>544</v>
      </c>
    </row>
    <row r="715" spans="1:12" x14ac:dyDescent="0.25">
      <c r="A715">
        <v>0.93102420600000002</v>
      </c>
      <c r="B715">
        <v>5</v>
      </c>
      <c r="C715">
        <v>6</v>
      </c>
      <c r="D715">
        <v>1556</v>
      </c>
      <c r="E715">
        <v>1605</v>
      </c>
      <c r="F715">
        <v>358</v>
      </c>
      <c r="G715">
        <v>69</v>
      </c>
      <c r="H715">
        <v>53</v>
      </c>
      <c r="I715">
        <v>510</v>
      </c>
      <c r="J715" t="s">
        <v>109</v>
      </c>
      <c r="K715" t="s">
        <v>140</v>
      </c>
      <c r="L715" t="s">
        <v>467</v>
      </c>
    </row>
    <row r="716" spans="1:12" x14ac:dyDescent="0.25">
      <c r="A716">
        <v>0.93098864199999998</v>
      </c>
      <c r="B716">
        <v>6</v>
      </c>
      <c r="C716">
        <v>7</v>
      </c>
      <c r="D716">
        <v>1611</v>
      </c>
      <c r="E716">
        <v>1737</v>
      </c>
      <c r="F716">
        <v>872</v>
      </c>
      <c r="G716">
        <v>146</v>
      </c>
      <c r="H716">
        <v>134</v>
      </c>
      <c r="I716">
        <v>700</v>
      </c>
      <c r="J716" t="s">
        <v>111</v>
      </c>
      <c r="K716" t="s">
        <v>56</v>
      </c>
      <c r="L716" t="s">
        <v>425</v>
      </c>
    </row>
    <row r="717" spans="1:12" x14ac:dyDescent="0.25">
      <c r="A717">
        <v>0.93069538399999996</v>
      </c>
      <c r="B717">
        <v>5</v>
      </c>
      <c r="C717">
        <v>6</v>
      </c>
      <c r="D717">
        <v>2103</v>
      </c>
      <c r="E717">
        <v>27</v>
      </c>
      <c r="F717">
        <v>1136</v>
      </c>
      <c r="G717">
        <v>144</v>
      </c>
      <c r="H717">
        <v>128</v>
      </c>
      <c r="I717">
        <v>753</v>
      </c>
      <c r="J717" t="s">
        <v>56</v>
      </c>
      <c r="K717" t="s">
        <v>165</v>
      </c>
      <c r="L717" t="s">
        <v>240</v>
      </c>
    </row>
    <row r="718" spans="1:12" x14ac:dyDescent="0.25">
      <c r="A718">
        <v>0.93063575200000004</v>
      </c>
      <c r="B718">
        <v>6</v>
      </c>
      <c r="C718">
        <v>7</v>
      </c>
      <c r="D718">
        <v>2027</v>
      </c>
      <c r="E718">
        <v>2103</v>
      </c>
      <c r="F718">
        <v>487</v>
      </c>
      <c r="G718">
        <v>96</v>
      </c>
      <c r="H718">
        <v>83</v>
      </c>
      <c r="I718">
        <v>1493</v>
      </c>
      <c r="J718" t="s">
        <v>102</v>
      </c>
      <c r="K718" t="s">
        <v>49</v>
      </c>
      <c r="L718" t="s">
        <v>573</v>
      </c>
    </row>
    <row r="719" spans="1:12" x14ac:dyDescent="0.25">
      <c r="A719">
        <v>0.93060653699999996</v>
      </c>
      <c r="B719">
        <v>3</v>
      </c>
      <c r="C719">
        <v>4</v>
      </c>
      <c r="D719">
        <v>1823</v>
      </c>
      <c r="E719">
        <v>1934</v>
      </c>
      <c r="F719">
        <v>389</v>
      </c>
      <c r="G719">
        <v>71</v>
      </c>
      <c r="H719">
        <v>61</v>
      </c>
      <c r="I719">
        <v>966</v>
      </c>
      <c r="J719" t="s">
        <v>201</v>
      </c>
      <c r="K719" t="s">
        <v>270</v>
      </c>
      <c r="L719" t="s">
        <v>528</v>
      </c>
    </row>
    <row r="720" spans="1:12" x14ac:dyDescent="0.25">
      <c r="A720">
        <v>0.93058663399999997</v>
      </c>
      <c r="B720">
        <v>3</v>
      </c>
      <c r="C720">
        <v>4</v>
      </c>
      <c r="D720">
        <v>802</v>
      </c>
      <c r="E720">
        <v>1001</v>
      </c>
      <c r="F720">
        <v>688</v>
      </c>
      <c r="G720">
        <v>119</v>
      </c>
      <c r="H720">
        <v>104</v>
      </c>
      <c r="I720">
        <v>2272</v>
      </c>
      <c r="J720" t="s">
        <v>47</v>
      </c>
      <c r="K720" t="s">
        <v>43</v>
      </c>
      <c r="L720" t="s">
        <v>53</v>
      </c>
    </row>
    <row r="721" spans="1:12" x14ac:dyDescent="0.25">
      <c r="A721">
        <v>0.93058663399999997</v>
      </c>
      <c r="B721">
        <v>3</v>
      </c>
      <c r="C721">
        <v>4</v>
      </c>
      <c r="D721">
        <v>802</v>
      </c>
      <c r="E721">
        <v>1001</v>
      </c>
      <c r="F721">
        <v>688</v>
      </c>
      <c r="G721">
        <v>119</v>
      </c>
      <c r="H721">
        <v>104</v>
      </c>
      <c r="I721">
        <v>2272</v>
      </c>
      <c r="J721" t="s">
        <v>47</v>
      </c>
      <c r="K721" t="s">
        <v>43</v>
      </c>
      <c r="L721" t="s">
        <v>53</v>
      </c>
    </row>
    <row r="722" spans="1:12" x14ac:dyDescent="0.25">
      <c r="A722">
        <v>0.93052759299999999</v>
      </c>
      <c r="B722">
        <v>6</v>
      </c>
      <c r="C722">
        <v>7</v>
      </c>
      <c r="D722">
        <v>1405</v>
      </c>
      <c r="E722">
        <v>1523</v>
      </c>
      <c r="F722">
        <v>325</v>
      </c>
      <c r="G722">
        <v>78</v>
      </c>
      <c r="H722">
        <v>64</v>
      </c>
      <c r="I722">
        <v>850</v>
      </c>
      <c r="J722" t="s">
        <v>124</v>
      </c>
      <c r="K722" t="s">
        <v>187</v>
      </c>
      <c r="L722" t="s">
        <v>98</v>
      </c>
    </row>
    <row r="723" spans="1:12" x14ac:dyDescent="0.25">
      <c r="A723">
        <v>0.93035727899999998</v>
      </c>
      <c r="B723">
        <v>3</v>
      </c>
      <c r="C723">
        <v>4</v>
      </c>
      <c r="D723">
        <v>2000</v>
      </c>
      <c r="E723">
        <v>2321</v>
      </c>
      <c r="F723">
        <v>1009</v>
      </c>
      <c r="G723">
        <v>141</v>
      </c>
      <c r="H723">
        <v>131</v>
      </c>
      <c r="I723">
        <v>789</v>
      </c>
      <c r="J723" t="s">
        <v>209</v>
      </c>
      <c r="K723" t="s">
        <v>56</v>
      </c>
      <c r="L723" t="s">
        <v>509</v>
      </c>
    </row>
    <row r="724" spans="1:12" x14ac:dyDescent="0.25">
      <c r="A724">
        <v>0.93020912899999997</v>
      </c>
      <c r="B724">
        <v>6</v>
      </c>
      <c r="C724">
        <v>7</v>
      </c>
      <c r="D724">
        <v>1439</v>
      </c>
      <c r="E724">
        <v>1641</v>
      </c>
      <c r="F724">
        <v>718</v>
      </c>
      <c r="G724">
        <v>122</v>
      </c>
      <c r="H724">
        <v>111</v>
      </c>
      <c r="I724">
        <v>718</v>
      </c>
      <c r="J724" t="s">
        <v>51</v>
      </c>
      <c r="K724" t="s">
        <v>248</v>
      </c>
      <c r="L724" t="s">
        <v>61</v>
      </c>
    </row>
    <row r="725" spans="1:12" x14ac:dyDescent="0.25">
      <c r="A725">
        <v>0.92998101899999996</v>
      </c>
      <c r="B725">
        <v>5</v>
      </c>
      <c r="C725">
        <v>6</v>
      </c>
      <c r="D725">
        <v>1655</v>
      </c>
      <c r="F725">
        <v>345</v>
      </c>
      <c r="I725">
        <v>185</v>
      </c>
      <c r="J725" t="s">
        <v>49</v>
      </c>
      <c r="K725" t="s">
        <v>230</v>
      </c>
      <c r="L725" t="s">
        <v>339</v>
      </c>
    </row>
    <row r="726" spans="1:12" x14ac:dyDescent="0.25">
      <c r="A726">
        <v>0.92990371299999997</v>
      </c>
      <c r="B726">
        <v>6</v>
      </c>
      <c r="C726">
        <v>7</v>
      </c>
      <c r="D726">
        <v>2052</v>
      </c>
      <c r="E726">
        <v>2352</v>
      </c>
      <c r="F726">
        <v>895</v>
      </c>
      <c r="G726">
        <v>120</v>
      </c>
      <c r="H726">
        <v>105</v>
      </c>
      <c r="I726">
        <v>1585</v>
      </c>
      <c r="J726" t="s">
        <v>140</v>
      </c>
      <c r="K726" t="s">
        <v>54</v>
      </c>
      <c r="L726" t="s">
        <v>404</v>
      </c>
    </row>
    <row r="727" spans="1:12" x14ac:dyDescent="0.25">
      <c r="A727">
        <v>0.92985603100000003</v>
      </c>
      <c r="B727">
        <v>3</v>
      </c>
      <c r="C727">
        <v>4</v>
      </c>
      <c r="D727">
        <v>1544</v>
      </c>
      <c r="E727">
        <v>1704</v>
      </c>
      <c r="F727">
        <v>290</v>
      </c>
      <c r="G727">
        <v>80</v>
      </c>
      <c r="H727">
        <v>58</v>
      </c>
      <c r="I727">
        <v>434</v>
      </c>
      <c r="J727" t="s">
        <v>96</v>
      </c>
      <c r="K727" t="s">
        <v>184</v>
      </c>
      <c r="L727" t="s">
        <v>494</v>
      </c>
    </row>
    <row r="728" spans="1:12" x14ac:dyDescent="0.25">
      <c r="A728">
        <v>0.92985173200000004</v>
      </c>
      <c r="B728">
        <v>4</v>
      </c>
      <c r="C728">
        <v>5</v>
      </c>
      <c r="D728">
        <v>2003</v>
      </c>
      <c r="E728">
        <v>2014</v>
      </c>
      <c r="F728">
        <v>344</v>
      </c>
      <c r="G728">
        <v>71</v>
      </c>
      <c r="H728">
        <v>59</v>
      </c>
      <c r="I728">
        <v>538</v>
      </c>
      <c r="J728" t="s">
        <v>120</v>
      </c>
      <c r="K728" t="s">
        <v>209</v>
      </c>
      <c r="L728" t="s">
        <v>581</v>
      </c>
    </row>
    <row r="729" spans="1:12" x14ac:dyDescent="0.25">
      <c r="A729">
        <v>0.92984917199999995</v>
      </c>
      <c r="B729">
        <v>4</v>
      </c>
      <c r="C729">
        <v>5</v>
      </c>
      <c r="D729">
        <v>1504</v>
      </c>
      <c r="E729">
        <v>1807</v>
      </c>
      <c r="F729">
        <v>935</v>
      </c>
      <c r="G729">
        <v>123</v>
      </c>
      <c r="H729">
        <v>107</v>
      </c>
      <c r="I729">
        <v>627</v>
      </c>
      <c r="J729" t="s">
        <v>56</v>
      </c>
      <c r="K729" t="s">
        <v>285</v>
      </c>
      <c r="L729" t="s">
        <v>522</v>
      </c>
    </row>
    <row r="730" spans="1:12" x14ac:dyDescent="0.25">
      <c r="A730">
        <v>0.92983183899999999</v>
      </c>
      <c r="B730">
        <v>6</v>
      </c>
      <c r="C730">
        <v>7</v>
      </c>
      <c r="D730">
        <v>1023</v>
      </c>
      <c r="E730">
        <v>1136</v>
      </c>
      <c r="F730">
        <v>407</v>
      </c>
      <c r="G730">
        <v>73</v>
      </c>
      <c r="H730">
        <v>63</v>
      </c>
      <c r="I730">
        <v>752</v>
      </c>
      <c r="J730" t="s">
        <v>187</v>
      </c>
      <c r="K730" t="s">
        <v>49</v>
      </c>
      <c r="L730" t="s">
        <v>485</v>
      </c>
    </row>
    <row r="731" spans="1:12" x14ac:dyDescent="0.25">
      <c r="A731">
        <v>0.92979898699999997</v>
      </c>
      <c r="B731">
        <v>5</v>
      </c>
      <c r="C731">
        <v>6</v>
      </c>
      <c r="D731">
        <v>1302</v>
      </c>
      <c r="E731">
        <v>1530</v>
      </c>
      <c r="F731">
        <v>580</v>
      </c>
      <c r="G731">
        <v>88</v>
      </c>
      <c r="H731">
        <v>78</v>
      </c>
      <c r="I731">
        <v>1241</v>
      </c>
      <c r="J731" t="s">
        <v>102</v>
      </c>
      <c r="K731" t="s">
        <v>344</v>
      </c>
      <c r="L731" t="s">
        <v>279</v>
      </c>
    </row>
    <row r="732" spans="1:12" x14ac:dyDescent="0.25">
      <c r="A732">
        <v>0.92952340700000002</v>
      </c>
      <c r="B732">
        <v>3</v>
      </c>
      <c r="C732">
        <v>4</v>
      </c>
      <c r="D732">
        <v>1028</v>
      </c>
      <c r="E732">
        <v>1154</v>
      </c>
      <c r="F732">
        <v>405</v>
      </c>
      <c r="G732">
        <v>86</v>
      </c>
      <c r="H732">
        <v>66</v>
      </c>
      <c r="I732">
        <v>308</v>
      </c>
      <c r="J732" t="s">
        <v>169</v>
      </c>
      <c r="K732" t="s">
        <v>54</v>
      </c>
      <c r="L732" t="s">
        <v>348</v>
      </c>
    </row>
    <row r="733" spans="1:12" x14ac:dyDescent="0.25">
      <c r="A733">
        <v>0.92949782599999997</v>
      </c>
      <c r="B733">
        <v>9</v>
      </c>
      <c r="C733">
        <v>3</v>
      </c>
      <c r="D733">
        <v>1346</v>
      </c>
      <c r="E733">
        <v>1455</v>
      </c>
      <c r="F733">
        <v>397</v>
      </c>
      <c r="G733">
        <v>69</v>
      </c>
      <c r="H733">
        <v>58</v>
      </c>
      <c r="I733">
        <v>1050</v>
      </c>
      <c r="J733" t="s">
        <v>270</v>
      </c>
      <c r="K733" t="s">
        <v>49</v>
      </c>
      <c r="L733" t="s">
        <v>299</v>
      </c>
    </row>
    <row r="734" spans="1:12" x14ac:dyDescent="0.25">
      <c r="A734">
        <v>0.92947605099999997</v>
      </c>
      <c r="B734">
        <v>8</v>
      </c>
      <c r="C734">
        <v>2</v>
      </c>
      <c r="D734">
        <v>1523</v>
      </c>
      <c r="E734">
        <v>1642</v>
      </c>
      <c r="F734">
        <v>447</v>
      </c>
      <c r="G734">
        <v>79</v>
      </c>
      <c r="H734">
        <v>62</v>
      </c>
      <c r="I734">
        <v>3662</v>
      </c>
      <c r="J734" t="s">
        <v>254</v>
      </c>
      <c r="K734" t="s">
        <v>236</v>
      </c>
      <c r="L734" t="s">
        <v>46</v>
      </c>
    </row>
    <row r="735" spans="1:12" x14ac:dyDescent="0.25">
      <c r="A735">
        <v>0.92924185800000003</v>
      </c>
      <c r="B735">
        <v>5</v>
      </c>
      <c r="C735">
        <v>6</v>
      </c>
      <c r="D735">
        <v>1728</v>
      </c>
      <c r="E735">
        <v>1824</v>
      </c>
      <c r="F735">
        <v>248</v>
      </c>
      <c r="G735">
        <v>56</v>
      </c>
      <c r="H735">
        <v>43</v>
      </c>
      <c r="I735">
        <v>117</v>
      </c>
      <c r="J735" t="s">
        <v>245</v>
      </c>
      <c r="K735" t="s">
        <v>344</v>
      </c>
      <c r="L735" t="s">
        <v>284</v>
      </c>
    </row>
    <row r="736" spans="1:12" x14ac:dyDescent="0.25">
      <c r="A736">
        <v>0.92903319500000003</v>
      </c>
      <c r="B736">
        <v>7</v>
      </c>
      <c r="C736">
        <v>1</v>
      </c>
      <c r="D736">
        <v>824</v>
      </c>
      <c r="E736">
        <v>944</v>
      </c>
      <c r="F736">
        <v>373</v>
      </c>
      <c r="G736">
        <v>80</v>
      </c>
      <c r="H736">
        <v>69</v>
      </c>
      <c r="I736">
        <v>337</v>
      </c>
      <c r="J736" t="s">
        <v>157</v>
      </c>
      <c r="K736" t="s">
        <v>270</v>
      </c>
      <c r="L736" t="s">
        <v>306</v>
      </c>
    </row>
    <row r="737" spans="1:12" x14ac:dyDescent="0.25">
      <c r="A737">
        <v>0.92879794299999996</v>
      </c>
      <c r="B737">
        <v>9</v>
      </c>
      <c r="C737">
        <v>3</v>
      </c>
      <c r="D737">
        <v>1247</v>
      </c>
      <c r="E737">
        <v>1833</v>
      </c>
      <c r="F737">
        <v>1750</v>
      </c>
      <c r="G737">
        <v>226</v>
      </c>
      <c r="H737">
        <v>207</v>
      </c>
      <c r="I737">
        <v>245</v>
      </c>
      <c r="J737" t="s">
        <v>157</v>
      </c>
      <c r="K737" t="s">
        <v>54</v>
      </c>
      <c r="L737" t="s">
        <v>423</v>
      </c>
    </row>
    <row r="738" spans="1:12" x14ac:dyDescent="0.25">
      <c r="A738">
        <v>0.92849249599999994</v>
      </c>
      <c r="B738">
        <v>3</v>
      </c>
      <c r="C738">
        <v>4</v>
      </c>
      <c r="D738">
        <v>851</v>
      </c>
      <c r="E738">
        <v>938</v>
      </c>
      <c r="F738">
        <v>197</v>
      </c>
      <c r="G738">
        <v>47</v>
      </c>
      <c r="H738">
        <v>34</v>
      </c>
      <c r="I738">
        <v>1670</v>
      </c>
      <c r="J738" t="s">
        <v>49</v>
      </c>
      <c r="K738" t="s">
        <v>201</v>
      </c>
      <c r="L738" t="s">
        <v>204</v>
      </c>
    </row>
    <row r="739" spans="1:12" x14ac:dyDescent="0.25">
      <c r="A739">
        <v>0.92821865699999995</v>
      </c>
      <c r="B739">
        <v>7</v>
      </c>
      <c r="C739">
        <v>1</v>
      </c>
      <c r="D739">
        <v>1529</v>
      </c>
      <c r="E739">
        <v>2102</v>
      </c>
      <c r="F739">
        <v>1642</v>
      </c>
      <c r="G739">
        <v>213</v>
      </c>
      <c r="H739">
        <v>198</v>
      </c>
      <c r="I739">
        <v>78</v>
      </c>
      <c r="J739" t="s">
        <v>187</v>
      </c>
      <c r="K739" t="s">
        <v>86</v>
      </c>
      <c r="L739" t="s">
        <v>441</v>
      </c>
    </row>
    <row r="740" spans="1:12" x14ac:dyDescent="0.25">
      <c r="A740">
        <v>0.92811107599999998</v>
      </c>
      <c r="B740">
        <v>3</v>
      </c>
      <c r="C740">
        <v>4</v>
      </c>
      <c r="D740">
        <v>814</v>
      </c>
      <c r="E740">
        <v>1334</v>
      </c>
      <c r="F740">
        <v>1521</v>
      </c>
      <c r="G740">
        <v>200</v>
      </c>
      <c r="H740">
        <v>181</v>
      </c>
      <c r="I740">
        <v>823</v>
      </c>
      <c r="J740" t="s">
        <v>49</v>
      </c>
      <c r="K740" t="s">
        <v>54</v>
      </c>
      <c r="L740" t="s">
        <v>177</v>
      </c>
    </row>
    <row r="741" spans="1:12" x14ac:dyDescent="0.25">
      <c r="A741">
        <v>0.92807093399999996</v>
      </c>
      <c r="B741">
        <v>10</v>
      </c>
      <c r="C741">
        <v>4</v>
      </c>
      <c r="D741">
        <v>2208</v>
      </c>
      <c r="E741">
        <v>2322</v>
      </c>
      <c r="F741">
        <v>880</v>
      </c>
      <c r="G741">
        <v>134</v>
      </c>
      <c r="H741">
        <v>122</v>
      </c>
      <c r="I741">
        <v>2300</v>
      </c>
      <c r="J741" t="s">
        <v>51</v>
      </c>
      <c r="K741" t="s">
        <v>280</v>
      </c>
      <c r="L741" t="s">
        <v>366</v>
      </c>
    </row>
    <row r="742" spans="1:12" x14ac:dyDescent="0.25">
      <c r="A742">
        <v>0.92804870500000003</v>
      </c>
      <c r="B742">
        <v>6</v>
      </c>
      <c r="C742">
        <v>7</v>
      </c>
      <c r="D742">
        <v>1418</v>
      </c>
      <c r="E742">
        <v>1536</v>
      </c>
      <c r="F742">
        <v>279</v>
      </c>
      <c r="G742">
        <v>78</v>
      </c>
      <c r="H742">
        <v>51</v>
      </c>
      <c r="I742">
        <v>3659</v>
      </c>
      <c r="J742" t="s">
        <v>150</v>
      </c>
      <c r="K742" t="s">
        <v>209</v>
      </c>
      <c r="L742" t="s">
        <v>453</v>
      </c>
    </row>
    <row r="743" spans="1:12" x14ac:dyDescent="0.25">
      <c r="A743">
        <v>0.92797513099999995</v>
      </c>
      <c r="B743">
        <v>3</v>
      </c>
      <c r="C743">
        <v>4</v>
      </c>
      <c r="D743">
        <v>2054</v>
      </c>
      <c r="E743">
        <v>2128</v>
      </c>
      <c r="F743">
        <v>451</v>
      </c>
      <c r="G743">
        <v>94</v>
      </c>
      <c r="H743">
        <v>74</v>
      </c>
      <c r="I743">
        <v>724</v>
      </c>
      <c r="J743" t="s">
        <v>286</v>
      </c>
      <c r="K743" t="s">
        <v>157</v>
      </c>
      <c r="L743" t="s">
        <v>287</v>
      </c>
    </row>
    <row r="744" spans="1:12" x14ac:dyDescent="0.25">
      <c r="A744">
        <v>0.92787653400000003</v>
      </c>
      <c r="B744">
        <v>4</v>
      </c>
      <c r="C744">
        <v>5</v>
      </c>
      <c r="D744">
        <v>1920</v>
      </c>
      <c r="E744">
        <v>2147</v>
      </c>
      <c r="F744">
        <v>451</v>
      </c>
      <c r="G744">
        <v>87</v>
      </c>
      <c r="H744">
        <v>68</v>
      </c>
      <c r="I744">
        <v>321</v>
      </c>
      <c r="J744" t="s">
        <v>169</v>
      </c>
      <c r="K744" t="s">
        <v>43</v>
      </c>
      <c r="L744" t="s">
        <v>594</v>
      </c>
    </row>
    <row r="745" spans="1:12" x14ac:dyDescent="0.25">
      <c r="A745">
        <v>0.92773453699999997</v>
      </c>
      <c r="B745">
        <v>4</v>
      </c>
      <c r="C745">
        <v>5</v>
      </c>
      <c r="D745">
        <v>1441</v>
      </c>
      <c r="E745">
        <v>1628</v>
      </c>
      <c r="F745">
        <v>446</v>
      </c>
      <c r="G745">
        <v>107</v>
      </c>
      <c r="H745">
        <v>68</v>
      </c>
      <c r="I745">
        <v>1112</v>
      </c>
      <c r="J745" t="s">
        <v>236</v>
      </c>
      <c r="K745" t="s">
        <v>187</v>
      </c>
      <c r="L745" t="s">
        <v>488</v>
      </c>
    </row>
    <row r="746" spans="1:12" x14ac:dyDescent="0.25">
      <c r="A746">
        <v>0.92758251999999997</v>
      </c>
      <c r="B746">
        <v>6</v>
      </c>
      <c r="C746">
        <v>7</v>
      </c>
      <c r="D746">
        <v>1512</v>
      </c>
      <c r="E746">
        <v>1758</v>
      </c>
      <c r="F746">
        <v>951</v>
      </c>
      <c r="G746">
        <v>166</v>
      </c>
      <c r="H746">
        <v>140</v>
      </c>
      <c r="I746">
        <v>820</v>
      </c>
      <c r="J746" t="s">
        <v>76</v>
      </c>
      <c r="K746" t="s">
        <v>96</v>
      </c>
      <c r="L746" t="s">
        <v>567</v>
      </c>
    </row>
    <row r="747" spans="1:12" x14ac:dyDescent="0.25">
      <c r="A747">
        <v>0.927438859</v>
      </c>
      <c r="B747">
        <v>7</v>
      </c>
      <c r="C747">
        <v>1</v>
      </c>
      <c r="D747">
        <v>1539</v>
      </c>
      <c r="E747">
        <v>1611</v>
      </c>
      <c r="F747">
        <v>487</v>
      </c>
      <c r="G747">
        <v>92</v>
      </c>
      <c r="H747">
        <v>75</v>
      </c>
      <c r="I747">
        <v>2284</v>
      </c>
      <c r="J747" t="s">
        <v>102</v>
      </c>
      <c r="K747" t="s">
        <v>49</v>
      </c>
      <c r="L747" t="s">
        <v>390</v>
      </c>
    </row>
    <row r="748" spans="1:12" x14ac:dyDescent="0.25">
      <c r="A748">
        <v>0.92743103000000005</v>
      </c>
      <c r="B748">
        <v>10</v>
      </c>
      <c r="C748">
        <v>4</v>
      </c>
      <c r="D748">
        <v>2046</v>
      </c>
      <c r="E748">
        <v>2254</v>
      </c>
      <c r="F748">
        <v>370</v>
      </c>
      <c r="G748">
        <v>68</v>
      </c>
      <c r="H748">
        <v>55</v>
      </c>
      <c r="I748">
        <v>520</v>
      </c>
      <c r="J748" t="s">
        <v>157</v>
      </c>
      <c r="K748" t="s">
        <v>56</v>
      </c>
      <c r="L748" t="s">
        <v>554</v>
      </c>
    </row>
    <row r="749" spans="1:12" x14ac:dyDescent="0.25">
      <c r="A749">
        <v>0.92738798700000002</v>
      </c>
      <c r="B749">
        <v>8</v>
      </c>
      <c r="C749">
        <v>2</v>
      </c>
      <c r="D749">
        <v>2112</v>
      </c>
      <c r="E749">
        <v>2314</v>
      </c>
      <c r="F749">
        <v>271</v>
      </c>
      <c r="G749">
        <v>62</v>
      </c>
      <c r="H749">
        <v>54</v>
      </c>
      <c r="I749">
        <v>74</v>
      </c>
      <c r="J749" t="s">
        <v>54</v>
      </c>
      <c r="K749" t="s">
        <v>248</v>
      </c>
      <c r="L749" t="s">
        <v>179</v>
      </c>
    </row>
    <row r="750" spans="1:12" x14ac:dyDescent="0.25">
      <c r="A750">
        <v>0.92738339299999994</v>
      </c>
      <c r="B750">
        <v>6</v>
      </c>
      <c r="C750">
        <v>7</v>
      </c>
      <c r="D750">
        <v>1800</v>
      </c>
      <c r="E750">
        <v>2105</v>
      </c>
      <c r="F750">
        <v>895</v>
      </c>
      <c r="G750">
        <v>125</v>
      </c>
      <c r="H750">
        <v>111</v>
      </c>
      <c r="I750">
        <v>2786</v>
      </c>
      <c r="J750" t="s">
        <v>140</v>
      </c>
      <c r="K750" t="s">
        <v>54</v>
      </c>
      <c r="L750" t="s">
        <v>42</v>
      </c>
    </row>
    <row r="751" spans="1:12" x14ac:dyDescent="0.25">
      <c r="A751">
        <v>0.92737300499999997</v>
      </c>
      <c r="B751">
        <v>3</v>
      </c>
      <c r="C751">
        <v>4</v>
      </c>
      <c r="D751">
        <v>1541</v>
      </c>
      <c r="E751">
        <v>1852</v>
      </c>
      <c r="F751">
        <v>880</v>
      </c>
      <c r="G751">
        <v>131</v>
      </c>
      <c r="H751">
        <v>115</v>
      </c>
      <c r="I751">
        <v>70</v>
      </c>
      <c r="J751" t="s">
        <v>280</v>
      </c>
      <c r="K751" t="s">
        <v>51</v>
      </c>
      <c r="L751" t="s">
        <v>571</v>
      </c>
    </row>
    <row r="752" spans="1:12" x14ac:dyDescent="0.25">
      <c r="A752">
        <v>0.92730564999999998</v>
      </c>
      <c r="B752">
        <v>3</v>
      </c>
      <c r="C752">
        <v>4</v>
      </c>
      <c r="D752">
        <v>2133</v>
      </c>
      <c r="E752">
        <v>2300</v>
      </c>
      <c r="F752">
        <v>480</v>
      </c>
      <c r="G752">
        <v>87</v>
      </c>
      <c r="H752">
        <v>70</v>
      </c>
      <c r="I752">
        <v>181</v>
      </c>
      <c r="J752" t="s">
        <v>270</v>
      </c>
      <c r="K752" t="s">
        <v>236</v>
      </c>
      <c r="L752" t="s">
        <v>223</v>
      </c>
    </row>
    <row r="753" spans="1:12" x14ac:dyDescent="0.25">
      <c r="A753">
        <v>0.92730464400000001</v>
      </c>
      <c r="B753">
        <v>6</v>
      </c>
      <c r="C753">
        <v>7</v>
      </c>
      <c r="D753">
        <v>1042</v>
      </c>
      <c r="E753">
        <v>1143</v>
      </c>
      <c r="F753">
        <v>333</v>
      </c>
      <c r="G753">
        <v>61</v>
      </c>
      <c r="H753">
        <v>49</v>
      </c>
      <c r="I753">
        <v>217</v>
      </c>
      <c r="J753" t="s">
        <v>259</v>
      </c>
      <c r="K753" t="s">
        <v>201</v>
      </c>
      <c r="L753" t="s">
        <v>328</v>
      </c>
    </row>
    <row r="754" spans="1:12" x14ac:dyDescent="0.25">
      <c r="A754">
        <v>0.927215491</v>
      </c>
      <c r="B754">
        <v>6</v>
      </c>
      <c r="C754">
        <v>7</v>
      </c>
      <c r="D754">
        <v>1040</v>
      </c>
      <c r="E754">
        <v>1159</v>
      </c>
      <c r="F754">
        <v>842</v>
      </c>
      <c r="G754">
        <v>139</v>
      </c>
      <c r="H754">
        <v>128</v>
      </c>
      <c r="I754">
        <v>299</v>
      </c>
      <c r="J754" t="s">
        <v>225</v>
      </c>
      <c r="K754" t="s">
        <v>54</v>
      </c>
      <c r="L754" t="s">
        <v>381</v>
      </c>
    </row>
    <row r="755" spans="1:12" x14ac:dyDescent="0.25">
      <c r="A755">
        <v>0.92720572899999998</v>
      </c>
      <c r="B755">
        <v>8</v>
      </c>
      <c r="C755">
        <v>2</v>
      </c>
      <c r="D755">
        <v>703</v>
      </c>
      <c r="E755">
        <v>802</v>
      </c>
      <c r="F755">
        <v>238</v>
      </c>
      <c r="G755">
        <v>59</v>
      </c>
      <c r="H755">
        <v>43</v>
      </c>
      <c r="I755">
        <v>636</v>
      </c>
      <c r="J755" t="s">
        <v>96</v>
      </c>
      <c r="K755" t="s">
        <v>225</v>
      </c>
      <c r="L755" t="s">
        <v>375</v>
      </c>
    </row>
    <row r="756" spans="1:12" x14ac:dyDescent="0.25">
      <c r="A756">
        <v>0.92720281900000001</v>
      </c>
      <c r="B756">
        <v>4</v>
      </c>
      <c r="C756">
        <v>5</v>
      </c>
      <c r="D756">
        <v>1513</v>
      </c>
      <c r="E756">
        <v>1726</v>
      </c>
      <c r="F756">
        <v>496</v>
      </c>
      <c r="G756">
        <v>73</v>
      </c>
      <c r="H756">
        <v>61</v>
      </c>
      <c r="I756">
        <v>116</v>
      </c>
      <c r="J756" t="s">
        <v>147</v>
      </c>
      <c r="K756" t="s">
        <v>245</v>
      </c>
      <c r="L756" t="s">
        <v>589</v>
      </c>
    </row>
    <row r="757" spans="1:12" x14ac:dyDescent="0.25">
      <c r="A757">
        <v>0.92701853999999995</v>
      </c>
      <c r="B757">
        <v>7</v>
      </c>
      <c r="C757">
        <v>1</v>
      </c>
      <c r="D757">
        <v>1917</v>
      </c>
      <c r="E757">
        <v>2112</v>
      </c>
      <c r="F757">
        <v>697</v>
      </c>
      <c r="G757">
        <v>115</v>
      </c>
      <c r="H757">
        <v>102</v>
      </c>
      <c r="I757">
        <v>390</v>
      </c>
      <c r="J757" t="s">
        <v>250</v>
      </c>
      <c r="K757" t="s">
        <v>259</v>
      </c>
      <c r="L757" t="s">
        <v>524</v>
      </c>
    </row>
    <row r="758" spans="1:12" x14ac:dyDescent="0.25">
      <c r="A758">
        <v>0.92700142799999996</v>
      </c>
      <c r="B758">
        <v>5</v>
      </c>
      <c r="C758">
        <v>6</v>
      </c>
      <c r="D758">
        <v>1552</v>
      </c>
      <c r="E758">
        <v>1742</v>
      </c>
      <c r="F758">
        <v>663</v>
      </c>
      <c r="G758">
        <v>110</v>
      </c>
      <c r="H758">
        <v>97</v>
      </c>
      <c r="I758">
        <v>54</v>
      </c>
      <c r="J758" t="s">
        <v>44</v>
      </c>
      <c r="K758" t="s">
        <v>47</v>
      </c>
      <c r="L758" t="s">
        <v>493</v>
      </c>
    </row>
    <row r="759" spans="1:12" x14ac:dyDescent="0.25">
      <c r="A759">
        <v>0.92699073700000001</v>
      </c>
      <c r="B759">
        <v>6</v>
      </c>
      <c r="C759">
        <v>7</v>
      </c>
      <c r="D759">
        <v>2246</v>
      </c>
      <c r="E759">
        <v>3</v>
      </c>
      <c r="F759">
        <v>389</v>
      </c>
      <c r="G759">
        <v>77</v>
      </c>
      <c r="H759">
        <v>69</v>
      </c>
      <c r="I759">
        <v>551</v>
      </c>
      <c r="J759" t="s">
        <v>201</v>
      </c>
      <c r="K759" t="s">
        <v>270</v>
      </c>
      <c r="L759" t="s">
        <v>314</v>
      </c>
    </row>
    <row r="760" spans="1:12" x14ac:dyDescent="0.25">
      <c r="A760">
        <v>0.92689086099999995</v>
      </c>
      <c r="B760">
        <v>10</v>
      </c>
      <c r="C760">
        <v>4</v>
      </c>
      <c r="D760">
        <v>1757</v>
      </c>
      <c r="E760">
        <v>1927</v>
      </c>
      <c r="F760">
        <v>437</v>
      </c>
      <c r="G760">
        <v>90</v>
      </c>
      <c r="H760">
        <v>71</v>
      </c>
      <c r="I760">
        <v>426</v>
      </c>
      <c r="J760" t="s">
        <v>186</v>
      </c>
      <c r="K760" t="s">
        <v>344</v>
      </c>
      <c r="L760" t="s">
        <v>407</v>
      </c>
    </row>
    <row r="761" spans="1:12" x14ac:dyDescent="0.25">
      <c r="A761">
        <v>0.92687775800000005</v>
      </c>
      <c r="B761">
        <v>7</v>
      </c>
      <c r="C761">
        <v>1</v>
      </c>
      <c r="D761">
        <v>1511</v>
      </c>
      <c r="E761">
        <v>1724</v>
      </c>
      <c r="F761">
        <v>256</v>
      </c>
      <c r="G761">
        <v>73</v>
      </c>
      <c r="H761">
        <v>45</v>
      </c>
      <c r="I761">
        <v>2726</v>
      </c>
      <c r="J761" t="s">
        <v>49</v>
      </c>
      <c r="K761" t="s">
        <v>56</v>
      </c>
      <c r="L761" t="s">
        <v>204</v>
      </c>
    </row>
    <row r="762" spans="1:12" x14ac:dyDescent="0.25">
      <c r="A762">
        <v>0.92685434899999997</v>
      </c>
      <c r="B762">
        <v>5</v>
      </c>
      <c r="C762">
        <v>6</v>
      </c>
      <c r="D762">
        <v>2109</v>
      </c>
      <c r="E762">
        <v>2249</v>
      </c>
      <c r="F762">
        <v>507</v>
      </c>
      <c r="G762">
        <v>100</v>
      </c>
      <c r="H762">
        <v>77</v>
      </c>
      <c r="I762">
        <v>2369</v>
      </c>
      <c r="J762" t="s">
        <v>264</v>
      </c>
      <c r="K762" t="s">
        <v>56</v>
      </c>
      <c r="L762" t="s">
        <v>37</v>
      </c>
    </row>
    <row r="763" spans="1:12" x14ac:dyDescent="0.25">
      <c r="A763">
        <v>0.92667869199999997</v>
      </c>
      <c r="B763">
        <v>8</v>
      </c>
      <c r="C763">
        <v>2</v>
      </c>
      <c r="D763">
        <v>2021</v>
      </c>
      <c r="E763">
        <v>2152</v>
      </c>
      <c r="F763">
        <v>395</v>
      </c>
      <c r="G763">
        <v>91</v>
      </c>
      <c r="H763">
        <v>73</v>
      </c>
      <c r="I763">
        <v>3428</v>
      </c>
      <c r="J763" t="s">
        <v>92</v>
      </c>
      <c r="K763" t="s">
        <v>54</v>
      </c>
      <c r="L763" t="s">
        <v>471</v>
      </c>
    </row>
    <row r="764" spans="1:12" x14ac:dyDescent="0.25">
      <c r="A764">
        <v>0.92667434000000004</v>
      </c>
      <c r="B764">
        <v>4</v>
      </c>
      <c r="C764">
        <v>5</v>
      </c>
      <c r="D764">
        <v>1257</v>
      </c>
      <c r="E764">
        <v>1407</v>
      </c>
      <c r="F764">
        <v>223</v>
      </c>
      <c r="G764">
        <v>70</v>
      </c>
      <c r="H764">
        <v>54</v>
      </c>
      <c r="I764">
        <v>2874</v>
      </c>
      <c r="J764" t="s">
        <v>49</v>
      </c>
      <c r="K764" t="s">
        <v>124</v>
      </c>
      <c r="L764" t="s">
        <v>504</v>
      </c>
    </row>
    <row r="765" spans="1:12" x14ac:dyDescent="0.25">
      <c r="A765">
        <v>0.92650745400000001</v>
      </c>
      <c r="B765">
        <v>6</v>
      </c>
      <c r="C765">
        <v>7</v>
      </c>
      <c r="D765">
        <v>1839</v>
      </c>
      <c r="E765">
        <v>2016</v>
      </c>
      <c r="F765">
        <v>507</v>
      </c>
      <c r="G765">
        <v>97</v>
      </c>
      <c r="H765">
        <v>76</v>
      </c>
      <c r="I765">
        <v>966</v>
      </c>
      <c r="J765" t="s">
        <v>264</v>
      </c>
      <c r="K765" t="s">
        <v>56</v>
      </c>
      <c r="L765" t="s">
        <v>557</v>
      </c>
    </row>
    <row r="766" spans="1:12" x14ac:dyDescent="0.25">
      <c r="A766">
        <v>0.92647864300000005</v>
      </c>
      <c r="B766">
        <v>9</v>
      </c>
      <c r="C766">
        <v>3</v>
      </c>
      <c r="D766">
        <v>1019</v>
      </c>
      <c r="E766">
        <v>1139</v>
      </c>
      <c r="F766">
        <v>407</v>
      </c>
      <c r="G766">
        <v>80</v>
      </c>
      <c r="H766">
        <v>67</v>
      </c>
      <c r="I766">
        <v>752</v>
      </c>
      <c r="J766" t="s">
        <v>187</v>
      </c>
      <c r="K766" t="s">
        <v>49</v>
      </c>
      <c r="L766" t="s">
        <v>507</v>
      </c>
    </row>
    <row r="767" spans="1:12" x14ac:dyDescent="0.25">
      <c r="A767">
        <v>0.92635741299999996</v>
      </c>
      <c r="B767">
        <v>5</v>
      </c>
      <c r="C767">
        <v>6</v>
      </c>
      <c r="D767">
        <v>1234</v>
      </c>
      <c r="E767">
        <v>1346</v>
      </c>
      <c r="F767">
        <v>358</v>
      </c>
      <c r="G767">
        <v>72</v>
      </c>
      <c r="H767">
        <v>58</v>
      </c>
      <c r="I767">
        <v>1120</v>
      </c>
      <c r="J767" t="s">
        <v>270</v>
      </c>
      <c r="K767" t="s">
        <v>124</v>
      </c>
      <c r="L767" t="s">
        <v>200</v>
      </c>
    </row>
    <row r="768" spans="1:12" x14ac:dyDescent="0.25">
      <c r="A768">
        <v>0.92631123800000004</v>
      </c>
      <c r="B768">
        <v>8</v>
      </c>
      <c r="C768">
        <v>2</v>
      </c>
      <c r="D768">
        <v>1725</v>
      </c>
      <c r="E768">
        <v>18</v>
      </c>
      <c r="F768">
        <v>1987</v>
      </c>
      <c r="G768">
        <v>233</v>
      </c>
      <c r="H768">
        <v>217</v>
      </c>
      <c r="I768">
        <v>2383</v>
      </c>
      <c r="J768" t="s">
        <v>49</v>
      </c>
      <c r="K768" t="s">
        <v>122</v>
      </c>
      <c r="L768" t="s">
        <v>551</v>
      </c>
    </row>
    <row r="769" spans="1:12" x14ac:dyDescent="0.25">
      <c r="A769">
        <v>0.926281044</v>
      </c>
      <c r="B769">
        <v>7</v>
      </c>
      <c r="C769">
        <v>1</v>
      </c>
      <c r="D769">
        <v>1926</v>
      </c>
      <c r="E769">
        <v>2136</v>
      </c>
      <c r="F769">
        <v>1180</v>
      </c>
      <c r="G769">
        <v>190</v>
      </c>
      <c r="H769">
        <v>173</v>
      </c>
      <c r="I769">
        <v>2010</v>
      </c>
      <c r="J769" t="s">
        <v>102</v>
      </c>
      <c r="K769" t="s">
        <v>250</v>
      </c>
      <c r="L769" t="s">
        <v>72</v>
      </c>
    </row>
    <row r="770" spans="1:12" x14ac:dyDescent="0.25">
      <c r="A770">
        <v>0.92622265500000001</v>
      </c>
      <c r="B770">
        <v>7</v>
      </c>
      <c r="C770">
        <v>1</v>
      </c>
      <c r="D770">
        <v>756</v>
      </c>
      <c r="E770">
        <v>1021</v>
      </c>
      <c r="F770">
        <v>951</v>
      </c>
      <c r="G770">
        <v>145</v>
      </c>
      <c r="H770">
        <v>133</v>
      </c>
      <c r="I770">
        <v>2560</v>
      </c>
      <c r="J770" t="s">
        <v>76</v>
      </c>
      <c r="K770" t="s">
        <v>96</v>
      </c>
      <c r="L770" t="s">
        <v>592</v>
      </c>
    </row>
    <row r="771" spans="1:12" x14ac:dyDescent="0.25">
      <c r="A771">
        <v>0.92613637000000004</v>
      </c>
      <c r="B771">
        <v>9</v>
      </c>
      <c r="C771">
        <v>3</v>
      </c>
      <c r="D771">
        <v>1356</v>
      </c>
      <c r="E771">
        <v>1433</v>
      </c>
      <c r="F771">
        <v>133</v>
      </c>
      <c r="G771">
        <v>37</v>
      </c>
      <c r="H771">
        <v>29</v>
      </c>
      <c r="I771">
        <v>2368</v>
      </c>
      <c r="J771" t="s">
        <v>51</v>
      </c>
      <c r="K771" t="s">
        <v>80</v>
      </c>
      <c r="L771" t="s">
        <v>403</v>
      </c>
    </row>
    <row r="772" spans="1:12" x14ac:dyDescent="0.25">
      <c r="A772">
        <v>0.92613452699999999</v>
      </c>
      <c r="B772">
        <v>9</v>
      </c>
      <c r="C772">
        <v>3</v>
      </c>
      <c r="D772">
        <v>2140</v>
      </c>
      <c r="E772">
        <v>2327</v>
      </c>
      <c r="F772">
        <v>162</v>
      </c>
      <c r="G772">
        <v>47</v>
      </c>
      <c r="H772">
        <v>32</v>
      </c>
      <c r="I772">
        <v>771</v>
      </c>
      <c r="J772" t="s">
        <v>54</v>
      </c>
      <c r="K772" t="s">
        <v>43</v>
      </c>
      <c r="L772" t="s">
        <v>457</v>
      </c>
    </row>
    <row r="773" spans="1:12" x14ac:dyDescent="0.25">
      <c r="A773">
        <v>0.92612916000000001</v>
      </c>
      <c r="B773">
        <v>5</v>
      </c>
      <c r="C773">
        <v>6</v>
      </c>
      <c r="D773">
        <v>1119</v>
      </c>
      <c r="E773">
        <v>1233</v>
      </c>
      <c r="F773">
        <v>389</v>
      </c>
      <c r="G773">
        <v>74</v>
      </c>
      <c r="H773">
        <v>59</v>
      </c>
      <c r="I773">
        <v>1495</v>
      </c>
      <c r="J773" t="s">
        <v>270</v>
      </c>
      <c r="K773" t="s">
        <v>201</v>
      </c>
      <c r="L773" t="s">
        <v>104</v>
      </c>
    </row>
    <row r="774" spans="1:12" x14ac:dyDescent="0.25">
      <c r="A774">
        <v>0.92604288700000004</v>
      </c>
      <c r="B774">
        <v>6</v>
      </c>
      <c r="C774">
        <v>7</v>
      </c>
      <c r="D774">
        <v>1744</v>
      </c>
      <c r="E774">
        <v>1910</v>
      </c>
      <c r="F774">
        <v>336</v>
      </c>
      <c r="G774">
        <v>86</v>
      </c>
      <c r="H774">
        <v>68</v>
      </c>
      <c r="I774">
        <v>603</v>
      </c>
      <c r="J774" t="s">
        <v>227</v>
      </c>
      <c r="K774" t="s">
        <v>96</v>
      </c>
      <c r="L774" t="s">
        <v>255</v>
      </c>
    </row>
    <row r="775" spans="1:12" x14ac:dyDescent="0.25">
      <c r="A775">
        <v>0.92596259299999994</v>
      </c>
      <c r="B775">
        <v>4</v>
      </c>
      <c r="C775">
        <v>5</v>
      </c>
      <c r="D775">
        <v>2126</v>
      </c>
      <c r="E775">
        <v>2354</v>
      </c>
      <c r="F775">
        <v>1073</v>
      </c>
      <c r="G775">
        <v>148</v>
      </c>
      <c r="H775">
        <v>139</v>
      </c>
      <c r="I775">
        <v>2451</v>
      </c>
      <c r="J775" t="s">
        <v>225</v>
      </c>
      <c r="K775" t="s">
        <v>51</v>
      </c>
      <c r="L775" t="s">
        <v>232</v>
      </c>
    </row>
    <row r="776" spans="1:12" x14ac:dyDescent="0.25">
      <c r="A776">
        <v>0.92582515600000004</v>
      </c>
      <c r="B776">
        <v>3</v>
      </c>
      <c r="C776">
        <v>4</v>
      </c>
      <c r="D776">
        <v>2052</v>
      </c>
      <c r="E776">
        <v>2319</v>
      </c>
      <c r="F776">
        <v>1790</v>
      </c>
      <c r="G776">
        <v>267</v>
      </c>
      <c r="H776">
        <v>253</v>
      </c>
      <c r="I776">
        <v>163</v>
      </c>
      <c r="J776" t="s">
        <v>54</v>
      </c>
      <c r="K776" t="s">
        <v>270</v>
      </c>
      <c r="L776" t="s">
        <v>403</v>
      </c>
    </row>
    <row r="777" spans="1:12" x14ac:dyDescent="0.25">
      <c r="A777">
        <v>0.92581314800000003</v>
      </c>
      <c r="B777">
        <v>9</v>
      </c>
      <c r="C777">
        <v>3</v>
      </c>
      <c r="D777">
        <v>1918</v>
      </c>
      <c r="E777">
        <v>2058</v>
      </c>
      <c r="F777">
        <v>587</v>
      </c>
      <c r="G777">
        <v>100</v>
      </c>
      <c r="H777">
        <v>90</v>
      </c>
      <c r="I777">
        <v>2634</v>
      </c>
      <c r="J777" t="s">
        <v>227</v>
      </c>
      <c r="K777" t="s">
        <v>39</v>
      </c>
      <c r="L777" t="s">
        <v>419</v>
      </c>
    </row>
    <row r="778" spans="1:12" x14ac:dyDescent="0.25">
      <c r="A778">
        <v>0.92581259900000001</v>
      </c>
      <c r="B778">
        <v>4</v>
      </c>
      <c r="C778">
        <v>5</v>
      </c>
      <c r="D778">
        <v>1553</v>
      </c>
      <c r="E778">
        <v>1846</v>
      </c>
      <c r="F778">
        <v>1855</v>
      </c>
      <c r="G778">
        <v>293</v>
      </c>
      <c r="H778">
        <v>280</v>
      </c>
      <c r="I778">
        <v>1837</v>
      </c>
      <c r="J778" t="s">
        <v>54</v>
      </c>
      <c r="K778" t="s">
        <v>254</v>
      </c>
      <c r="L778" t="s">
        <v>480</v>
      </c>
    </row>
    <row r="779" spans="1:12" x14ac:dyDescent="0.25">
      <c r="A779">
        <v>0.92568510699999995</v>
      </c>
      <c r="B779">
        <v>3</v>
      </c>
      <c r="C779">
        <v>4</v>
      </c>
      <c r="D779">
        <v>944</v>
      </c>
      <c r="E779">
        <v>1046</v>
      </c>
      <c r="F779">
        <v>319</v>
      </c>
      <c r="G779">
        <v>62</v>
      </c>
      <c r="H779">
        <v>53</v>
      </c>
      <c r="I779">
        <v>914</v>
      </c>
      <c r="J779" t="s">
        <v>167</v>
      </c>
      <c r="K779" t="s">
        <v>344</v>
      </c>
      <c r="L779" t="s">
        <v>237</v>
      </c>
    </row>
    <row r="780" spans="1:12" x14ac:dyDescent="0.25">
      <c r="A780">
        <v>0.92565666000000002</v>
      </c>
      <c r="B780">
        <v>4</v>
      </c>
      <c r="C780">
        <v>5</v>
      </c>
      <c r="D780">
        <v>1516</v>
      </c>
      <c r="E780">
        <v>1627</v>
      </c>
      <c r="F780">
        <v>308</v>
      </c>
      <c r="G780">
        <v>71</v>
      </c>
      <c r="H780">
        <v>54</v>
      </c>
      <c r="I780">
        <v>1609</v>
      </c>
      <c r="J780" t="s">
        <v>157</v>
      </c>
      <c r="K780" t="s">
        <v>259</v>
      </c>
      <c r="L780" t="s">
        <v>253</v>
      </c>
    </row>
    <row r="781" spans="1:12" x14ac:dyDescent="0.25">
      <c r="A781">
        <v>0.92563053900000003</v>
      </c>
      <c r="B781">
        <v>8</v>
      </c>
      <c r="C781">
        <v>2</v>
      </c>
      <c r="D781">
        <v>1602</v>
      </c>
      <c r="E781">
        <v>1704</v>
      </c>
      <c r="F781">
        <v>258</v>
      </c>
      <c r="G781">
        <v>62</v>
      </c>
      <c r="H781">
        <v>53</v>
      </c>
      <c r="I781">
        <v>719</v>
      </c>
      <c r="J781" t="s">
        <v>236</v>
      </c>
      <c r="K781" t="s">
        <v>49</v>
      </c>
      <c r="L781" t="s">
        <v>272</v>
      </c>
    </row>
    <row r="782" spans="1:12" x14ac:dyDescent="0.25">
      <c r="A782">
        <v>0.92550595499999999</v>
      </c>
      <c r="B782">
        <v>6</v>
      </c>
      <c r="C782">
        <v>7</v>
      </c>
      <c r="D782">
        <v>1221</v>
      </c>
      <c r="E782">
        <v>1410</v>
      </c>
      <c r="F782">
        <v>671</v>
      </c>
      <c r="G782">
        <v>109</v>
      </c>
      <c r="H782">
        <v>93</v>
      </c>
      <c r="I782">
        <v>481</v>
      </c>
      <c r="J782" t="s">
        <v>250</v>
      </c>
      <c r="K782" t="s">
        <v>187</v>
      </c>
      <c r="L782" t="s">
        <v>473</v>
      </c>
    </row>
    <row r="783" spans="1:12" x14ac:dyDescent="0.25">
      <c r="A783">
        <v>0.92548860700000002</v>
      </c>
      <c r="B783">
        <v>5</v>
      </c>
      <c r="C783">
        <v>6</v>
      </c>
      <c r="D783">
        <v>1204</v>
      </c>
      <c r="E783">
        <v>1256</v>
      </c>
      <c r="F783">
        <v>303</v>
      </c>
      <c r="G783">
        <v>52</v>
      </c>
      <c r="H783">
        <v>44</v>
      </c>
      <c r="I783">
        <v>788</v>
      </c>
      <c r="J783" t="s">
        <v>86</v>
      </c>
      <c r="K783" t="s">
        <v>186</v>
      </c>
      <c r="L783" t="s">
        <v>422</v>
      </c>
    </row>
    <row r="784" spans="1:12" x14ac:dyDescent="0.25">
      <c r="A784">
        <v>0.92542801299999999</v>
      </c>
      <c r="B784">
        <v>6</v>
      </c>
      <c r="C784">
        <v>7</v>
      </c>
      <c r="D784">
        <v>1708</v>
      </c>
      <c r="E784">
        <v>1829</v>
      </c>
      <c r="F784">
        <v>407</v>
      </c>
      <c r="G784">
        <v>81</v>
      </c>
      <c r="H784">
        <v>61</v>
      </c>
      <c r="I784">
        <v>3327</v>
      </c>
      <c r="J784" t="s">
        <v>187</v>
      </c>
      <c r="K784" t="s">
        <v>49</v>
      </c>
      <c r="L784" t="s">
        <v>549</v>
      </c>
    </row>
    <row r="785" spans="1:12" x14ac:dyDescent="0.25">
      <c r="A785">
        <v>0.92540425400000004</v>
      </c>
      <c r="B785">
        <v>5</v>
      </c>
      <c r="C785">
        <v>6</v>
      </c>
      <c r="D785">
        <v>1348</v>
      </c>
      <c r="E785">
        <v>1619</v>
      </c>
      <c r="F785">
        <v>446</v>
      </c>
      <c r="G785">
        <v>151</v>
      </c>
      <c r="H785">
        <v>78</v>
      </c>
      <c r="I785">
        <v>78</v>
      </c>
      <c r="J785" t="s">
        <v>236</v>
      </c>
      <c r="K785" t="s">
        <v>187</v>
      </c>
      <c r="L785" t="s">
        <v>73</v>
      </c>
    </row>
    <row r="786" spans="1:12" x14ac:dyDescent="0.25">
      <c r="A786">
        <v>0.92538187299999997</v>
      </c>
      <c r="B786">
        <v>9</v>
      </c>
      <c r="C786">
        <v>3</v>
      </c>
      <c r="D786">
        <v>1826</v>
      </c>
      <c r="E786">
        <v>1921</v>
      </c>
      <c r="F786">
        <v>647</v>
      </c>
      <c r="G786">
        <v>115</v>
      </c>
      <c r="H786">
        <v>105</v>
      </c>
      <c r="I786">
        <v>2453</v>
      </c>
      <c r="J786" t="s">
        <v>56</v>
      </c>
      <c r="K786" t="s">
        <v>270</v>
      </c>
      <c r="L786" t="s">
        <v>514</v>
      </c>
    </row>
    <row r="787" spans="1:12" x14ac:dyDescent="0.25">
      <c r="A787">
        <v>0.92532533500000003</v>
      </c>
      <c r="B787">
        <v>9</v>
      </c>
      <c r="C787">
        <v>3</v>
      </c>
      <c r="D787">
        <v>1458</v>
      </c>
      <c r="E787">
        <v>1725</v>
      </c>
      <c r="F787">
        <v>588</v>
      </c>
      <c r="G787">
        <v>87</v>
      </c>
      <c r="H787">
        <v>76</v>
      </c>
      <c r="I787">
        <v>2556</v>
      </c>
      <c r="J787" t="s">
        <v>92</v>
      </c>
      <c r="K787" t="s">
        <v>44</v>
      </c>
      <c r="L787" t="s">
        <v>343</v>
      </c>
    </row>
    <row r="788" spans="1:12" x14ac:dyDescent="0.25">
      <c r="A788">
        <v>0.92521309799999996</v>
      </c>
      <c r="B788">
        <v>4</v>
      </c>
      <c r="C788">
        <v>5</v>
      </c>
      <c r="D788">
        <v>843</v>
      </c>
      <c r="E788">
        <v>1036</v>
      </c>
      <c r="F788">
        <v>1166</v>
      </c>
      <c r="G788">
        <v>173</v>
      </c>
      <c r="H788">
        <v>159</v>
      </c>
      <c r="I788">
        <v>183</v>
      </c>
      <c r="J788" t="s">
        <v>66</v>
      </c>
      <c r="K788" t="s">
        <v>54</v>
      </c>
      <c r="L788" t="s">
        <v>418</v>
      </c>
    </row>
    <row r="789" spans="1:12" x14ac:dyDescent="0.25">
      <c r="A789">
        <v>0.92516612200000004</v>
      </c>
      <c r="B789">
        <v>10</v>
      </c>
      <c r="C789">
        <v>4</v>
      </c>
      <c r="D789">
        <v>2036</v>
      </c>
      <c r="E789">
        <v>2152</v>
      </c>
      <c r="F789">
        <v>895</v>
      </c>
      <c r="G789">
        <v>136</v>
      </c>
      <c r="H789">
        <v>120</v>
      </c>
      <c r="I789">
        <v>172</v>
      </c>
      <c r="J789" t="s">
        <v>54</v>
      </c>
      <c r="K789" t="s">
        <v>140</v>
      </c>
      <c r="L789" t="s">
        <v>558</v>
      </c>
    </row>
    <row r="790" spans="1:12" x14ac:dyDescent="0.25">
      <c r="A790">
        <v>0.92515040199999998</v>
      </c>
      <c r="B790">
        <v>8</v>
      </c>
      <c r="C790">
        <v>2</v>
      </c>
      <c r="D790">
        <v>2002</v>
      </c>
      <c r="E790">
        <v>2031</v>
      </c>
      <c r="F790">
        <v>528</v>
      </c>
      <c r="G790">
        <v>89</v>
      </c>
      <c r="H790">
        <v>76</v>
      </c>
      <c r="I790">
        <v>2461</v>
      </c>
      <c r="J790" t="s">
        <v>111</v>
      </c>
      <c r="K790" t="s">
        <v>147</v>
      </c>
      <c r="L790" t="s">
        <v>518</v>
      </c>
    </row>
    <row r="791" spans="1:12" x14ac:dyDescent="0.25">
      <c r="A791">
        <v>0.92513761500000002</v>
      </c>
      <c r="B791">
        <v>6</v>
      </c>
      <c r="C791">
        <v>7</v>
      </c>
      <c r="D791">
        <v>1224</v>
      </c>
      <c r="E791">
        <v>1307</v>
      </c>
      <c r="F791">
        <v>159</v>
      </c>
      <c r="G791">
        <v>43</v>
      </c>
      <c r="H791">
        <v>30</v>
      </c>
      <c r="I791">
        <v>48</v>
      </c>
      <c r="J791" t="s">
        <v>44</v>
      </c>
      <c r="K791" t="s">
        <v>207</v>
      </c>
      <c r="L791" t="s">
        <v>373</v>
      </c>
    </row>
    <row r="792" spans="1:12" x14ac:dyDescent="0.25">
      <c r="A792">
        <v>0.92511624199999998</v>
      </c>
      <c r="B792">
        <v>4</v>
      </c>
      <c r="C792">
        <v>5</v>
      </c>
      <c r="D792">
        <v>702</v>
      </c>
      <c r="E792">
        <v>904</v>
      </c>
      <c r="F792">
        <v>338</v>
      </c>
      <c r="G792">
        <v>62</v>
      </c>
      <c r="H792">
        <v>48</v>
      </c>
      <c r="I792">
        <v>1428</v>
      </c>
      <c r="J792" t="s">
        <v>277</v>
      </c>
      <c r="K792" t="s">
        <v>56</v>
      </c>
      <c r="L792" t="s">
        <v>495</v>
      </c>
    </row>
    <row r="793" spans="1:12" x14ac:dyDescent="0.25">
      <c r="A793">
        <v>0.924696132</v>
      </c>
      <c r="B793">
        <v>7</v>
      </c>
      <c r="C793">
        <v>1</v>
      </c>
      <c r="D793">
        <v>1145</v>
      </c>
      <c r="E793">
        <v>1149</v>
      </c>
      <c r="F793">
        <v>325</v>
      </c>
      <c r="G793">
        <v>64</v>
      </c>
      <c r="H793">
        <v>53</v>
      </c>
      <c r="I793">
        <v>876</v>
      </c>
      <c r="J793" t="s">
        <v>56</v>
      </c>
      <c r="K793" t="s">
        <v>201</v>
      </c>
      <c r="L793" t="s">
        <v>71</v>
      </c>
    </row>
    <row r="794" spans="1:12" x14ac:dyDescent="0.25">
      <c r="A794">
        <v>0.92466691700000003</v>
      </c>
      <c r="B794">
        <v>4</v>
      </c>
      <c r="C794">
        <v>5</v>
      </c>
      <c r="D794">
        <v>2129</v>
      </c>
      <c r="E794">
        <v>2</v>
      </c>
      <c r="F794">
        <v>612</v>
      </c>
      <c r="G794">
        <v>93</v>
      </c>
      <c r="H794">
        <v>78</v>
      </c>
      <c r="I794">
        <v>179</v>
      </c>
      <c r="J794" t="s">
        <v>92</v>
      </c>
      <c r="K794" t="s">
        <v>39</v>
      </c>
      <c r="L794" t="s">
        <v>534</v>
      </c>
    </row>
    <row r="795" spans="1:12" x14ac:dyDescent="0.25">
      <c r="A795">
        <v>0.92464990300000005</v>
      </c>
      <c r="B795">
        <v>5</v>
      </c>
      <c r="C795">
        <v>6</v>
      </c>
      <c r="D795">
        <v>1923</v>
      </c>
      <c r="E795">
        <v>27</v>
      </c>
      <c r="F795">
        <v>1501</v>
      </c>
      <c r="G795">
        <v>184</v>
      </c>
      <c r="H795">
        <v>171</v>
      </c>
      <c r="I795">
        <v>3327</v>
      </c>
      <c r="J795" t="s">
        <v>49</v>
      </c>
      <c r="K795" t="s">
        <v>186</v>
      </c>
      <c r="L795" t="s">
        <v>392</v>
      </c>
    </row>
    <row r="796" spans="1:12" x14ac:dyDescent="0.25">
      <c r="A796">
        <v>0.92453673999999997</v>
      </c>
      <c r="B796">
        <v>3</v>
      </c>
      <c r="C796">
        <v>4</v>
      </c>
      <c r="D796">
        <v>1745</v>
      </c>
      <c r="E796">
        <v>2000</v>
      </c>
      <c r="F796">
        <v>671</v>
      </c>
      <c r="G796">
        <v>135</v>
      </c>
      <c r="H796">
        <v>113</v>
      </c>
      <c r="I796">
        <v>1071</v>
      </c>
      <c r="J796" t="s">
        <v>187</v>
      </c>
      <c r="K796" t="s">
        <v>250</v>
      </c>
      <c r="L796" t="s">
        <v>235</v>
      </c>
    </row>
    <row r="797" spans="1:12" x14ac:dyDescent="0.25">
      <c r="A797">
        <v>0.92449487200000002</v>
      </c>
      <c r="B797">
        <v>8</v>
      </c>
      <c r="C797">
        <v>2</v>
      </c>
      <c r="D797">
        <v>724</v>
      </c>
      <c r="E797">
        <v>832</v>
      </c>
      <c r="F797">
        <v>668</v>
      </c>
      <c r="G797">
        <v>128</v>
      </c>
      <c r="H797">
        <v>113</v>
      </c>
      <c r="I797">
        <v>142</v>
      </c>
      <c r="J797" t="s">
        <v>96</v>
      </c>
      <c r="K797" t="s">
        <v>54</v>
      </c>
      <c r="L797" t="s">
        <v>319</v>
      </c>
    </row>
    <row r="798" spans="1:12" x14ac:dyDescent="0.25">
      <c r="A798">
        <v>0.92438812999999997</v>
      </c>
      <c r="B798">
        <v>4</v>
      </c>
      <c r="C798">
        <v>5</v>
      </c>
      <c r="D798">
        <v>1005</v>
      </c>
      <c r="E798">
        <v>1128</v>
      </c>
      <c r="F798">
        <v>446</v>
      </c>
      <c r="G798">
        <v>83</v>
      </c>
      <c r="H798">
        <v>62</v>
      </c>
      <c r="I798">
        <v>1022</v>
      </c>
      <c r="J798" t="s">
        <v>187</v>
      </c>
      <c r="K798" t="s">
        <v>236</v>
      </c>
      <c r="L798" t="s">
        <v>172</v>
      </c>
    </row>
    <row r="799" spans="1:12" x14ac:dyDescent="0.25">
      <c r="A799">
        <v>0.92434958899999997</v>
      </c>
      <c r="B799">
        <v>7</v>
      </c>
      <c r="C799">
        <v>1</v>
      </c>
      <c r="D799">
        <v>1948</v>
      </c>
      <c r="E799">
        <v>2148</v>
      </c>
      <c r="F799">
        <v>787</v>
      </c>
      <c r="G799">
        <v>120</v>
      </c>
      <c r="H799">
        <v>108</v>
      </c>
      <c r="I799">
        <v>168</v>
      </c>
      <c r="J799" t="s">
        <v>44</v>
      </c>
      <c r="K799" t="s">
        <v>51</v>
      </c>
      <c r="L799" t="s">
        <v>336</v>
      </c>
    </row>
    <row r="800" spans="1:12" x14ac:dyDescent="0.25">
      <c r="A800">
        <v>0.92420590000000002</v>
      </c>
      <c r="B800">
        <v>4</v>
      </c>
      <c r="C800">
        <v>5</v>
      </c>
      <c r="D800">
        <v>1501</v>
      </c>
      <c r="E800">
        <v>1630</v>
      </c>
      <c r="F800">
        <v>588</v>
      </c>
      <c r="G800">
        <v>149</v>
      </c>
      <c r="H800">
        <v>127</v>
      </c>
      <c r="I800">
        <v>130</v>
      </c>
      <c r="J800" t="s">
        <v>264</v>
      </c>
      <c r="K800" t="s">
        <v>187</v>
      </c>
      <c r="L800" t="s">
        <v>561</v>
      </c>
    </row>
    <row r="801" spans="1:12" x14ac:dyDescent="0.25">
      <c r="A801">
        <v>0.92410861200000005</v>
      </c>
      <c r="B801">
        <v>3</v>
      </c>
      <c r="C801">
        <v>4</v>
      </c>
      <c r="D801">
        <v>1735</v>
      </c>
      <c r="E801">
        <v>1815</v>
      </c>
      <c r="F801">
        <v>612</v>
      </c>
      <c r="G801">
        <v>100</v>
      </c>
      <c r="H801">
        <v>88</v>
      </c>
      <c r="I801">
        <v>3492</v>
      </c>
      <c r="J801" t="s">
        <v>39</v>
      </c>
      <c r="K801" t="s">
        <v>92</v>
      </c>
      <c r="L801" t="s">
        <v>41</v>
      </c>
    </row>
    <row r="802" spans="1:12" x14ac:dyDescent="0.25">
      <c r="A802">
        <v>0.92395226900000005</v>
      </c>
      <c r="B802">
        <v>8</v>
      </c>
      <c r="C802">
        <v>2</v>
      </c>
      <c r="D802">
        <v>1413</v>
      </c>
      <c r="E802">
        <v>1620</v>
      </c>
      <c r="F802">
        <v>365</v>
      </c>
      <c r="G802">
        <v>67</v>
      </c>
      <c r="H802">
        <v>54</v>
      </c>
      <c r="I802">
        <v>1918</v>
      </c>
      <c r="J802" t="s">
        <v>49</v>
      </c>
      <c r="K802" t="s">
        <v>286</v>
      </c>
      <c r="L802" t="s">
        <v>258</v>
      </c>
    </row>
    <row r="803" spans="1:12" x14ac:dyDescent="0.25">
      <c r="A803">
        <v>0.92377822200000004</v>
      </c>
      <c r="B803">
        <v>4</v>
      </c>
      <c r="C803">
        <v>5</v>
      </c>
      <c r="D803">
        <v>1744</v>
      </c>
      <c r="E803">
        <v>1848</v>
      </c>
      <c r="F803">
        <v>318</v>
      </c>
      <c r="G803">
        <v>64</v>
      </c>
      <c r="H803">
        <v>53</v>
      </c>
      <c r="I803">
        <v>3948</v>
      </c>
      <c r="J803" t="s">
        <v>47</v>
      </c>
      <c r="K803" t="s">
        <v>66</v>
      </c>
      <c r="L803" t="s">
        <v>205</v>
      </c>
    </row>
    <row r="804" spans="1:12" x14ac:dyDescent="0.25">
      <c r="A804">
        <v>0.92373958899999997</v>
      </c>
      <c r="B804">
        <v>5</v>
      </c>
      <c r="C804">
        <v>6</v>
      </c>
      <c r="D804">
        <v>1104</v>
      </c>
      <c r="E804">
        <v>1652</v>
      </c>
      <c r="F804">
        <v>1733</v>
      </c>
      <c r="G804">
        <v>228</v>
      </c>
      <c r="H804">
        <v>213</v>
      </c>
      <c r="I804">
        <v>2789</v>
      </c>
      <c r="J804" t="s">
        <v>250</v>
      </c>
      <c r="K804" t="s">
        <v>54</v>
      </c>
      <c r="L804" t="s">
        <v>306</v>
      </c>
    </row>
    <row r="805" spans="1:12" x14ac:dyDescent="0.25">
      <c r="A805">
        <v>0.92366378299999996</v>
      </c>
      <c r="B805">
        <v>5</v>
      </c>
      <c r="C805">
        <v>6</v>
      </c>
      <c r="D805">
        <v>1435</v>
      </c>
      <c r="E805">
        <v>1556</v>
      </c>
      <c r="F805">
        <v>479</v>
      </c>
      <c r="G805">
        <v>81</v>
      </c>
      <c r="H805">
        <v>70</v>
      </c>
      <c r="I805">
        <v>957</v>
      </c>
      <c r="J805" t="s">
        <v>270</v>
      </c>
      <c r="K805" t="s">
        <v>209</v>
      </c>
      <c r="L805" t="s">
        <v>400</v>
      </c>
    </row>
    <row r="806" spans="1:12" x14ac:dyDescent="0.25">
      <c r="A806">
        <v>0.92353393900000003</v>
      </c>
      <c r="B806">
        <v>6</v>
      </c>
      <c r="C806">
        <v>7</v>
      </c>
      <c r="D806">
        <v>1229</v>
      </c>
      <c r="E806">
        <v>1324</v>
      </c>
      <c r="F806">
        <v>180</v>
      </c>
      <c r="G806">
        <v>55</v>
      </c>
      <c r="H806">
        <v>43</v>
      </c>
      <c r="I806">
        <v>2719</v>
      </c>
      <c r="J806" t="s">
        <v>230</v>
      </c>
      <c r="K806" t="s">
        <v>187</v>
      </c>
      <c r="L806" t="s">
        <v>174</v>
      </c>
    </row>
    <row r="807" spans="1:12" x14ac:dyDescent="0.25">
      <c r="A807">
        <v>0.92351658599999997</v>
      </c>
      <c r="B807">
        <v>3</v>
      </c>
      <c r="C807">
        <v>4</v>
      </c>
      <c r="D807">
        <v>1205</v>
      </c>
      <c r="E807">
        <v>1313</v>
      </c>
      <c r="F807">
        <v>236</v>
      </c>
      <c r="G807">
        <v>68</v>
      </c>
      <c r="H807">
        <v>47</v>
      </c>
      <c r="I807">
        <v>479</v>
      </c>
      <c r="J807" t="s">
        <v>157</v>
      </c>
      <c r="K807" t="s">
        <v>49</v>
      </c>
      <c r="L807" t="s">
        <v>197</v>
      </c>
    </row>
    <row r="808" spans="1:12" x14ac:dyDescent="0.25">
      <c r="A808">
        <v>0.92350825199999997</v>
      </c>
      <c r="B808">
        <v>6</v>
      </c>
      <c r="C808">
        <v>7</v>
      </c>
      <c r="D808">
        <v>1858</v>
      </c>
      <c r="E808">
        <v>2013</v>
      </c>
      <c r="F808">
        <v>337</v>
      </c>
      <c r="G808">
        <v>75</v>
      </c>
      <c r="H808">
        <v>63</v>
      </c>
      <c r="I808">
        <v>829</v>
      </c>
      <c r="J808" t="s">
        <v>157</v>
      </c>
      <c r="K808" t="s">
        <v>187</v>
      </c>
      <c r="L808" t="s">
        <v>132</v>
      </c>
    </row>
    <row r="809" spans="1:12" x14ac:dyDescent="0.25">
      <c r="A809">
        <v>0.92343799599999998</v>
      </c>
      <c r="B809">
        <v>4</v>
      </c>
      <c r="C809">
        <v>5</v>
      </c>
      <c r="D809">
        <v>1954</v>
      </c>
      <c r="E809">
        <v>2115</v>
      </c>
      <c r="F809">
        <v>479</v>
      </c>
      <c r="G809">
        <v>81</v>
      </c>
      <c r="H809">
        <v>67</v>
      </c>
      <c r="I809">
        <v>3155</v>
      </c>
      <c r="J809" t="s">
        <v>270</v>
      </c>
      <c r="K809" t="s">
        <v>209</v>
      </c>
      <c r="L809" t="s">
        <v>235</v>
      </c>
    </row>
    <row r="810" spans="1:12" x14ac:dyDescent="0.25">
      <c r="A810">
        <v>0.92310437199999995</v>
      </c>
      <c r="B810">
        <v>6</v>
      </c>
      <c r="C810">
        <v>7</v>
      </c>
      <c r="D810">
        <v>2002</v>
      </c>
      <c r="E810">
        <v>2147</v>
      </c>
      <c r="F810">
        <v>447</v>
      </c>
      <c r="G810">
        <v>105</v>
      </c>
      <c r="H810">
        <v>75</v>
      </c>
      <c r="I810">
        <v>3839</v>
      </c>
      <c r="J810" t="s">
        <v>236</v>
      </c>
      <c r="K810" t="s">
        <v>254</v>
      </c>
      <c r="L810" t="s">
        <v>129</v>
      </c>
    </row>
    <row r="811" spans="1:12" x14ac:dyDescent="0.25">
      <c r="A811">
        <v>0.92306776199999996</v>
      </c>
      <c r="B811">
        <v>6</v>
      </c>
      <c r="C811">
        <v>7</v>
      </c>
      <c r="D811">
        <v>1542</v>
      </c>
      <c r="E811">
        <v>1802</v>
      </c>
      <c r="F811">
        <v>533</v>
      </c>
      <c r="G811">
        <v>80</v>
      </c>
      <c r="H811">
        <v>69</v>
      </c>
      <c r="I811">
        <v>2039</v>
      </c>
      <c r="J811" t="s">
        <v>140</v>
      </c>
      <c r="K811" t="s">
        <v>169</v>
      </c>
      <c r="L811" t="s">
        <v>364</v>
      </c>
    </row>
    <row r="812" spans="1:12" x14ac:dyDescent="0.25">
      <c r="A812">
        <v>0.92305528299999995</v>
      </c>
      <c r="B812">
        <v>6</v>
      </c>
      <c r="C812">
        <v>7</v>
      </c>
      <c r="D812">
        <v>1626</v>
      </c>
      <c r="E812">
        <v>2154</v>
      </c>
      <c r="F812">
        <v>1642</v>
      </c>
      <c r="G812">
        <v>208</v>
      </c>
      <c r="H812">
        <v>194</v>
      </c>
      <c r="I812">
        <v>78</v>
      </c>
      <c r="J812" t="s">
        <v>187</v>
      </c>
      <c r="K812" t="s">
        <v>86</v>
      </c>
      <c r="L812" t="s">
        <v>408</v>
      </c>
    </row>
    <row r="813" spans="1:12" x14ac:dyDescent="0.25">
      <c r="A813">
        <v>0.92298176099999996</v>
      </c>
      <c r="B813">
        <v>3</v>
      </c>
      <c r="C813">
        <v>4</v>
      </c>
      <c r="D813">
        <v>1500</v>
      </c>
      <c r="E813">
        <v>1544</v>
      </c>
      <c r="F813">
        <v>192</v>
      </c>
      <c r="G813">
        <v>44</v>
      </c>
      <c r="H813">
        <v>29</v>
      </c>
      <c r="I813">
        <v>714</v>
      </c>
      <c r="J813" t="s">
        <v>245</v>
      </c>
      <c r="K813" t="s">
        <v>86</v>
      </c>
      <c r="L813" t="s">
        <v>421</v>
      </c>
    </row>
    <row r="814" spans="1:12" x14ac:dyDescent="0.25">
      <c r="A814">
        <v>0.92293386399999999</v>
      </c>
      <c r="B814">
        <v>4</v>
      </c>
      <c r="C814">
        <v>5</v>
      </c>
      <c r="D814">
        <v>1426</v>
      </c>
      <c r="E814">
        <v>1544</v>
      </c>
      <c r="F814">
        <v>793</v>
      </c>
      <c r="G814">
        <v>138</v>
      </c>
      <c r="H814">
        <v>120</v>
      </c>
      <c r="I814">
        <v>2380</v>
      </c>
      <c r="J814" t="s">
        <v>66</v>
      </c>
      <c r="K814" t="s">
        <v>92</v>
      </c>
      <c r="L814" t="s">
        <v>505</v>
      </c>
    </row>
    <row r="815" spans="1:12" x14ac:dyDescent="0.25">
      <c r="A815">
        <v>0.92278898899999995</v>
      </c>
      <c r="B815">
        <v>5</v>
      </c>
      <c r="C815">
        <v>6</v>
      </c>
      <c r="D815">
        <v>1229</v>
      </c>
      <c r="E815">
        <v>1448</v>
      </c>
      <c r="F815">
        <v>484</v>
      </c>
      <c r="G815">
        <v>79</v>
      </c>
      <c r="H815">
        <v>66</v>
      </c>
      <c r="I815">
        <v>640</v>
      </c>
      <c r="J815" t="s">
        <v>92</v>
      </c>
      <c r="K815" t="s">
        <v>47</v>
      </c>
      <c r="L815" t="s">
        <v>215</v>
      </c>
    </row>
    <row r="816" spans="1:12" x14ac:dyDescent="0.25">
      <c r="A816">
        <v>0.92263040299999999</v>
      </c>
      <c r="B816">
        <v>5</v>
      </c>
      <c r="C816">
        <v>6</v>
      </c>
      <c r="D816">
        <v>2059</v>
      </c>
      <c r="E816">
        <v>2159</v>
      </c>
      <c r="F816">
        <v>255</v>
      </c>
      <c r="G816">
        <v>60</v>
      </c>
      <c r="H816">
        <v>46</v>
      </c>
      <c r="I816">
        <v>683</v>
      </c>
      <c r="J816" t="s">
        <v>44</v>
      </c>
      <c r="K816" t="s">
        <v>227</v>
      </c>
      <c r="L816" t="s">
        <v>476</v>
      </c>
    </row>
    <row r="817" spans="1:12" x14ac:dyDescent="0.25">
      <c r="A817">
        <v>0.92257012100000002</v>
      </c>
      <c r="B817">
        <v>6</v>
      </c>
      <c r="C817">
        <v>7</v>
      </c>
      <c r="D817">
        <v>2155</v>
      </c>
      <c r="E817">
        <v>2309</v>
      </c>
      <c r="F817">
        <v>371</v>
      </c>
      <c r="G817">
        <v>74</v>
      </c>
      <c r="H817">
        <v>52</v>
      </c>
      <c r="I817">
        <v>83</v>
      </c>
      <c r="J817" t="s">
        <v>187</v>
      </c>
      <c r="K817" t="s">
        <v>277</v>
      </c>
      <c r="L817" t="s">
        <v>81</v>
      </c>
    </row>
    <row r="818" spans="1:12" x14ac:dyDescent="0.25">
      <c r="A818">
        <v>0.92232530499999998</v>
      </c>
      <c r="B818">
        <v>3</v>
      </c>
      <c r="C818">
        <v>4</v>
      </c>
      <c r="D818">
        <v>1851</v>
      </c>
      <c r="E818">
        <v>2059</v>
      </c>
      <c r="F818">
        <v>370</v>
      </c>
      <c r="G818">
        <v>68</v>
      </c>
      <c r="H818">
        <v>59</v>
      </c>
      <c r="I818">
        <v>314</v>
      </c>
      <c r="J818" t="s">
        <v>157</v>
      </c>
      <c r="K818" t="s">
        <v>56</v>
      </c>
      <c r="L818" t="s">
        <v>317</v>
      </c>
    </row>
    <row r="819" spans="1:12" x14ac:dyDescent="0.25">
      <c r="A819">
        <v>0.92231504900000005</v>
      </c>
      <c r="B819">
        <v>9</v>
      </c>
      <c r="C819">
        <v>3</v>
      </c>
      <c r="D819">
        <v>2148</v>
      </c>
      <c r="E819">
        <v>2338</v>
      </c>
      <c r="F819">
        <v>284</v>
      </c>
      <c r="G819">
        <v>50</v>
      </c>
      <c r="H819">
        <v>41</v>
      </c>
      <c r="I819">
        <v>261</v>
      </c>
      <c r="J819" t="s">
        <v>54</v>
      </c>
      <c r="K819" t="s">
        <v>137</v>
      </c>
      <c r="L819" t="s">
        <v>458</v>
      </c>
    </row>
    <row r="820" spans="1:12" x14ac:dyDescent="0.25">
      <c r="A820">
        <v>0.92225172399999999</v>
      </c>
      <c r="B820">
        <v>6</v>
      </c>
      <c r="C820">
        <v>7</v>
      </c>
      <c r="D820">
        <v>2144</v>
      </c>
      <c r="E820">
        <v>2242</v>
      </c>
      <c r="F820">
        <v>255</v>
      </c>
      <c r="G820">
        <v>58</v>
      </c>
      <c r="H820">
        <v>42</v>
      </c>
      <c r="I820">
        <v>1154</v>
      </c>
      <c r="J820" t="s">
        <v>44</v>
      </c>
      <c r="K820" t="s">
        <v>227</v>
      </c>
      <c r="L820" t="s">
        <v>517</v>
      </c>
    </row>
    <row r="821" spans="1:12" x14ac:dyDescent="0.25">
      <c r="A821">
        <v>0.92223748800000005</v>
      </c>
      <c r="B821">
        <v>7</v>
      </c>
      <c r="C821">
        <v>1</v>
      </c>
      <c r="D821">
        <v>2049</v>
      </c>
      <c r="E821">
        <v>2252</v>
      </c>
      <c r="F821">
        <v>284</v>
      </c>
      <c r="G821">
        <v>183</v>
      </c>
      <c r="H821">
        <v>117</v>
      </c>
      <c r="I821">
        <v>1143</v>
      </c>
      <c r="J821" t="s">
        <v>137</v>
      </c>
      <c r="K821" t="s">
        <v>54</v>
      </c>
      <c r="L821" t="s">
        <v>239</v>
      </c>
    </row>
    <row r="822" spans="1:12" x14ac:dyDescent="0.25">
      <c r="A822">
        <v>0.92210430300000001</v>
      </c>
      <c r="B822">
        <v>6</v>
      </c>
      <c r="C822">
        <v>7</v>
      </c>
      <c r="D822">
        <v>2012</v>
      </c>
      <c r="E822">
        <v>2112</v>
      </c>
      <c r="F822">
        <v>325</v>
      </c>
      <c r="G822">
        <v>60</v>
      </c>
      <c r="H822">
        <v>50</v>
      </c>
      <c r="I822">
        <v>2732</v>
      </c>
      <c r="J822" t="s">
        <v>187</v>
      </c>
      <c r="K822" t="s">
        <v>124</v>
      </c>
      <c r="L822" t="s">
        <v>237</v>
      </c>
    </row>
    <row r="823" spans="1:12" x14ac:dyDescent="0.25">
      <c r="A823">
        <v>0.92198859099999997</v>
      </c>
      <c r="B823">
        <v>6</v>
      </c>
      <c r="C823">
        <v>7</v>
      </c>
      <c r="D823">
        <v>1303</v>
      </c>
      <c r="E823">
        <v>1419</v>
      </c>
      <c r="F823">
        <v>308</v>
      </c>
      <c r="G823">
        <v>76</v>
      </c>
      <c r="H823">
        <v>60</v>
      </c>
      <c r="I823">
        <v>2820</v>
      </c>
      <c r="J823" t="s">
        <v>157</v>
      </c>
      <c r="K823" t="s">
        <v>259</v>
      </c>
      <c r="L823" t="s">
        <v>358</v>
      </c>
    </row>
    <row r="824" spans="1:12" x14ac:dyDescent="0.25">
      <c r="A824">
        <v>0.92176214700000003</v>
      </c>
      <c r="B824">
        <v>6</v>
      </c>
      <c r="C824">
        <v>7</v>
      </c>
      <c r="D824">
        <v>1207</v>
      </c>
      <c r="E824">
        <v>1257</v>
      </c>
      <c r="F824">
        <v>296</v>
      </c>
      <c r="G824">
        <v>50</v>
      </c>
      <c r="H824">
        <v>41</v>
      </c>
      <c r="I824">
        <v>2032</v>
      </c>
      <c r="J824" t="s">
        <v>259</v>
      </c>
      <c r="K824" t="s">
        <v>124</v>
      </c>
      <c r="L824" t="s">
        <v>476</v>
      </c>
    </row>
    <row r="825" spans="1:12" x14ac:dyDescent="0.25">
      <c r="A825">
        <v>0.92167293500000003</v>
      </c>
      <c r="B825">
        <v>6</v>
      </c>
      <c r="C825">
        <v>7</v>
      </c>
      <c r="D825">
        <v>1627</v>
      </c>
      <c r="E825">
        <v>1734</v>
      </c>
      <c r="F825">
        <v>629</v>
      </c>
      <c r="G825">
        <v>127</v>
      </c>
      <c r="H825">
        <v>96</v>
      </c>
      <c r="I825">
        <v>510</v>
      </c>
      <c r="J825" t="s">
        <v>140</v>
      </c>
      <c r="K825" t="s">
        <v>49</v>
      </c>
      <c r="L825" t="s">
        <v>85</v>
      </c>
    </row>
    <row r="826" spans="1:12" x14ac:dyDescent="0.25">
      <c r="A826">
        <v>0.92159333700000001</v>
      </c>
      <c r="B826">
        <v>5</v>
      </c>
      <c r="C826">
        <v>6</v>
      </c>
      <c r="D826">
        <v>1706</v>
      </c>
      <c r="E826">
        <v>1753</v>
      </c>
      <c r="F826">
        <v>580</v>
      </c>
      <c r="G826">
        <v>107</v>
      </c>
      <c r="H826">
        <v>90</v>
      </c>
      <c r="I826">
        <v>574</v>
      </c>
      <c r="J826" t="s">
        <v>344</v>
      </c>
      <c r="K826" t="s">
        <v>102</v>
      </c>
      <c r="L826" t="s">
        <v>64</v>
      </c>
    </row>
    <row r="827" spans="1:12" x14ac:dyDescent="0.25">
      <c r="A827">
        <v>0.92149811500000001</v>
      </c>
      <c r="B827">
        <v>7</v>
      </c>
      <c r="C827">
        <v>1</v>
      </c>
      <c r="D827">
        <v>1405</v>
      </c>
      <c r="E827">
        <v>1948</v>
      </c>
      <c r="F827">
        <v>1838</v>
      </c>
      <c r="G827">
        <v>223</v>
      </c>
      <c r="H827">
        <v>213</v>
      </c>
      <c r="I827">
        <v>3063</v>
      </c>
      <c r="J827" t="s">
        <v>259</v>
      </c>
      <c r="K827" t="s">
        <v>54</v>
      </c>
      <c r="L827" t="s">
        <v>476</v>
      </c>
    </row>
    <row r="828" spans="1:12" x14ac:dyDescent="0.25">
      <c r="A828">
        <v>0.92141949999999995</v>
      </c>
      <c r="B828">
        <v>3</v>
      </c>
      <c r="C828">
        <v>4</v>
      </c>
      <c r="D828">
        <v>1942</v>
      </c>
      <c r="E828">
        <v>1949</v>
      </c>
      <c r="F828">
        <v>304</v>
      </c>
      <c r="G828">
        <v>67</v>
      </c>
      <c r="H828">
        <v>57</v>
      </c>
      <c r="I828">
        <v>3839</v>
      </c>
      <c r="J828" t="s">
        <v>56</v>
      </c>
      <c r="K828" t="s">
        <v>236</v>
      </c>
      <c r="L828" t="s">
        <v>539</v>
      </c>
    </row>
    <row r="829" spans="1:12" x14ac:dyDescent="0.25">
      <c r="A829">
        <v>0.92137406399999999</v>
      </c>
      <c r="B829">
        <v>5</v>
      </c>
      <c r="C829">
        <v>6</v>
      </c>
      <c r="D829">
        <v>2131</v>
      </c>
      <c r="E829">
        <v>2334</v>
      </c>
      <c r="F829">
        <v>369</v>
      </c>
      <c r="G829">
        <v>63</v>
      </c>
      <c r="H829">
        <v>48</v>
      </c>
      <c r="I829">
        <v>444</v>
      </c>
      <c r="J829" t="s">
        <v>124</v>
      </c>
      <c r="K829" t="s">
        <v>56</v>
      </c>
      <c r="L829" t="s">
        <v>79</v>
      </c>
    </row>
    <row r="830" spans="1:12" x14ac:dyDescent="0.25">
      <c r="A830">
        <v>0.92136173399999999</v>
      </c>
      <c r="B830">
        <v>6</v>
      </c>
      <c r="C830">
        <v>7</v>
      </c>
      <c r="D830">
        <v>1729</v>
      </c>
      <c r="E830">
        <v>1744</v>
      </c>
      <c r="F830">
        <v>229</v>
      </c>
      <c r="G830">
        <v>75</v>
      </c>
      <c r="H830">
        <v>53</v>
      </c>
      <c r="I830">
        <v>581</v>
      </c>
      <c r="J830" t="s">
        <v>393</v>
      </c>
      <c r="K830" t="s">
        <v>54</v>
      </c>
      <c r="L830" t="s">
        <v>430</v>
      </c>
    </row>
    <row r="831" spans="1:12" x14ac:dyDescent="0.25">
      <c r="A831">
        <v>0.92127637200000001</v>
      </c>
      <c r="B831">
        <v>6</v>
      </c>
      <c r="C831">
        <v>7</v>
      </c>
      <c r="D831">
        <v>1927</v>
      </c>
      <c r="E831">
        <v>2036</v>
      </c>
      <c r="F831">
        <v>279</v>
      </c>
      <c r="G831">
        <v>69</v>
      </c>
      <c r="H831">
        <v>50</v>
      </c>
      <c r="I831">
        <v>2890</v>
      </c>
      <c r="J831" t="s">
        <v>150</v>
      </c>
      <c r="K831" t="s">
        <v>209</v>
      </c>
      <c r="L831" t="s">
        <v>266</v>
      </c>
    </row>
    <row r="832" spans="1:12" x14ac:dyDescent="0.25">
      <c r="A832">
        <v>0.92116866100000006</v>
      </c>
      <c r="B832">
        <v>8</v>
      </c>
      <c r="C832">
        <v>2</v>
      </c>
      <c r="D832">
        <v>1517</v>
      </c>
      <c r="E832">
        <v>1645</v>
      </c>
      <c r="F832">
        <v>337</v>
      </c>
      <c r="G832">
        <v>88</v>
      </c>
      <c r="H832">
        <v>71</v>
      </c>
      <c r="I832">
        <v>656</v>
      </c>
      <c r="J832" t="s">
        <v>157</v>
      </c>
      <c r="K832" t="s">
        <v>254</v>
      </c>
      <c r="L832" t="s">
        <v>312</v>
      </c>
    </row>
    <row r="833" spans="1:12" x14ac:dyDescent="0.25">
      <c r="A833">
        <v>0.92114591499999998</v>
      </c>
      <c r="B833">
        <v>4</v>
      </c>
      <c r="C833">
        <v>5</v>
      </c>
      <c r="D833">
        <v>1029</v>
      </c>
      <c r="E833">
        <v>1047</v>
      </c>
      <c r="F833">
        <v>368</v>
      </c>
      <c r="G833">
        <v>78</v>
      </c>
      <c r="H833">
        <v>58</v>
      </c>
      <c r="I833">
        <v>43</v>
      </c>
      <c r="J833" t="s">
        <v>264</v>
      </c>
      <c r="K833" t="s">
        <v>49</v>
      </c>
      <c r="L833" t="s">
        <v>524</v>
      </c>
    </row>
    <row r="834" spans="1:12" x14ac:dyDescent="0.25">
      <c r="A834">
        <v>0.92110225300000004</v>
      </c>
      <c r="B834">
        <v>3</v>
      </c>
      <c r="C834">
        <v>4</v>
      </c>
      <c r="D834">
        <v>1232</v>
      </c>
      <c r="E834">
        <v>2014</v>
      </c>
      <c r="F834">
        <v>2295</v>
      </c>
      <c r="G834">
        <v>282</v>
      </c>
      <c r="H834">
        <v>265</v>
      </c>
      <c r="I834">
        <v>505</v>
      </c>
      <c r="J834" t="s">
        <v>236</v>
      </c>
      <c r="K834" t="s">
        <v>44</v>
      </c>
      <c r="L834" t="s">
        <v>537</v>
      </c>
    </row>
    <row r="835" spans="1:12" x14ac:dyDescent="0.25">
      <c r="A835">
        <v>0.92100548199999999</v>
      </c>
      <c r="B835">
        <v>9</v>
      </c>
      <c r="C835">
        <v>3</v>
      </c>
      <c r="D835">
        <v>1414</v>
      </c>
      <c r="E835">
        <v>1619</v>
      </c>
      <c r="F835">
        <v>825</v>
      </c>
      <c r="G835">
        <v>125</v>
      </c>
      <c r="H835">
        <v>109</v>
      </c>
      <c r="I835">
        <v>1192</v>
      </c>
      <c r="J835" t="s">
        <v>54</v>
      </c>
      <c r="K835" t="s">
        <v>186</v>
      </c>
      <c r="L835" t="s">
        <v>406</v>
      </c>
    </row>
    <row r="836" spans="1:12" x14ac:dyDescent="0.25">
      <c r="A836">
        <v>0.92093692500000002</v>
      </c>
      <c r="B836">
        <v>6</v>
      </c>
      <c r="C836">
        <v>7</v>
      </c>
      <c r="D836">
        <v>1925</v>
      </c>
      <c r="E836">
        <v>2101</v>
      </c>
      <c r="F836">
        <v>543</v>
      </c>
      <c r="G836">
        <v>96</v>
      </c>
      <c r="H836">
        <v>79</v>
      </c>
      <c r="I836">
        <v>582</v>
      </c>
      <c r="J836" t="s">
        <v>209</v>
      </c>
      <c r="K836" t="s">
        <v>187</v>
      </c>
      <c r="L836" t="s">
        <v>547</v>
      </c>
    </row>
    <row r="837" spans="1:12" x14ac:dyDescent="0.25">
      <c r="A837">
        <v>0.92083174300000004</v>
      </c>
      <c r="B837">
        <v>8</v>
      </c>
      <c r="C837">
        <v>2</v>
      </c>
      <c r="D837">
        <v>2138</v>
      </c>
      <c r="E837">
        <v>2252</v>
      </c>
      <c r="F837">
        <v>377</v>
      </c>
      <c r="G837">
        <v>74</v>
      </c>
      <c r="H837">
        <v>61</v>
      </c>
      <c r="I837">
        <v>86</v>
      </c>
      <c r="J837" t="s">
        <v>44</v>
      </c>
      <c r="K837" t="s">
        <v>184</v>
      </c>
      <c r="L837" t="s">
        <v>517</v>
      </c>
    </row>
    <row r="838" spans="1:12" x14ac:dyDescent="0.25">
      <c r="A838">
        <v>0.92080920899999996</v>
      </c>
      <c r="B838">
        <v>5</v>
      </c>
      <c r="C838">
        <v>6</v>
      </c>
      <c r="D838">
        <v>1719</v>
      </c>
      <c r="E838">
        <v>1747</v>
      </c>
      <c r="F838">
        <v>478</v>
      </c>
      <c r="G838">
        <v>88</v>
      </c>
      <c r="H838">
        <v>71</v>
      </c>
      <c r="I838">
        <v>2036</v>
      </c>
      <c r="J838" t="s">
        <v>51</v>
      </c>
      <c r="K838" t="s">
        <v>91</v>
      </c>
      <c r="L838" t="s">
        <v>541</v>
      </c>
    </row>
    <row r="839" spans="1:12" x14ac:dyDescent="0.25">
      <c r="A839">
        <v>0.92074488499999996</v>
      </c>
      <c r="B839">
        <v>9</v>
      </c>
      <c r="C839">
        <v>3</v>
      </c>
      <c r="D839">
        <v>1704</v>
      </c>
      <c r="E839">
        <v>2012</v>
      </c>
      <c r="F839">
        <v>869</v>
      </c>
      <c r="G839">
        <v>128</v>
      </c>
      <c r="H839">
        <v>114</v>
      </c>
      <c r="I839">
        <v>773</v>
      </c>
      <c r="J839" t="s">
        <v>280</v>
      </c>
      <c r="K839" t="s">
        <v>39</v>
      </c>
      <c r="L839" t="s">
        <v>504</v>
      </c>
    </row>
    <row r="840" spans="1:12" x14ac:dyDescent="0.25">
      <c r="A840">
        <v>0.92057699400000004</v>
      </c>
      <c r="B840">
        <v>5</v>
      </c>
      <c r="C840">
        <v>6</v>
      </c>
      <c r="D840">
        <v>2107</v>
      </c>
      <c r="E840">
        <v>2228</v>
      </c>
      <c r="F840">
        <v>404</v>
      </c>
      <c r="G840">
        <v>81</v>
      </c>
      <c r="H840">
        <v>69</v>
      </c>
      <c r="I840">
        <v>3401</v>
      </c>
      <c r="J840" t="s">
        <v>277</v>
      </c>
      <c r="K840" t="s">
        <v>270</v>
      </c>
      <c r="L840" t="s">
        <v>390</v>
      </c>
    </row>
    <row r="841" spans="1:12" x14ac:dyDescent="0.25">
      <c r="A841">
        <v>0.92042541899999997</v>
      </c>
      <c r="B841">
        <v>7</v>
      </c>
      <c r="C841">
        <v>1</v>
      </c>
      <c r="D841">
        <v>2126</v>
      </c>
      <c r="E841">
        <v>2324</v>
      </c>
      <c r="F841">
        <v>256</v>
      </c>
      <c r="G841">
        <v>58</v>
      </c>
      <c r="H841">
        <v>43</v>
      </c>
      <c r="I841">
        <v>1403</v>
      </c>
      <c r="J841" t="s">
        <v>49</v>
      </c>
      <c r="K841" t="s">
        <v>56</v>
      </c>
      <c r="L841" t="s">
        <v>346</v>
      </c>
    </row>
    <row r="842" spans="1:12" x14ac:dyDescent="0.25">
      <c r="A842">
        <v>0.92027326300000001</v>
      </c>
      <c r="B842">
        <v>4</v>
      </c>
      <c r="C842">
        <v>5</v>
      </c>
      <c r="D842">
        <v>1733</v>
      </c>
      <c r="E842">
        <v>1826</v>
      </c>
      <c r="F842">
        <v>237</v>
      </c>
      <c r="G842">
        <v>53</v>
      </c>
      <c r="H842">
        <v>44</v>
      </c>
      <c r="I842">
        <v>574</v>
      </c>
      <c r="J842" t="s">
        <v>285</v>
      </c>
      <c r="K842" t="s">
        <v>344</v>
      </c>
      <c r="L842" t="s">
        <v>55</v>
      </c>
    </row>
    <row r="843" spans="1:12" x14ac:dyDescent="0.25">
      <c r="A843">
        <v>0.92024706700000003</v>
      </c>
      <c r="B843">
        <v>10</v>
      </c>
      <c r="C843">
        <v>4</v>
      </c>
      <c r="D843">
        <v>940</v>
      </c>
      <c r="E843">
        <v>1201</v>
      </c>
      <c r="F843">
        <v>1642</v>
      </c>
      <c r="G843">
        <v>261</v>
      </c>
      <c r="H843">
        <v>247</v>
      </c>
      <c r="I843">
        <v>2011</v>
      </c>
      <c r="J843" t="s">
        <v>86</v>
      </c>
      <c r="K843" t="s">
        <v>187</v>
      </c>
      <c r="L843" t="s">
        <v>153</v>
      </c>
    </row>
    <row r="844" spans="1:12" x14ac:dyDescent="0.25">
      <c r="A844">
        <v>0.92022470000000001</v>
      </c>
      <c r="B844">
        <v>3</v>
      </c>
      <c r="C844">
        <v>4</v>
      </c>
      <c r="D844">
        <v>2014</v>
      </c>
      <c r="E844">
        <v>2143</v>
      </c>
      <c r="F844">
        <v>405</v>
      </c>
      <c r="G844">
        <v>89</v>
      </c>
      <c r="H844">
        <v>60</v>
      </c>
      <c r="I844">
        <v>3915</v>
      </c>
      <c r="J844" t="s">
        <v>169</v>
      </c>
      <c r="K844" t="s">
        <v>54</v>
      </c>
      <c r="L844" t="s">
        <v>369</v>
      </c>
    </row>
    <row r="845" spans="1:12" x14ac:dyDescent="0.25">
      <c r="A845">
        <v>0.92019827600000004</v>
      </c>
      <c r="B845">
        <v>6</v>
      </c>
      <c r="C845">
        <v>7</v>
      </c>
      <c r="D845">
        <v>1113</v>
      </c>
      <c r="E845">
        <v>1247</v>
      </c>
      <c r="F845">
        <v>1312</v>
      </c>
      <c r="G845">
        <v>214</v>
      </c>
      <c r="H845">
        <v>203</v>
      </c>
      <c r="I845">
        <v>1314</v>
      </c>
      <c r="J845" t="s">
        <v>86</v>
      </c>
      <c r="K845" t="s">
        <v>236</v>
      </c>
      <c r="L845" t="s">
        <v>83</v>
      </c>
    </row>
    <row r="846" spans="1:12" x14ac:dyDescent="0.25">
      <c r="A846">
        <v>0.92019004699999996</v>
      </c>
      <c r="B846">
        <v>8</v>
      </c>
      <c r="C846">
        <v>2</v>
      </c>
      <c r="D846">
        <v>1841</v>
      </c>
      <c r="E846">
        <v>2106</v>
      </c>
      <c r="F846">
        <v>1728</v>
      </c>
      <c r="G846">
        <v>265</v>
      </c>
      <c r="H846">
        <v>252</v>
      </c>
      <c r="I846">
        <v>2729</v>
      </c>
      <c r="J846" t="s">
        <v>54</v>
      </c>
      <c r="K846" t="s">
        <v>236</v>
      </c>
      <c r="L846" t="s">
        <v>553</v>
      </c>
    </row>
    <row r="847" spans="1:12" x14ac:dyDescent="0.25">
      <c r="A847">
        <v>0.92012013400000003</v>
      </c>
      <c r="B847">
        <v>6</v>
      </c>
      <c r="C847">
        <v>7</v>
      </c>
      <c r="D847">
        <v>1925</v>
      </c>
      <c r="E847">
        <v>2044</v>
      </c>
      <c r="F847">
        <v>308</v>
      </c>
      <c r="G847">
        <v>79</v>
      </c>
      <c r="H847">
        <v>68</v>
      </c>
      <c r="I847">
        <v>2359</v>
      </c>
      <c r="J847" t="s">
        <v>157</v>
      </c>
      <c r="K847" t="s">
        <v>259</v>
      </c>
      <c r="L847" t="s">
        <v>309</v>
      </c>
    </row>
    <row r="848" spans="1:12" x14ac:dyDescent="0.25">
      <c r="A848">
        <v>0.92010988000000005</v>
      </c>
      <c r="B848">
        <v>3</v>
      </c>
      <c r="C848">
        <v>4</v>
      </c>
      <c r="D848">
        <v>1016</v>
      </c>
      <c r="E848">
        <v>1119</v>
      </c>
      <c r="F848">
        <v>293</v>
      </c>
      <c r="G848">
        <v>63</v>
      </c>
      <c r="H848">
        <v>49</v>
      </c>
      <c r="I848">
        <v>21</v>
      </c>
      <c r="J848" t="s">
        <v>163</v>
      </c>
      <c r="K848" t="s">
        <v>344</v>
      </c>
      <c r="L848" t="s">
        <v>343</v>
      </c>
    </row>
    <row r="849" spans="1:12" x14ac:dyDescent="0.25">
      <c r="A849">
        <v>0.92007050300000004</v>
      </c>
      <c r="B849">
        <v>9</v>
      </c>
      <c r="C849">
        <v>3</v>
      </c>
      <c r="D849">
        <v>2023</v>
      </c>
      <c r="E849">
        <v>12</v>
      </c>
      <c r="F849">
        <v>1448</v>
      </c>
      <c r="G849">
        <v>169</v>
      </c>
      <c r="H849">
        <v>158</v>
      </c>
      <c r="I849">
        <v>109</v>
      </c>
      <c r="J849" t="s">
        <v>56</v>
      </c>
      <c r="K849" t="s">
        <v>92</v>
      </c>
      <c r="L849" t="s">
        <v>431</v>
      </c>
    </row>
    <row r="850" spans="1:12" x14ac:dyDescent="0.25">
      <c r="A850">
        <v>0.91996239400000002</v>
      </c>
      <c r="B850">
        <v>9</v>
      </c>
      <c r="C850">
        <v>3</v>
      </c>
      <c r="D850">
        <v>1103</v>
      </c>
      <c r="E850">
        <v>1300</v>
      </c>
      <c r="F850">
        <v>271</v>
      </c>
      <c r="G850">
        <v>57</v>
      </c>
      <c r="H850">
        <v>47</v>
      </c>
      <c r="I850">
        <v>2019</v>
      </c>
      <c r="J850" t="s">
        <v>54</v>
      </c>
      <c r="K850" t="s">
        <v>248</v>
      </c>
      <c r="L850" t="s">
        <v>131</v>
      </c>
    </row>
    <row r="851" spans="1:12" x14ac:dyDescent="0.25">
      <c r="A851">
        <v>0.919788088</v>
      </c>
      <c r="B851">
        <v>10</v>
      </c>
      <c r="C851">
        <v>4</v>
      </c>
      <c r="D851">
        <v>1114</v>
      </c>
      <c r="E851">
        <v>1501</v>
      </c>
      <c r="F851">
        <v>775</v>
      </c>
      <c r="G851">
        <v>107</v>
      </c>
      <c r="H851">
        <v>91</v>
      </c>
      <c r="I851">
        <v>2382</v>
      </c>
      <c r="J851" t="s">
        <v>49</v>
      </c>
      <c r="K851" t="s">
        <v>163</v>
      </c>
      <c r="L851" t="s">
        <v>45</v>
      </c>
    </row>
    <row r="852" spans="1:12" x14ac:dyDescent="0.25">
      <c r="A852">
        <v>0.91968628900000005</v>
      </c>
      <c r="B852">
        <v>7</v>
      </c>
      <c r="C852">
        <v>1</v>
      </c>
      <c r="D852">
        <v>1736</v>
      </c>
      <c r="E852">
        <v>1904</v>
      </c>
      <c r="F852">
        <v>397</v>
      </c>
      <c r="G852">
        <v>88</v>
      </c>
      <c r="H852">
        <v>68</v>
      </c>
      <c r="I852">
        <v>641</v>
      </c>
      <c r="J852" t="s">
        <v>49</v>
      </c>
      <c r="K852" t="s">
        <v>270</v>
      </c>
      <c r="L852" t="s">
        <v>567</v>
      </c>
    </row>
    <row r="853" spans="1:12" x14ac:dyDescent="0.25">
      <c r="A853">
        <v>0.91967747799999999</v>
      </c>
      <c r="B853">
        <v>4</v>
      </c>
      <c r="C853">
        <v>5</v>
      </c>
      <c r="D853">
        <v>1530</v>
      </c>
      <c r="E853">
        <v>1652</v>
      </c>
      <c r="F853">
        <v>318</v>
      </c>
      <c r="G853">
        <v>82</v>
      </c>
      <c r="H853">
        <v>57</v>
      </c>
      <c r="I853">
        <v>2804</v>
      </c>
      <c r="J853" t="s">
        <v>66</v>
      </c>
      <c r="K853" t="s">
        <v>47</v>
      </c>
      <c r="L853" t="s">
        <v>278</v>
      </c>
    </row>
    <row r="854" spans="1:12" x14ac:dyDescent="0.25">
      <c r="A854">
        <v>0.91961836399999997</v>
      </c>
      <c r="B854">
        <v>4</v>
      </c>
      <c r="C854">
        <v>5</v>
      </c>
      <c r="D854">
        <v>1312</v>
      </c>
      <c r="E854">
        <v>1533</v>
      </c>
      <c r="F854">
        <v>842</v>
      </c>
      <c r="G854">
        <v>141</v>
      </c>
      <c r="H854">
        <v>118</v>
      </c>
      <c r="I854">
        <v>503</v>
      </c>
      <c r="J854" t="s">
        <v>44</v>
      </c>
      <c r="K854" t="s">
        <v>39</v>
      </c>
      <c r="L854" t="s">
        <v>360</v>
      </c>
    </row>
    <row r="855" spans="1:12" x14ac:dyDescent="0.25">
      <c r="A855">
        <v>0.91956415899999999</v>
      </c>
      <c r="B855">
        <v>6</v>
      </c>
      <c r="C855">
        <v>7</v>
      </c>
      <c r="D855">
        <v>1714</v>
      </c>
      <c r="E855">
        <v>1715</v>
      </c>
      <c r="F855">
        <v>304</v>
      </c>
      <c r="G855">
        <v>61</v>
      </c>
      <c r="H855">
        <v>54</v>
      </c>
      <c r="I855">
        <v>458</v>
      </c>
      <c r="J855" t="s">
        <v>56</v>
      </c>
      <c r="K855" t="s">
        <v>236</v>
      </c>
      <c r="L855" t="s">
        <v>392</v>
      </c>
    </row>
    <row r="856" spans="1:12" x14ac:dyDescent="0.25">
      <c r="A856">
        <v>0.91953243299999998</v>
      </c>
      <c r="B856">
        <v>3</v>
      </c>
      <c r="C856">
        <v>4</v>
      </c>
      <c r="D856">
        <v>1711</v>
      </c>
      <c r="E856">
        <v>2052</v>
      </c>
      <c r="F856">
        <v>1262</v>
      </c>
      <c r="G856">
        <v>161</v>
      </c>
      <c r="H856">
        <v>147</v>
      </c>
      <c r="I856">
        <v>868</v>
      </c>
      <c r="J856" t="s">
        <v>56</v>
      </c>
      <c r="K856" t="s">
        <v>280</v>
      </c>
      <c r="L856" t="s">
        <v>560</v>
      </c>
    </row>
    <row r="857" spans="1:12" x14ac:dyDescent="0.25">
      <c r="A857">
        <v>0.91946598000000002</v>
      </c>
      <c r="B857">
        <v>6</v>
      </c>
      <c r="C857">
        <v>7</v>
      </c>
      <c r="D857">
        <v>2033</v>
      </c>
      <c r="E857">
        <v>2118</v>
      </c>
      <c r="F857">
        <v>237</v>
      </c>
      <c r="G857">
        <v>45</v>
      </c>
      <c r="H857">
        <v>35</v>
      </c>
      <c r="I857">
        <v>1230</v>
      </c>
      <c r="J857" t="s">
        <v>169</v>
      </c>
      <c r="K857" t="s">
        <v>280</v>
      </c>
      <c r="L857" t="s">
        <v>177</v>
      </c>
    </row>
    <row r="858" spans="1:12" x14ac:dyDescent="0.25">
      <c r="A858">
        <v>0.91941801199999995</v>
      </c>
      <c r="B858">
        <v>5</v>
      </c>
      <c r="C858">
        <v>6</v>
      </c>
      <c r="D858">
        <v>2236</v>
      </c>
      <c r="E858">
        <v>2400</v>
      </c>
      <c r="F858">
        <v>337</v>
      </c>
      <c r="G858">
        <v>84</v>
      </c>
      <c r="H858">
        <v>71</v>
      </c>
      <c r="I858">
        <v>646</v>
      </c>
      <c r="J858" t="s">
        <v>157</v>
      </c>
      <c r="K858" t="s">
        <v>254</v>
      </c>
      <c r="L858" t="s">
        <v>319</v>
      </c>
    </row>
    <row r="859" spans="1:12" x14ac:dyDescent="0.25">
      <c r="A859">
        <v>0.91941059300000005</v>
      </c>
      <c r="B859">
        <v>4</v>
      </c>
      <c r="C859">
        <v>5</v>
      </c>
      <c r="D859">
        <v>1819</v>
      </c>
      <c r="E859">
        <v>150</v>
      </c>
      <c r="F859">
        <v>2155</v>
      </c>
      <c r="G859">
        <v>271</v>
      </c>
      <c r="H859">
        <v>240</v>
      </c>
      <c r="I859">
        <v>156</v>
      </c>
      <c r="J859" t="s">
        <v>49</v>
      </c>
      <c r="K859" t="s">
        <v>207</v>
      </c>
      <c r="L859" t="s">
        <v>383</v>
      </c>
    </row>
    <row r="860" spans="1:12" x14ac:dyDescent="0.25">
      <c r="A860">
        <v>0.91938683700000001</v>
      </c>
      <c r="B860">
        <v>6</v>
      </c>
      <c r="C860">
        <v>7</v>
      </c>
      <c r="D860">
        <v>1954</v>
      </c>
      <c r="E860">
        <v>2232</v>
      </c>
      <c r="F860">
        <v>717</v>
      </c>
      <c r="G860">
        <v>98</v>
      </c>
      <c r="H860">
        <v>87</v>
      </c>
      <c r="I860">
        <v>714</v>
      </c>
      <c r="J860" t="s">
        <v>54</v>
      </c>
      <c r="K860" t="s">
        <v>107</v>
      </c>
      <c r="L860" t="s">
        <v>297</v>
      </c>
    </row>
    <row r="861" spans="1:12" x14ac:dyDescent="0.25">
      <c r="A861">
        <v>0.91916830000000005</v>
      </c>
      <c r="B861">
        <v>7</v>
      </c>
      <c r="C861">
        <v>1</v>
      </c>
      <c r="D861">
        <v>1829</v>
      </c>
      <c r="E861">
        <v>2004</v>
      </c>
      <c r="F861">
        <v>1333</v>
      </c>
      <c r="G861">
        <v>215</v>
      </c>
      <c r="H861">
        <v>200</v>
      </c>
      <c r="I861">
        <v>1209</v>
      </c>
      <c r="J861" t="s">
        <v>169</v>
      </c>
      <c r="K861" t="s">
        <v>236</v>
      </c>
      <c r="L861" t="s">
        <v>202</v>
      </c>
    </row>
    <row r="862" spans="1:12" x14ac:dyDescent="0.25">
      <c r="A862">
        <v>0.91916757500000001</v>
      </c>
      <c r="B862">
        <v>8</v>
      </c>
      <c r="C862">
        <v>2</v>
      </c>
      <c r="D862">
        <v>1105</v>
      </c>
      <c r="E862">
        <v>1735</v>
      </c>
      <c r="F862">
        <v>1591</v>
      </c>
      <c r="G862">
        <v>210</v>
      </c>
      <c r="H862">
        <v>188</v>
      </c>
      <c r="I862">
        <v>3920</v>
      </c>
      <c r="J862" t="s">
        <v>49</v>
      </c>
      <c r="K862" t="s">
        <v>43</v>
      </c>
      <c r="L862" t="s">
        <v>465</v>
      </c>
    </row>
    <row r="863" spans="1:12" x14ac:dyDescent="0.25">
      <c r="A863">
        <v>0.91913317400000005</v>
      </c>
      <c r="B863">
        <v>6</v>
      </c>
      <c r="C863">
        <v>7</v>
      </c>
      <c r="D863">
        <v>1945</v>
      </c>
      <c r="E863">
        <v>2129</v>
      </c>
      <c r="F863">
        <v>756</v>
      </c>
      <c r="G863">
        <v>104</v>
      </c>
      <c r="H863">
        <v>95</v>
      </c>
      <c r="I863">
        <v>330</v>
      </c>
      <c r="J863" t="s">
        <v>111</v>
      </c>
      <c r="K863" t="s">
        <v>92</v>
      </c>
      <c r="L863" t="s">
        <v>106</v>
      </c>
    </row>
    <row r="864" spans="1:12" x14ac:dyDescent="0.25">
      <c r="A864">
        <v>0.91879827599999997</v>
      </c>
      <c r="B864">
        <v>6</v>
      </c>
      <c r="C864">
        <v>7</v>
      </c>
      <c r="D864">
        <v>1709</v>
      </c>
      <c r="E864">
        <v>100</v>
      </c>
      <c r="F864">
        <v>2356</v>
      </c>
      <c r="G864">
        <v>291</v>
      </c>
      <c r="H864">
        <v>255</v>
      </c>
      <c r="I864">
        <v>767</v>
      </c>
      <c r="J864" t="s">
        <v>49</v>
      </c>
      <c r="K864" t="s">
        <v>184</v>
      </c>
      <c r="L864" t="s">
        <v>338</v>
      </c>
    </row>
    <row r="865" spans="1:12" x14ac:dyDescent="0.25">
      <c r="A865">
        <v>0.91852027800000002</v>
      </c>
      <c r="B865">
        <v>10</v>
      </c>
      <c r="C865">
        <v>4</v>
      </c>
      <c r="D865">
        <v>1226</v>
      </c>
      <c r="E865">
        <v>1424</v>
      </c>
      <c r="F865">
        <v>395</v>
      </c>
      <c r="G865">
        <v>118</v>
      </c>
      <c r="H865">
        <v>73</v>
      </c>
      <c r="I865">
        <v>813</v>
      </c>
      <c r="J865" t="s">
        <v>54</v>
      </c>
      <c r="K865" t="s">
        <v>92</v>
      </c>
      <c r="L865" t="s">
        <v>282</v>
      </c>
    </row>
    <row r="866" spans="1:12" x14ac:dyDescent="0.25">
      <c r="A866">
        <v>0.91848455699999998</v>
      </c>
      <c r="B866">
        <v>7</v>
      </c>
      <c r="C866">
        <v>1</v>
      </c>
      <c r="D866">
        <v>2211</v>
      </c>
      <c r="E866">
        <v>2346</v>
      </c>
      <c r="F866">
        <v>534</v>
      </c>
      <c r="G866">
        <v>95</v>
      </c>
      <c r="H866">
        <v>80</v>
      </c>
      <c r="I866">
        <v>2135</v>
      </c>
      <c r="J866" t="s">
        <v>51</v>
      </c>
      <c r="K866" t="s">
        <v>227</v>
      </c>
      <c r="L866" t="s">
        <v>417</v>
      </c>
    </row>
    <row r="867" spans="1:12" x14ac:dyDescent="0.25">
      <c r="A867">
        <v>0.91841987999999997</v>
      </c>
      <c r="B867">
        <v>9</v>
      </c>
      <c r="C867">
        <v>3</v>
      </c>
      <c r="D867">
        <v>1851</v>
      </c>
      <c r="E867">
        <v>2057</v>
      </c>
      <c r="F867">
        <v>323</v>
      </c>
      <c r="G867">
        <v>66</v>
      </c>
      <c r="H867">
        <v>54</v>
      </c>
      <c r="I867">
        <v>342</v>
      </c>
      <c r="J867" t="s">
        <v>91</v>
      </c>
      <c r="K867" t="s">
        <v>248</v>
      </c>
      <c r="L867" t="s">
        <v>276</v>
      </c>
    </row>
    <row r="868" spans="1:12" x14ac:dyDescent="0.25">
      <c r="A868">
        <v>0.91813787700000005</v>
      </c>
      <c r="B868">
        <v>4</v>
      </c>
      <c r="C868">
        <v>5</v>
      </c>
      <c r="D868">
        <v>2202</v>
      </c>
      <c r="E868">
        <v>329</v>
      </c>
      <c r="F868">
        <v>1363</v>
      </c>
      <c r="G868">
        <v>207</v>
      </c>
      <c r="H868">
        <v>162</v>
      </c>
      <c r="I868">
        <v>2208</v>
      </c>
      <c r="J868" t="s">
        <v>157</v>
      </c>
      <c r="K868" t="s">
        <v>169</v>
      </c>
      <c r="L868" t="s">
        <v>364</v>
      </c>
    </row>
    <row r="869" spans="1:12" x14ac:dyDescent="0.25">
      <c r="A869">
        <v>0.91789517499999995</v>
      </c>
      <c r="B869">
        <v>5</v>
      </c>
      <c r="C869">
        <v>6</v>
      </c>
      <c r="D869">
        <v>1925</v>
      </c>
      <c r="E869">
        <v>2157</v>
      </c>
      <c r="F869">
        <v>487</v>
      </c>
      <c r="G869">
        <v>92</v>
      </c>
      <c r="H869">
        <v>75</v>
      </c>
      <c r="I869">
        <v>752</v>
      </c>
      <c r="J869" t="s">
        <v>280</v>
      </c>
      <c r="K869" t="s">
        <v>135</v>
      </c>
      <c r="L869" t="s">
        <v>475</v>
      </c>
    </row>
    <row r="870" spans="1:12" x14ac:dyDescent="0.25">
      <c r="A870">
        <v>0.91777085400000002</v>
      </c>
      <c r="B870">
        <v>4</v>
      </c>
      <c r="C870">
        <v>5</v>
      </c>
      <c r="D870">
        <v>1550</v>
      </c>
      <c r="E870">
        <v>1646</v>
      </c>
      <c r="F870">
        <v>511</v>
      </c>
      <c r="G870">
        <v>116</v>
      </c>
      <c r="H870">
        <v>104</v>
      </c>
      <c r="I870">
        <v>318</v>
      </c>
      <c r="J870" t="s">
        <v>120</v>
      </c>
      <c r="K870" t="s">
        <v>187</v>
      </c>
      <c r="L870" t="s">
        <v>317</v>
      </c>
    </row>
    <row r="871" spans="1:12" x14ac:dyDescent="0.25">
      <c r="A871">
        <v>0.91775072899999999</v>
      </c>
      <c r="B871">
        <v>7</v>
      </c>
      <c r="C871">
        <v>1</v>
      </c>
      <c r="D871">
        <v>1516</v>
      </c>
      <c r="E871">
        <v>1616</v>
      </c>
      <c r="F871">
        <v>296</v>
      </c>
      <c r="G871">
        <v>60</v>
      </c>
      <c r="H871">
        <v>46</v>
      </c>
      <c r="I871">
        <v>504</v>
      </c>
      <c r="J871" t="s">
        <v>259</v>
      </c>
      <c r="K871" t="s">
        <v>124</v>
      </c>
      <c r="L871" t="s">
        <v>208</v>
      </c>
    </row>
    <row r="872" spans="1:12" x14ac:dyDescent="0.25">
      <c r="A872">
        <v>0.91769812699999997</v>
      </c>
      <c r="B872">
        <v>3</v>
      </c>
      <c r="C872">
        <v>4</v>
      </c>
      <c r="D872">
        <v>1036</v>
      </c>
      <c r="E872">
        <v>1150</v>
      </c>
      <c r="F872">
        <v>258</v>
      </c>
      <c r="G872">
        <v>74</v>
      </c>
      <c r="H872">
        <v>53</v>
      </c>
      <c r="I872">
        <v>213</v>
      </c>
      <c r="J872" t="s">
        <v>236</v>
      </c>
      <c r="K872" t="s">
        <v>49</v>
      </c>
      <c r="L872" t="s">
        <v>168</v>
      </c>
    </row>
    <row r="873" spans="1:12" x14ac:dyDescent="0.25">
      <c r="A873">
        <v>0.91754217500000002</v>
      </c>
      <c r="B873">
        <v>4</v>
      </c>
      <c r="C873">
        <v>5</v>
      </c>
      <c r="D873">
        <v>1643</v>
      </c>
      <c r="E873">
        <v>2015</v>
      </c>
      <c r="F873">
        <v>2279</v>
      </c>
      <c r="G873">
        <v>332</v>
      </c>
      <c r="H873">
        <v>317</v>
      </c>
      <c r="I873">
        <v>1033</v>
      </c>
      <c r="J873" t="s">
        <v>184</v>
      </c>
      <c r="K873" t="s">
        <v>56</v>
      </c>
      <c r="L873" t="s">
        <v>292</v>
      </c>
    </row>
    <row r="874" spans="1:12" x14ac:dyDescent="0.25">
      <c r="A874">
        <v>0.91747785500000001</v>
      </c>
      <c r="B874">
        <v>5</v>
      </c>
      <c r="C874">
        <v>6</v>
      </c>
      <c r="D874">
        <v>1251</v>
      </c>
      <c r="E874">
        <v>1631</v>
      </c>
      <c r="F874">
        <v>1156</v>
      </c>
      <c r="G874">
        <v>160</v>
      </c>
      <c r="H874">
        <v>135</v>
      </c>
      <c r="I874">
        <v>70</v>
      </c>
      <c r="J874" t="s">
        <v>264</v>
      </c>
      <c r="K874" t="s">
        <v>280</v>
      </c>
      <c r="L874" t="s">
        <v>90</v>
      </c>
    </row>
    <row r="875" spans="1:12" x14ac:dyDescent="0.25">
      <c r="A875">
        <v>0.91717424599999997</v>
      </c>
      <c r="B875">
        <v>5</v>
      </c>
      <c r="C875">
        <v>6</v>
      </c>
      <c r="D875">
        <v>1950</v>
      </c>
      <c r="E875">
        <v>2159</v>
      </c>
      <c r="F875">
        <v>822</v>
      </c>
      <c r="G875">
        <v>129</v>
      </c>
      <c r="H875">
        <v>115</v>
      </c>
      <c r="I875">
        <v>884</v>
      </c>
      <c r="J875" t="s">
        <v>92</v>
      </c>
      <c r="K875" t="s">
        <v>245</v>
      </c>
      <c r="L875" t="s">
        <v>371</v>
      </c>
    </row>
    <row r="876" spans="1:12" x14ac:dyDescent="0.25">
      <c r="A876">
        <v>0.91714806000000004</v>
      </c>
      <c r="B876">
        <v>7</v>
      </c>
      <c r="C876">
        <v>1</v>
      </c>
      <c r="D876">
        <v>22</v>
      </c>
      <c r="E876">
        <v>142</v>
      </c>
      <c r="F876">
        <v>395</v>
      </c>
      <c r="G876">
        <v>80</v>
      </c>
      <c r="H876">
        <v>61</v>
      </c>
      <c r="I876">
        <v>1973</v>
      </c>
      <c r="J876" t="s">
        <v>54</v>
      </c>
      <c r="K876" t="s">
        <v>92</v>
      </c>
      <c r="L876" t="s">
        <v>354</v>
      </c>
    </row>
    <row r="877" spans="1:12" x14ac:dyDescent="0.25">
      <c r="A877">
        <v>0.91713268199999998</v>
      </c>
      <c r="B877">
        <v>4</v>
      </c>
      <c r="C877">
        <v>5</v>
      </c>
      <c r="D877">
        <v>1409</v>
      </c>
      <c r="E877">
        <v>1538</v>
      </c>
      <c r="F877">
        <v>507</v>
      </c>
      <c r="G877">
        <v>89</v>
      </c>
      <c r="H877">
        <v>73</v>
      </c>
      <c r="I877">
        <v>508</v>
      </c>
      <c r="J877" t="s">
        <v>264</v>
      </c>
      <c r="K877" t="s">
        <v>56</v>
      </c>
      <c r="L877" t="s">
        <v>81</v>
      </c>
    </row>
    <row r="878" spans="1:12" x14ac:dyDescent="0.25">
      <c r="A878">
        <v>0.91680780100000003</v>
      </c>
      <c r="B878">
        <v>3</v>
      </c>
      <c r="C878">
        <v>4</v>
      </c>
      <c r="D878">
        <v>1530</v>
      </c>
      <c r="E878">
        <v>1634</v>
      </c>
      <c r="F878">
        <v>303</v>
      </c>
      <c r="G878">
        <v>64</v>
      </c>
      <c r="H878">
        <v>54</v>
      </c>
      <c r="I878">
        <v>223</v>
      </c>
      <c r="J878" t="s">
        <v>186</v>
      </c>
      <c r="K878" t="s">
        <v>86</v>
      </c>
      <c r="L878" t="s">
        <v>377</v>
      </c>
    </row>
    <row r="879" spans="1:12" x14ac:dyDescent="0.25">
      <c r="A879">
        <v>0.91679470900000004</v>
      </c>
      <c r="B879">
        <v>10</v>
      </c>
      <c r="C879">
        <v>4</v>
      </c>
      <c r="D879">
        <v>1947</v>
      </c>
      <c r="E879">
        <v>2122</v>
      </c>
      <c r="F879">
        <v>543</v>
      </c>
      <c r="G879">
        <v>95</v>
      </c>
      <c r="H879">
        <v>82</v>
      </c>
      <c r="I879">
        <v>829</v>
      </c>
      <c r="J879" t="s">
        <v>187</v>
      </c>
      <c r="K879" t="s">
        <v>209</v>
      </c>
      <c r="L879" t="s">
        <v>325</v>
      </c>
    </row>
    <row r="880" spans="1:12" x14ac:dyDescent="0.25">
      <c r="A880">
        <v>0.91655660699999997</v>
      </c>
      <c r="B880">
        <v>6</v>
      </c>
      <c r="C880">
        <v>7</v>
      </c>
      <c r="D880">
        <v>1455</v>
      </c>
      <c r="E880">
        <v>1547</v>
      </c>
      <c r="F880">
        <v>296</v>
      </c>
      <c r="G880">
        <v>52</v>
      </c>
      <c r="H880">
        <v>43</v>
      </c>
      <c r="I880">
        <v>2383</v>
      </c>
      <c r="J880" t="s">
        <v>259</v>
      </c>
      <c r="K880" t="s">
        <v>124</v>
      </c>
      <c r="L880" t="s">
        <v>416</v>
      </c>
    </row>
    <row r="881" spans="1:12" x14ac:dyDescent="0.25">
      <c r="A881">
        <v>0.91626790999999996</v>
      </c>
      <c r="B881">
        <v>6</v>
      </c>
      <c r="C881">
        <v>7</v>
      </c>
      <c r="D881">
        <v>2136</v>
      </c>
      <c r="E881">
        <v>2244</v>
      </c>
      <c r="F881">
        <v>361</v>
      </c>
      <c r="G881">
        <v>68</v>
      </c>
      <c r="H881">
        <v>54</v>
      </c>
      <c r="I881">
        <v>582</v>
      </c>
      <c r="J881" t="s">
        <v>187</v>
      </c>
      <c r="K881" t="s">
        <v>201</v>
      </c>
      <c r="L881" t="s">
        <v>547</v>
      </c>
    </row>
    <row r="882" spans="1:12" x14ac:dyDescent="0.25">
      <c r="A882">
        <v>0.91619626099999996</v>
      </c>
      <c r="B882">
        <v>4</v>
      </c>
      <c r="C882">
        <v>5</v>
      </c>
      <c r="D882">
        <v>1155</v>
      </c>
      <c r="E882">
        <v>1303</v>
      </c>
      <c r="F882">
        <v>308</v>
      </c>
      <c r="G882">
        <v>68</v>
      </c>
      <c r="H882">
        <v>47</v>
      </c>
      <c r="I882">
        <v>321</v>
      </c>
      <c r="J882" t="s">
        <v>259</v>
      </c>
      <c r="K882" t="s">
        <v>157</v>
      </c>
      <c r="L882" t="s">
        <v>594</v>
      </c>
    </row>
    <row r="883" spans="1:12" x14ac:dyDescent="0.25">
      <c r="A883">
        <v>0.91601477799999997</v>
      </c>
      <c r="B883">
        <v>6</v>
      </c>
      <c r="C883">
        <v>7</v>
      </c>
      <c r="D883">
        <v>1417</v>
      </c>
      <c r="E883">
        <v>1633</v>
      </c>
      <c r="F883">
        <v>365</v>
      </c>
      <c r="G883">
        <v>76</v>
      </c>
      <c r="H883">
        <v>57</v>
      </c>
      <c r="I883">
        <v>1918</v>
      </c>
      <c r="J883" t="s">
        <v>49</v>
      </c>
      <c r="K883" t="s">
        <v>286</v>
      </c>
      <c r="L883" t="s">
        <v>541</v>
      </c>
    </row>
    <row r="884" spans="1:12" x14ac:dyDescent="0.25">
      <c r="A884">
        <v>0.91598293900000005</v>
      </c>
      <c r="B884">
        <v>3</v>
      </c>
      <c r="C884">
        <v>4</v>
      </c>
      <c r="D884">
        <v>1325</v>
      </c>
      <c r="E884">
        <v>1453</v>
      </c>
      <c r="F884">
        <v>371</v>
      </c>
      <c r="G884">
        <v>88</v>
      </c>
      <c r="H884">
        <v>63</v>
      </c>
      <c r="I884">
        <v>1854</v>
      </c>
      <c r="J884" t="s">
        <v>187</v>
      </c>
      <c r="K884" t="s">
        <v>277</v>
      </c>
      <c r="L884" t="s">
        <v>297</v>
      </c>
    </row>
    <row r="885" spans="1:12" x14ac:dyDescent="0.25">
      <c r="A885">
        <v>0.91597073200000001</v>
      </c>
      <c r="B885">
        <v>10</v>
      </c>
      <c r="C885">
        <v>4</v>
      </c>
      <c r="D885">
        <v>1525</v>
      </c>
      <c r="E885">
        <v>1615</v>
      </c>
      <c r="F885">
        <v>178</v>
      </c>
      <c r="G885">
        <v>50</v>
      </c>
      <c r="H885">
        <v>36</v>
      </c>
      <c r="I885">
        <v>365</v>
      </c>
      <c r="J885" t="s">
        <v>66</v>
      </c>
      <c r="K885" t="s">
        <v>51</v>
      </c>
      <c r="L885" t="s">
        <v>560</v>
      </c>
    </row>
    <row r="886" spans="1:12" x14ac:dyDescent="0.25">
      <c r="A886">
        <v>0.91592973600000005</v>
      </c>
      <c r="B886">
        <v>6</v>
      </c>
      <c r="C886">
        <v>7</v>
      </c>
      <c r="D886">
        <v>1707</v>
      </c>
      <c r="E886">
        <v>1801</v>
      </c>
      <c r="F886">
        <v>296</v>
      </c>
      <c r="G886">
        <v>54</v>
      </c>
      <c r="H886">
        <v>42</v>
      </c>
      <c r="I886">
        <v>3168</v>
      </c>
      <c r="J886" t="s">
        <v>344</v>
      </c>
      <c r="K886" t="s">
        <v>165</v>
      </c>
      <c r="L886" t="s">
        <v>538</v>
      </c>
    </row>
    <row r="887" spans="1:12" x14ac:dyDescent="0.25">
      <c r="A887">
        <v>0.91586870300000001</v>
      </c>
      <c r="B887">
        <v>5</v>
      </c>
      <c r="C887">
        <v>6</v>
      </c>
      <c r="D887">
        <v>2007</v>
      </c>
      <c r="E887">
        <v>2245</v>
      </c>
      <c r="F887">
        <v>717</v>
      </c>
      <c r="G887">
        <v>98</v>
      </c>
      <c r="H887">
        <v>87</v>
      </c>
      <c r="I887">
        <v>714</v>
      </c>
      <c r="J887" t="s">
        <v>54</v>
      </c>
      <c r="K887" t="s">
        <v>107</v>
      </c>
      <c r="L887" t="s">
        <v>555</v>
      </c>
    </row>
    <row r="888" spans="1:12" x14ac:dyDescent="0.25">
      <c r="A888">
        <v>0.91573464100000002</v>
      </c>
      <c r="B888">
        <v>6</v>
      </c>
      <c r="C888">
        <v>7</v>
      </c>
      <c r="D888">
        <v>1825</v>
      </c>
      <c r="E888">
        <v>1925</v>
      </c>
      <c r="F888">
        <v>236</v>
      </c>
      <c r="G888">
        <v>60</v>
      </c>
      <c r="H888">
        <v>43</v>
      </c>
      <c r="I888">
        <v>495</v>
      </c>
      <c r="J888" t="s">
        <v>157</v>
      </c>
      <c r="K888" t="s">
        <v>49</v>
      </c>
      <c r="L888" t="s">
        <v>199</v>
      </c>
    </row>
    <row r="889" spans="1:12" x14ac:dyDescent="0.25">
      <c r="A889">
        <v>0.91572135099999996</v>
      </c>
      <c r="B889">
        <v>7</v>
      </c>
      <c r="C889">
        <v>1</v>
      </c>
      <c r="D889">
        <v>2054</v>
      </c>
      <c r="E889">
        <v>2220</v>
      </c>
      <c r="F889">
        <v>423</v>
      </c>
      <c r="G889">
        <v>86</v>
      </c>
      <c r="H889">
        <v>70</v>
      </c>
      <c r="I889">
        <v>153</v>
      </c>
      <c r="J889" t="s">
        <v>198</v>
      </c>
      <c r="K889" t="s">
        <v>54</v>
      </c>
      <c r="L889" t="s">
        <v>289</v>
      </c>
    </row>
    <row r="890" spans="1:12" x14ac:dyDescent="0.25">
      <c r="A890">
        <v>0.915486197</v>
      </c>
      <c r="B890">
        <v>9</v>
      </c>
      <c r="C890">
        <v>3</v>
      </c>
      <c r="D890">
        <v>1421</v>
      </c>
      <c r="E890">
        <v>1520</v>
      </c>
      <c r="F890">
        <v>342</v>
      </c>
      <c r="G890">
        <v>59</v>
      </c>
      <c r="H890">
        <v>47</v>
      </c>
      <c r="I890">
        <v>2111</v>
      </c>
      <c r="J890" t="s">
        <v>198</v>
      </c>
      <c r="K890" t="s">
        <v>280</v>
      </c>
      <c r="L890" t="s">
        <v>375</v>
      </c>
    </row>
    <row r="891" spans="1:12" x14ac:dyDescent="0.25">
      <c r="A891">
        <v>0.91536013699999996</v>
      </c>
      <c r="B891">
        <v>8</v>
      </c>
      <c r="C891">
        <v>2</v>
      </c>
      <c r="D891">
        <v>1242</v>
      </c>
      <c r="E891">
        <v>1357</v>
      </c>
      <c r="F891">
        <v>358</v>
      </c>
      <c r="G891">
        <v>75</v>
      </c>
      <c r="H891">
        <v>63</v>
      </c>
      <c r="I891">
        <v>1586</v>
      </c>
      <c r="J891" t="s">
        <v>124</v>
      </c>
      <c r="K891" t="s">
        <v>270</v>
      </c>
      <c r="L891" t="s">
        <v>522</v>
      </c>
    </row>
    <row r="892" spans="1:12" x14ac:dyDescent="0.25">
      <c r="A892">
        <v>0.91516097500000004</v>
      </c>
      <c r="B892">
        <v>6</v>
      </c>
      <c r="C892">
        <v>7</v>
      </c>
      <c r="D892">
        <v>1850</v>
      </c>
      <c r="E892">
        <v>1953</v>
      </c>
      <c r="F892">
        <v>226</v>
      </c>
      <c r="G892">
        <v>63</v>
      </c>
      <c r="H892">
        <v>51</v>
      </c>
      <c r="I892">
        <v>433</v>
      </c>
      <c r="J892" t="s">
        <v>49</v>
      </c>
      <c r="K892" t="s">
        <v>277</v>
      </c>
      <c r="L892" t="s">
        <v>415</v>
      </c>
    </row>
    <row r="893" spans="1:12" x14ac:dyDescent="0.25">
      <c r="A893">
        <v>0.91512831500000003</v>
      </c>
      <c r="B893">
        <v>6</v>
      </c>
      <c r="C893">
        <v>7</v>
      </c>
      <c r="D893">
        <v>1608</v>
      </c>
      <c r="E893">
        <v>1734</v>
      </c>
      <c r="F893">
        <v>423</v>
      </c>
      <c r="G893">
        <v>86</v>
      </c>
      <c r="H893">
        <v>66</v>
      </c>
      <c r="I893">
        <v>3832</v>
      </c>
      <c r="J893" t="s">
        <v>54</v>
      </c>
      <c r="K893" t="s">
        <v>198</v>
      </c>
      <c r="L893" t="s">
        <v>533</v>
      </c>
    </row>
    <row r="894" spans="1:12" x14ac:dyDescent="0.25">
      <c r="A894">
        <v>0.91500830899999996</v>
      </c>
      <c r="B894">
        <v>5</v>
      </c>
      <c r="C894">
        <v>6</v>
      </c>
      <c r="D894">
        <v>1903</v>
      </c>
      <c r="E894">
        <v>2033</v>
      </c>
      <c r="F894">
        <v>480</v>
      </c>
      <c r="G894">
        <v>90</v>
      </c>
      <c r="H894">
        <v>74</v>
      </c>
      <c r="I894">
        <v>3600</v>
      </c>
      <c r="J894" t="s">
        <v>236</v>
      </c>
      <c r="K894" t="s">
        <v>270</v>
      </c>
      <c r="L894" t="s">
        <v>347</v>
      </c>
    </row>
    <row r="895" spans="1:12" x14ac:dyDescent="0.25">
      <c r="A895">
        <v>0.91495602700000001</v>
      </c>
      <c r="B895">
        <v>5</v>
      </c>
      <c r="C895">
        <v>6</v>
      </c>
      <c r="D895">
        <v>1243</v>
      </c>
      <c r="E895">
        <v>1446</v>
      </c>
      <c r="F895">
        <v>447</v>
      </c>
      <c r="G895">
        <v>123</v>
      </c>
      <c r="H895">
        <v>93</v>
      </c>
      <c r="I895">
        <v>1597</v>
      </c>
      <c r="J895" t="s">
        <v>236</v>
      </c>
      <c r="K895" t="s">
        <v>254</v>
      </c>
      <c r="L895" t="s">
        <v>267</v>
      </c>
    </row>
    <row r="896" spans="1:12" x14ac:dyDescent="0.25">
      <c r="A896">
        <v>0.91436424000000005</v>
      </c>
      <c r="B896">
        <v>7</v>
      </c>
      <c r="C896">
        <v>1</v>
      </c>
      <c r="D896">
        <v>1908</v>
      </c>
      <c r="E896">
        <v>2003</v>
      </c>
      <c r="F896">
        <v>220</v>
      </c>
      <c r="G896">
        <v>55</v>
      </c>
      <c r="H896">
        <v>42</v>
      </c>
      <c r="I896">
        <v>1155</v>
      </c>
      <c r="J896" t="s">
        <v>44</v>
      </c>
      <c r="K896" t="s">
        <v>60</v>
      </c>
      <c r="L896" t="s">
        <v>229</v>
      </c>
    </row>
    <row r="897" spans="1:12" x14ac:dyDescent="0.25">
      <c r="A897">
        <v>0.91430188599999995</v>
      </c>
      <c r="B897">
        <v>7</v>
      </c>
      <c r="C897">
        <v>1</v>
      </c>
      <c r="D897">
        <v>1405</v>
      </c>
      <c r="E897">
        <v>1518</v>
      </c>
      <c r="F897">
        <v>258</v>
      </c>
      <c r="G897">
        <v>73</v>
      </c>
      <c r="H897">
        <v>54</v>
      </c>
      <c r="I897">
        <v>709</v>
      </c>
      <c r="J897" t="s">
        <v>236</v>
      </c>
      <c r="K897" t="s">
        <v>49</v>
      </c>
      <c r="L897" t="s">
        <v>466</v>
      </c>
    </row>
    <row r="898" spans="1:12" x14ac:dyDescent="0.25">
      <c r="A898">
        <v>0.91426643799999996</v>
      </c>
      <c r="B898">
        <v>4</v>
      </c>
      <c r="C898">
        <v>5</v>
      </c>
      <c r="D898">
        <v>1759</v>
      </c>
      <c r="E898">
        <v>2341</v>
      </c>
      <c r="F898">
        <v>1844</v>
      </c>
      <c r="G898">
        <v>222</v>
      </c>
      <c r="H898">
        <v>208</v>
      </c>
      <c r="I898">
        <v>2091</v>
      </c>
      <c r="J898" t="s">
        <v>187</v>
      </c>
      <c r="K898" t="s">
        <v>54</v>
      </c>
      <c r="L898" t="s">
        <v>71</v>
      </c>
    </row>
    <row r="899" spans="1:12" x14ac:dyDescent="0.25">
      <c r="A899">
        <v>0.91425869100000001</v>
      </c>
      <c r="B899">
        <v>5</v>
      </c>
      <c r="C899">
        <v>6</v>
      </c>
      <c r="D899">
        <v>1408</v>
      </c>
      <c r="E899">
        <v>1603</v>
      </c>
      <c r="F899">
        <v>325</v>
      </c>
      <c r="G899">
        <v>55</v>
      </c>
      <c r="H899">
        <v>45</v>
      </c>
      <c r="I899">
        <v>3854</v>
      </c>
      <c r="J899" t="s">
        <v>201</v>
      </c>
      <c r="K899" t="s">
        <v>56</v>
      </c>
      <c r="L899" t="s">
        <v>579</v>
      </c>
    </row>
    <row r="900" spans="1:12" x14ac:dyDescent="0.25">
      <c r="A900">
        <v>0.91410521899999997</v>
      </c>
      <c r="B900">
        <v>6</v>
      </c>
      <c r="C900">
        <v>7</v>
      </c>
      <c r="D900">
        <v>2037</v>
      </c>
      <c r="E900">
        <v>2048</v>
      </c>
      <c r="F900">
        <v>325</v>
      </c>
      <c r="G900">
        <v>71</v>
      </c>
      <c r="H900">
        <v>55</v>
      </c>
      <c r="I900">
        <v>3691</v>
      </c>
      <c r="J900" t="s">
        <v>56</v>
      </c>
      <c r="K900" t="s">
        <v>201</v>
      </c>
      <c r="L900" t="s">
        <v>384</v>
      </c>
    </row>
    <row r="901" spans="1:12" x14ac:dyDescent="0.25">
      <c r="A901">
        <v>0.91408336499999998</v>
      </c>
      <c r="B901">
        <v>3</v>
      </c>
      <c r="C901">
        <v>4</v>
      </c>
      <c r="D901">
        <v>1150</v>
      </c>
      <c r="E901">
        <v>1310</v>
      </c>
      <c r="F901">
        <v>397</v>
      </c>
      <c r="G901">
        <v>80</v>
      </c>
      <c r="H901">
        <v>66</v>
      </c>
      <c r="I901">
        <v>3232</v>
      </c>
      <c r="J901" t="s">
        <v>270</v>
      </c>
      <c r="K901" t="s">
        <v>49</v>
      </c>
      <c r="L901" t="s">
        <v>182</v>
      </c>
    </row>
    <row r="902" spans="1:12" x14ac:dyDescent="0.25">
      <c r="A902">
        <v>0.91406713799999995</v>
      </c>
      <c r="B902">
        <v>3</v>
      </c>
      <c r="C902">
        <v>4</v>
      </c>
      <c r="D902">
        <v>809</v>
      </c>
      <c r="E902">
        <v>1026</v>
      </c>
      <c r="F902">
        <v>758</v>
      </c>
      <c r="G902">
        <v>137</v>
      </c>
      <c r="H902">
        <v>120</v>
      </c>
      <c r="I902">
        <v>470</v>
      </c>
      <c r="J902" t="s">
        <v>51</v>
      </c>
      <c r="K902" t="s">
        <v>38</v>
      </c>
      <c r="L902" t="s">
        <v>399</v>
      </c>
    </row>
    <row r="903" spans="1:12" x14ac:dyDescent="0.25">
      <c r="A903">
        <v>0.91400132999999995</v>
      </c>
      <c r="B903">
        <v>3</v>
      </c>
      <c r="C903">
        <v>4</v>
      </c>
      <c r="D903">
        <v>2117</v>
      </c>
      <c r="E903">
        <v>11</v>
      </c>
      <c r="F903">
        <v>1844</v>
      </c>
      <c r="G903">
        <v>294</v>
      </c>
      <c r="H903">
        <v>265</v>
      </c>
      <c r="I903">
        <v>1076</v>
      </c>
      <c r="J903" t="s">
        <v>54</v>
      </c>
      <c r="K903" t="s">
        <v>187</v>
      </c>
      <c r="L903" t="s">
        <v>442</v>
      </c>
    </row>
    <row r="904" spans="1:12" x14ac:dyDescent="0.25">
      <c r="A904">
        <v>0.91390707800000004</v>
      </c>
      <c r="B904">
        <v>10</v>
      </c>
      <c r="C904">
        <v>4</v>
      </c>
      <c r="D904">
        <v>1155</v>
      </c>
      <c r="E904">
        <v>1407</v>
      </c>
      <c r="F904">
        <v>1107</v>
      </c>
      <c r="G904">
        <v>192</v>
      </c>
      <c r="H904">
        <v>169</v>
      </c>
      <c r="I904">
        <v>1481</v>
      </c>
      <c r="J904" t="s">
        <v>56</v>
      </c>
      <c r="K904" t="s">
        <v>250</v>
      </c>
      <c r="L904" t="s">
        <v>261</v>
      </c>
    </row>
    <row r="905" spans="1:12" x14ac:dyDescent="0.25">
      <c r="A905">
        <v>0.91374578500000003</v>
      </c>
      <c r="B905">
        <v>6</v>
      </c>
      <c r="C905">
        <v>7</v>
      </c>
      <c r="D905">
        <v>1528</v>
      </c>
      <c r="E905">
        <v>1611</v>
      </c>
      <c r="F905">
        <v>159</v>
      </c>
      <c r="G905">
        <v>43</v>
      </c>
      <c r="H905">
        <v>31</v>
      </c>
      <c r="I905">
        <v>2019</v>
      </c>
      <c r="J905" t="s">
        <v>44</v>
      </c>
      <c r="K905" t="s">
        <v>207</v>
      </c>
      <c r="L905" t="s">
        <v>357</v>
      </c>
    </row>
    <row r="906" spans="1:12" x14ac:dyDescent="0.25">
      <c r="A906">
        <v>0.91362377299999997</v>
      </c>
      <c r="B906">
        <v>9</v>
      </c>
      <c r="C906">
        <v>3</v>
      </c>
      <c r="D906">
        <v>1201</v>
      </c>
      <c r="E906">
        <v>1247</v>
      </c>
      <c r="F906">
        <v>180</v>
      </c>
      <c r="G906">
        <v>46</v>
      </c>
      <c r="H906">
        <v>35</v>
      </c>
      <c r="I906">
        <v>629</v>
      </c>
      <c r="J906" t="s">
        <v>39</v>
      </c>
      <c r="K906" t="s">
        <v>47</v>
      </c>
      <c r="L906" t="s">
        <v>331</v>
      </c>
    </row>
    <row r="907" spans="1:12" x14ac:dyDescent="0.25">
      <c r="A907">
        <v>0.91341015000000003</v>
      </c>
      <c r="B907">
        <v>10</v>
      </c>
      <c r="C907">
        <v>4</v>
      </c>
      <c r="D907">
        <v>2042</v>
      </c>
      <c r="E907">
        <v>2157</v>
      </c>
      <c r="F907">
        <v>314</v>
      </c>
      <c r="G907">
        <v>75</v>
      </c>
      <c r="H907">
        <v>57</v>
      </c>
      <c r="I907">
        <v>881</v>
      </c>
      <c r="J907" t="s">
        <v>44</v>
      </c>
      <c r="K907" t="s">
        <v>135</v>
      </c>
      <c r="L907" t="s">
        <v>368</v>
      </c>
    </row>
    <row r="908" spans="1:12" x14ac:dyDescent="0.25">
      <c r="A908">
        <v>0.91338753299999997</v>
      </c>
      <c r="B908">
        <v>9</v>
      </c>
      <c r="C908">
        <v>3</v>
      </c>
      <c r="D908">
        <v>1717</v>
      </c>
      <c r="E908">
        <v>2231</v>
      </c>
      <c r="F908">
        <v>1545</v>
      </c>
      <c r="G908">
        <v>194</v>
      </c>
      <c r="H908">
        <v>179</v>
      </c>
      <c r="I908">
        <v>706</v>
      </c>
      <c r="J908" t="s">
        <v>140</v>
      </c>
      <c r="K908" t="s">
        <v>51</v>
      </c>
      <c r="L908" t="s">
        <v>600</v>
      </c>
    </row>
    <row r="909" spans="1:12" x14ac:dyDescent="0.25">
      <c r="A909">
        <v>0.91300524800000005</v>
      </c>
      <c r="B909">
        <v>3</v>
      </c>
      <c r="C909">
        <v>4</v>
      </c>
      <c r="D909">
        <v>1954</v>
      </c>
      <c r="E909">
        <v>2239</v>
      </c>
      <c r="F909">
        <v>1093</v>
      </c>
      <c r="G909">
        <v>165</v>
      </c>
      <c r="H909">
        <v>155</v>
      </c>
      <c r="I909">
        <v>1754</v>
      </c>
      <c r="J909" t="s">
        <v>60</v>
      </c>
      <c r="K909" t="s">
        <v>66</v>
      </c>
      <c r="L909" t="s">
        <v>67</v>
      </c>
    </row>
    <row r="910" spans="1:12" x14ac:dyDescent="0.25">
      <c r="A910">
        <v>0.91300524800000005</v>
      </c>
      <c r="B910">
        <v>3</v>
      </c>
      <c r="C910">
        <v>4</v>
      </c>
      <c r="D910">
        <v>1954</v>
      </c>
      <c r="E910">
        <v>2239</v>
      </c>
      <c r="F910">
        <v>1093</v>
      </c>
      <c r="G910">
        <v>165</v>
      </c>
      <c r="H910">
        <v>155</v>
      </c>
      <c r="I910">
        <v>1754</v>
      </c>
      <c r="J910" t="s">
        <v>60</v>
      </c>
      <c r="K910" t="s">
        <v>66</v>
      </c>
      <c r="L910" t="s">
        <v>67</v>
      </c>
    </row>
    <row r="911" spans="1:12" x14ac:dyDescent="0.25">
      <c r="A911">
        <v>0.91293000999999996</v>
      </c>
      <c r="B911">
        <v>3</v>
      </c>
      <c r="C911">
        <v>4</v>
      </c>
      <c r="D911">
        <v>1822</v>
      </c>
      <c r="E911">
        <v>1848</v>
      </c>
      <c r="F911">
        <v>370</v>
      </c>
      <c r="G911">
        <v>86</v>
      </c>
      <c r="H911">
        <v>63</v>
      </c>
      <c r="I911">
        <v>2359</v>
      </c>
      <c r="J911" t="s">
        <v>56</v>
      </c>
      <c r="K911" t="s">
        <v>157</v>
      </c>
      <c r="L911" t="s">
        <v>269</v>
      </c>
    </row>
    <row r="912" spans="1:12" x14ac:dyDescent="0.25">
      <c r="A912">
        <v>0.91270985699999996</v>
      </c>
      <c r="B912">
        <v>4</v>
      </c>
      <c r="C912">
        <v>5</v>
      </c>
      <c r="D912">
        <v>658</v>
      </c>
      <c r="E912">
        <v>952</v>
      </c>
      <c r="F912">
        <v>1444</v>
      </c>
      <c r="G912">
        <v>234</v>
      </c>
      <c r="H912">
        <v>218</v>
      </c>
      <c r="I912">
        <v>616</v>
      </c>
      <c r="J912" t="s">
        <v>54</v>
      </c>
      <c r="K912" t="s">
        <v>56</v>
      </c>
      <c r="L912" t="s">
        <v>181</v>
      </c>
    </row>
    <row r="913" spans="1:12" x14ac:dyDescent="0.25">
      <c r="A913">
        <v>0.91268083799999999</v>
      </c>
      <c r="B913">
        <v>4</v>
      </c>
      <c r="C913">
        <v>5</v>
      </c>
      <c r="D913">
        <v>1910</v>
      </c>
      <c r="E913">
        <v>2036</v>
      </c>
      <c r="F913">
        <v>325</v>
      </c>
      <c r="G913">
        <v>86</v>
      </c>
      <c r="H913">
        <v>55</v>
      </c>
      <c r="I913">
        <v>1587</v>
      </c>
      <c r="J913" t="s">
        <v>124</v>
      </c>
      <c r="K913" t="s">
        <v>187</v>
      </c>
      <c r="L913" t="s">
        <v>179</v>
      </c>
    </row>
    <row r="914" spans="1:12" x14ac:dyDescent="0.25">
      <c r="A914">
        <v>0.91266830200000004</v>
      </c>
      <c r="B914">
        <v>5</v>
      </c>
      <c r="C914">
        <v>6</v>
      </c>
      <c r="D914">
        <v>1126</v>
      </c>
      <c r="E914">
        <v>1229</v>
      </c>
      <c r="F914">
        <v>345</v>
      </c>
      <c r="G914">
        <v>63</v>
      </c>
      <c r="H914">
        <v>54</v>
      </c>
      <c r="I914">
        <v>843</v>
      </c>
      <c r="J914" t="s">
        <v>230</v>
      </c>
      <c r="K914" t="s">
        <v>49</v>
      </c>
      <c r="L914" t="s">
        <v>199</v>
      </c>
    </row>
    <row r="915" spans="1:12" x14ac:dyDescent="0.25">
      <c r="A915">
        <v>0.91262716200000005</v>
      </c>
      <c r="B915">
        <v>4</v>
      </c>
      <c r="C915">
        <v>5</v>
      </c>
      <c r="D915">
        <v>1205</v>
      </c>
      <c r="E915">
        <v>1302</v>
      </c>
      <c r="F915">
        <v>629</v>
      </c>
      <c r="G915">
        <v>117</v>
      </c>
      <c r="H915">
        <v>94</v>
      </c>
      <c r="I915">
        <v>341</v>
      </c>
      <c r="J915" t="s">
        <v>140</v>
      </c>
      <c r="K915" t="s">
        <v>49</v>
      </c>
      <c r="L915" t="s">
        <v>436</v>
      </c>
    </row>
    <row r="916" spans="1:12" x14ac:dyDescent="0.25">
      <c r="A916">
        <v>0.91248379400000001</v>
      </c>
      <c r="B916">
        <v>10</v>
      </c>
      <c r="C916">
        <v>4</v>
      </c>
      <c r="D916">
        <v>1608</v>
      </c>
      <c r="E916">
        <v>1852</v>
      </c>
      <c r="F916">
        <v>1977</v>
      </c>
      <c r="G916">
        <v>284</v>
      </c>
      <c r="H916">
        <v>268</v>
      </c>
      <c r="I916">
        <v>2380</v>
      </c>
      <c r="J916" t="s">
        <v>92</v>
      </c>
      <c r="K916" t="s">
        <v>250</v>
      </c>
      <c r="L916" t="s">
        <v>323</v>
      </c>
    </row>
    <row r="917" spans="1:12" x14ac:dyDescent="0.25">
      <c r="A917">
        <v>0.91246529399999998</v>
      </c>
      <c r="B917">
        <v>4</v>
      </c>
      <c r="C917">
        <v>5</v>
      </c>
      <c r="D917">
        <v>1120</v>
      </c>
      <c r="E917">
        <v>1331</v>
      </c>
      <c r="F917">
        <v>919</v>
      </c>
      <c r="G917">
        <v>131</v>
      </c>
      <c r="H917">
        <v>121</v>
      </c>
      <c r="I917">
        <v>3047</v>
      </c>
      <c r="J917" t="s">
        <v>80</v>
      </c>
      <c r="K917" t="s">
        <v>44</v>
      </c>
      <c r="L917" t="s">
        <v>316</v>
      </c>
    </row>
    <row r="918" spans="1:12" x14ac:dyDescent="0.25">
      <c r="A918">
        <v>0.91238446100000004</v>
      </c>
      <c r="B918">
        <v>7</v>
      </c>
      <c r="C918">
        <v>1</v>
      </c>
      <c r="D918">
        <v>1437</v>
      </c>
      <c r="E918">
        <v>1604</v>
      </c>
      <c r="F918">
        <v>543</v>
      </c>
      <c r="G918">
        <v>87</v>
      </c>
      <c r="H918">
        <v>76</v>
      </c>
      <c r="I918">
        <v>753</v>
      </c>
      <c r="J918" t="s">
        <v>209</v>
      </c>
      <c r="K918" t="s">
        <v>187</v>
      </c>
      <c r="L918" t="s">
        <v>251</v>
      </c>
    </row>
    <row r="919" spans="1:12" x14ac:dyDescent="0.25">
      <c r="A919">
        <v>0.91229408300000003</v>
      </c>
      <c r="B919">
        <v>7</v>
      </c>
      <c r="C919">
        <v>1</v>
      </c>
      <c r="D919">
        <v>736</v>
      </c>
      <c r="E919">
        <v>806</v>
      </c>
      <c r="F919">
        <v>487</v>
      </c>
      <c r="G919">
        <v>90</v>
      </c>
      <c r="H919">
        <v>74</v>
      </c>
      <c r="I919">
        <v>125</v>
      </c>
      <c r="J919" t="s">
        <v>39</v>
      </c>
      <c r="K919" t="s">
        <v>186</v>
      </c>
      <c r="L919" t="s">
        <v>162</v>
      </c>
    </row>
    <row r="920" spans="1:12" x14ac:dyDescent="0.25">
      <c r="A920">
        <v>0.91201595899999999</v>
      </c>
      <c r="B920">
        <v>3</v>
      </c>
      <c r="C920">
        <v>4</v>
      </c>
      <c r="D920">
        <v>1658</v>
      </c>
      <c r="E920">
        <v>1817</v>
      </c>
      <c r="F920">
        <v>462</v>
      </c>
      <c r="G920">
        <v>79</v>
      </c>
      <c r="H920">
        <v>67</v>
      </c>
      <c r="I920">
        <v>86</v>
      </c>
      <c r="J920" t="s">
        <v>196</v>
      </c>
      <c r="K920" t="s">
        <v>280</v>
      </c>
      <c r="L920" t="s">
        <v>195</v>
      </c>
    </row>
    <row r="921" spans="1:12" x14ac:dyDescent="0.25">
      <c r="A921">
        <v>0.91195318800000003</v>
      </c>
      <c r="B921">
        <v>6</v>
      </c>
      <c r="C921">
        <v>7</v>
      </c>
      <c r="D921">
        <v>1951</v>
      </c>
      <c r="E921">
        <v>205</v>
      </c>
      <c r="F921">
        <v>1624</v>
      </c>
      <c r="G921">
        <v>194</v>
      </c>
      <c r="H921">
        <v>179</v>
      </c>
      <c r="I921">
        <v>495</v>
      </c>
      <c r="J921" t="s">
        <v>49</v>
      </c>
      <c r="K921" t="s">
        <v>248</v>
      </c>
      <c r="L921" t="s">
        <v>199</v>
      </c>
    </row>
    <row r="922" spans="1:12" x14ac:dyDescent="0.25">
      <c r="A922">
        <v>0.911699606</v>
      </c>
      <c r="B922">
        <v>4</v>
      </c>
      <c r="C922">
        <v>5</v>
      </c>
      <c r="D922">
        <v>1514</v>
      </c>
      <c r="E922">
        <v>1636</v>
      </c>
      <c r="F922">
        <v>386</v>
      </c>
      <c r="G922">
        <v>82</v>
      </c>
      <c r="H922">
        <v>69</v>
      </c>
      <c r="I922">
        <v>2907</v>
      </c>
      <c r="J922" t="s">
        <v>259</v>
      </c>
      <c r="K922" t="s">
        <v>49</v>
      </c>
      <c r="L922" t="s">
        <v>320</v>
      </c>
    </row>
    <row r="923" spans="1:12" x14ac:dyDescent="0.25">
      <c r="A923">
        <v>0.91159776599999998</v>
      </c>
      <c r="B923">
        <v>6</v>
      </c>
      <c r="C923">
        <v>7</v>
      </c>
      <c r="D923">
        <v>928</v>
      </c>
      <c r="E923">
        <v>1050</v>
      </c>
      <c r="F923">
        <v>258</v>
      </c>
      <c r="G923">
        <v>82</v>
      </c>
      <c r="H923">
        <v>55</v>
      </c>
      <c r="I923">
        <v>161</v>
      </c>
      <c r="J923" t="s">
        <v>236</v>
      </c>
      <c r="K923" t="s">
        <v>49</v>
      </c>
      <c r="L923" t="s">
        <v>441</v>
      </c>
    </row>
    <row r="924" spans="1:12" x14ac:dyDescent="0.25">
      <c r="A924">
        <v>0.91145124200000005</v>
      </c>
      <c r="B924">
        <v>5</v>
      </c>
      <c r="C924">
        <v>6</v>
      </c>
      <c r="D924">
        <v>1446</v>
      </c>
      <c r="E924">
        <v>1651</v>
      </c>
      <c r="F924">
        <v>718</v>
      </c>
      <c r="G924">
        <v>125</v>
      </c>
      <c r="H924">
        <v>103</v>
      </c>
      <c r="I924">
        <v>718</v>
      </c>
      <c r="J924" t="s">
        <v>51</v>
      </c>
      <c r="K924" t="s">
        <v>248</v>
      </c>
      <c r="L924" t="s">
        <v>309</v>
      </c>
    </row>
    <row r="925" spans="1:12" x14ac:dyDescent="0.25">
      <c r="A925">
        <v>0.91139573299999999</v>
      </c>
      <c r="B925">
        <v>6</v>
      </c>
      <c r="C925">
        <v>7</v>
      </c>
      <c r="D925">
        <v>2004</v>
      </c>
      <c r="E925">
        <v>2234</v>
      </c>
      <c r="F925">
        <v>1050</v>
      </c>
      <c r="G925">
        <v>150</v>
      </c>
      <c r="H925">
        <v>138</v>
      </c>
      <c r="I925">
        <v>452</v>
      </c>
      <c r="J925" t="s">
        <v>115</v>
      </c>
      <c r="K925" t="s">
        <v>51</v>
      </c>
      <c r="L925" t="s">
        <v>308</v>
      </c>
    </row>
    <row r="926" spans="1:12" x14ac:dyDescent="0.25">
      <c r="A926">
        <v>0.91120779900000004</v>
      </c>
      <c r="B926">
        <v>6</v>
      </c>
      <c r="C926">
        <v>7</v>
      </c>
      <c r="D926">
        <v>1921</v>
      </c>
      <c r="E926">
        <v>2030</v>
      </c>
      <c r="F926">
        <v>267</v>
      </c>
      <c r="G926">
        <v>69</v>
      </c>
      <c r="H926">
        <v>46</v>
      </c>
      <c r="I926">
        <v>1121</v>
      </c>
      <c r="J926" t="s">
        <v>96</v>
      </c>
      <c r="K926" t="s">
        <v>222</v>
      </c>
      <c r="L926" t="s">
        <v>530</v>
      </c>
    </row>
    <row r="927" spans="1:12" x14ac:dyDescent="0.25">
      <c r="A927">
        <v>0.91112619800000005</v>
      </c>
      <c r="B927">
        <v>5</v>
      </c>
      <c r="C927">
        <v>6</v>
      </c>
      <c r="D927">
        <v>2122</v>
      </c>
      <c r="E927">
        <v>2217</v>
      </c>
      <c r="F927">
        <v>303</v>
      </c>
      <c r="G927">
        <v>55</v>
      </c>
      <c r="H927">
        <v>45</v>
      </c>
      <c r="I927">
        <v>3665</v>
      </c>
      <c r="J927" t="s">
        <v>86</v>
      </c>
      <c r="K927" t="s">
        <v>186</v>
      </c>
      <c r="L927" t="s">
        <v>362</v>
      </c>
    </row>
    <row r="928" spans="1:12" x14ac:dyDescent="0.25">
      <c r="A928">
        <v>0.91104422299999999</v>
      </c>
      <c r="B928">
        <v>4</v>
      </c>
      <c r="C928">
        <v>5</v>
      </c>
      <c r="D928">
        <v>1104</v>
      </c>
      <c r="E928">
        <v>1826</v>
      </c>
      <c r="F928">
        <v>2176</v>
      </c>
      <c r="G928">
        <v>262</v>
      </c>
      <c r="H928">
        <v>248</v>
      </c>
      <c r="I928">
        <v>1285</v>
      </c>
      <c r="J928" t="s">
        <v>49</v>
      </c>
      <c r="K928" t="s">
        <v>96</v>
      </c>
      <c r="L928" t="s">
        <v>545</v>
      </c>
    </row>
    <row r="929" spans="1:12" x14ac:dyDescent="0.25">
      <c r="A929">
        <v>0.91103938100000004</v>
      </c>
      <c r="B929">
        <v>5</v>
      </c>
      <c r="C929">
        <v>6</v>
      </c>
      <c r="D929">
        <v>1334</v>
      </c>
      <c r="E929">
        <v>1445</v>
      </c>
      <c r="F929">
        <v>188</v>
      </c>
      <c r="G929">
        <v>71</v>
      </c>
      <c r="H929">
        <v>49</v>
      </c>
      <c r="I929">
        <v>1002</v>
      </c>
      <c r="J929" t="s">
        <v>230</v>
      </c>
      <c r="K929" t="s">
        <v>259</v>
      </c>
      <c r="L929" t="s">
        <v>418</v>
      </c>
    </row>
    <row r="930" spans="1:12" x14ac:dyDescent="0.25">
      <c r="A930">
        <v>0.91103430200000002</v>
      </c>
      <c r="B930">
        <v>5</v>
      </c>
      <c r="C930">
        <v>6</v>
      </c>
      <c r="D930">
        <v>1607</v>
      </c>
      <c r="E930">
        <v>2303</v>
      </c>
      <c r="F930">
        <v>1984</v>
      </c>
      <c r="G930">
        <v>236</v>
      </c>
      <c r="H930">
        <v>221</v>
      </c>
      <c r="I930">
        <v>541</v>
      </c>
      <c r="J930" t="s">
        <v>49</v>
      </c>
      <c r="K930" t="s">
        <v>39</v>
      </c>
      <c r="L930" t="s">
        <v>381</v>
      </c>
    </row>
    <row r="931" spans="1:12" x14ac:dyDescent="0.25">
      <c r="A931">
        <v>0.91102587800000001</v>
      </c>
      <c r="B931">
        <v>5</v>
      </c>
      <c r="C931">
        <v>6</v>
      </c>
      <c r="D931">
        <v>1731</v>
      </c>
      <c r="E931">
        <v>1806</v>
      </c>
      <c r="F931">
        <v>612</v>
      </c>
      <c r="G931">
        <v>95</v>
      </c>
      <c r="H931">
        <v>84</v>
      </c>
      <c r="I931">
        <v>3492</v>
      </c>
      <c r="J931" t="s">
        <v>39</v>
      </c>
      <c r="K931" t="s">
        <v>92</v>
      </c>
      <c r="L931" t="s">
        <v>466</v>
      </c>
    </row>
    <row r="932" spans="1:12" x14ac:dyDescent="0.25">
      <c r="A932">
        <v>0.91098374500000001</v>
      </c>
      <c r="B932">
        <v>3</v>
      </c>
      <c r="C932">
        <v>4</v>
      </c>
      <c r="D932">
        <v>1708</v>
      </c>
      <c r="E932">
        <v>1815</v>
      </c>
      <c r="F932">
        <v>303</v>
      </c>
      <c r="G932">
        <v>67</v>
      </c>
      <c r="H932">
        <v>55</v>
      </c>
      <c r="I932">
        <v>1192</v>
      </c>
      <c r="J932" t="s">
        <v>186</v>
      </c>
      <c r="K932" t="s">
        <v>86</v>
      </c>
      <c r="L932" t="s">
        <v>463</v>
      </c>
    </row>
    <row r="933" spans="1:12" x14ac:dyDescent="0.25">
      <c r="A933">
        <v>0.91092128400000005</v>
      </c>
      <c r="B933">
        <v>9</v>
      </c>
      <c r="C933">
        <v>3</v>
      </c>
      <c r="D933">
        <v>2005</v>
      </c>
      <c r="E933">
        <v>2332</v>
      </c>
      <c r="F933">
        <v>1105</v>
      </c>
      <c r="G933">
        <v>147</v>
      </c>
      <c r="H933">
        <v>136</v>
      </c>
      <c r="I933">
        <v>1558</v>
      </c>
      <c r="J933" t="s">
        <v>54</v>
      </c>
      <c r="K933" t="s">
        <v>80</v>
      </c>
      <c r="L933" t="s">
        <v>257</v>
      </c>
    </row>
    <row r="934" spans="1:12" x14ac:dyDescent="0.25">
      <c r="A934">
        <v>0.91088804199999995</v>
      </c>
      <c r="B934">
        <v>6</v>
      </c>
      <c r="C934">
        <v>7</v>
      </c>
      <c r="D934">
        <v>1823</v>
      </c>
      <c r="E934">
        <v>1927</v>
      </c>
      <c r="F934">
        <v>628</v>
      </c>
      <c r="G934">
        <v>124</v>
      </c>
      <c r="H934">
        <v>113</v>
      </c>
      <c r="I934">
        <v>574</v>
      </c>
      <c r="J934" t="s">
        <v>102</v>
      </c>
      <c r="K934" t="s">
        <v>236</v>
      </c>
      <c r="L934" t="s">
        <v>400</v>
      </c>
    </row>
    <row r="935" spans="1:12" x14ac:dyDescent="0.25">
      <c r="A935">
        <v>0.91084760200000003</v>
      </c>
      <c r="B935">
        <v>10</v>
      </c>
      <c r="C935">
        <v>4</v>
      </c>
      <c r="D935">
        <v>1616</v>
      </c>
      <c r="E935">
        <v>1930</v>
      </c>
      <c r="F935">
        <v>1013</v>
      </c>
      <c r="G935">
        <v>134</v>
      </c>
      <c r="H935">
        <v>121</v>
      </c>
      <c r="I935">
        <v>1262</v>
      </c>
      <c r="J935" t="s">
        <v>140</v>
      </c>
      <c r="K935" t="s">
        <v>92</v>
      </c>
      <c r="L935" t="s">
        <v>439</v>
      </c>
    </row>
    <row r="936" spans="1:12" x14ac:dyDescent="0.25">
      <c r="A936">
        <v>0.91077697199999996</v>
      </c>
      <c r="B936">
        <v>3</v>
      </c>
      <c r="C936">
        <v>4</v>
      </c>
      <c r="D936">
        <v>1054</v>
      </c>
      <c r="E936">
        <v>1211</v>
      </c>
      <c r="F936">
        <v>417</v>
      </c>
      <c r="G936">
        <v>77</v>
      </c>
      <c r="H936">
        <v>66</v>
      </c>
      <c r="I936">
        <v>98</v>
      </c>
      <c r="J936" t="s">
        <v>259</v>
      </c>
      <c r="K936" t="s">
        <v>236</v>
      </c>
      <c r="L936" t="s">
        <v>334</v>
      </c>
    </row>
    <row r="937" spans="1:12" x14ac:dyDescent="0.25">
      <c r="A937">
        <v>0.91075343099999995</v>
      </c>
      <c r="B937">
        <v>3</v>
      </c>
      <c r="C937">
        <v>4</v>
      </c>
      <c r="D937">
        <v>1724</v>
      </c>
      <c r="E937">
        <v>1843</v>
      </c>
      <c r="F937">
        <v>453</v>
      </c>
      <c r="G937">
        <v>79</v>
      </c>
      <c r="H937">
        <v>70</v>
      </c>
      <c r="I937">
        <v>132</v>
      </c>
      <c r="J937" t="s">
        <v>285</v>
      </c>
      <c r="K937" t="s">
        <v>86</v>
      </c>
      <c r="L937" t="s">
        <v>73</v>
      </c>
    </row>
    <row r="938" spans="1:12" x14ac:dyDescent="0.25">
      <c r="A938">
        <v>0.91040933999999996</v>
      </c>
      <c r="B938">
        <v>5</v>
      </c>
      <c r="C938">
        <v>6</v>
      </c>
      <c r="D938">
        <v>1932</v>
      </c>
      <c r="E938">
        <v>2029</v>
      </c>
      <c r="F938">
        <v>224</v>
      </c>
      <c r="G938">
        <v>57</v>
      </c>
      <c r="H938">
        <v>44</v>
      </c>
      <c r="I938">
        <v>3589</v>
      </c>
      <c r="J938" t="s">
        <v>150</v>
      </c>
      <c r="K938" t="s">
        <v>250</v>
      </c>
      <c r="L938" t="s">
        <v>180</v>
      </c>
    </row>
    <row r="939" spans="1:12" x14ac:dyDescent="0.25">
      <c r="A939">
        <v>0.910397389</v>
      </c>
      <c r="B939">
        <v>5</v>
      </c>
      <c r="C939">
        <v>6</v>
      </c>
      <c r="D939">
        <v>1250</v>
      </c>
      <c r="E939">
        <v>1844</v>
      </c>
      <c r="F939">
        <v>1844</v>
      </c>
      <c r="G939">
        <v>234</v>
      </c>
      <c r="H939">
        <v>209</v>
      </c>
      <c r="I939">
        <v>1136</v>
      </c>
      <c r="J939" t="s">
        <v>187</v>
      </c>
      <c r="K939" t="s">
        <v>54</v>
      </c>
      <c r="L939" t="s">
        <v>430</v>
      </c>
    </row>
    <row r="940" spans="1:12" x14ac:dyDescent="0.25">
      <c r="A940">
        <v>0.91039364499999997</v>
      </c>
      <c r="B940">
        <v>3</v>
      </c>
      <c r="C940">
        <v>4</v>
      </c>
      <c r="D940">
        <v>1516</v>
      </c>
      <c r="E940">
        <v>1614</v>
      </c>
      <c r="F940">
        <v>296</v>
      </c>
      <c r="G940">
        <v>58</v>
      </c>
      <c r="H940">
        <v>49</v>
      </c>
      <c r="I940">
        <v>41</v>
      </c>
      <c r="J940" t="s">
        <v>165</v>
      </c>
      <c r="K940" t="s">
        <v>344</v>
      </c>
      <c r="L940" t="s">
        <v>347</v>
      </c>
    </row>
    <row r="941" spans="1:12" x14ac:dyDescent="0.25">
      <c r="A941">
        <v>0.91026834999999995</v>
      </c>
      <c r="B941">
        <v>8</v>
      </c>
      <c r="C941">
        <v>2</v>
      </c>
      <c r="D941">
        <v>1004</v>
      </c>
      <c r="E941">
        <v>1542</v>
      </c>
      <c r="F941">
        <v>1788</v>
      </c>
      <c r="G941">
        <v>218</v>
      </c>
      <c r="H941">
        <v>206</v>
      </c>
      <c r="I941">
        <v>243</v>
      </c>
      <c r="J941" t="s">
        <v>56</v>
      </c>
      <c r="K941" t="s">
        <v>39</v>
      </c>
      <c r="L941" t="s">
        <v>479</v>
      </c>
    </row>
    <row r="942" spans="1:12" x14ac:dyDescent="0.25">
      <c r="A942">
        <v>0.91005604399999995</v>
      </c>
      <c r="B942">
        <v>7</v>
      </c>
      <c r="C942">
        <v>1</v>
      </c>
      <c r="D942">
        <v>1942</v>
      </c>
      <c r="E942">
        <v>39</v>
      </c>
      <c r="F942">
        <v>1390</v>
      </c>
      <c r="G942">
        <v>177</v>
      </c>
      <c r="H942">
        <v>169</v>
      </c>
      <c r="I942">
        <v>3394</v>
      </c>
      <c r="J942" t="s">
        <v>157</v>
      </c>
      <c r="K942" t="s">
        <v>86</v>
      </c>
      <c r="L942" t="s">
        <v>217</v>
      </c>
    </row>
    <row r="943" spans="1:12" x14ac:dyDescent="0.25">
      <c r="A943">
        <v>0.90998399900000004</v>
      </c>
      <c r="B943">
        <v>3</v>
      </c>
      <c r="C943">
        <v>4</v>
      </c>
      <c r="D943">
        <v>627</v>
      </c>
      <c r="E943">
        <v>745</v>
      </c>
      <c r="F943">
        <v>838</v>
      </c>
      <c r="G943">
        <v>138</v>
      </c>
      <c r="H943">
        <v>120</v>
      </c>
      <c r="I943">
        <v>3145</v>
      </c>
      <c r="J943" t="s">
        <v>184</v>
      </c>
      <c r="K943" t="s">
        <v>54</v>
      </c>
      <c r="L943" t="s">
        <v>182</v>
      </c>
    </row>
    <row r="944" spans="1:12" x14ac:dyDescent="0.25">
      <c r="A944">
        <v>0.90987820799999997</v>
      </c>
      <c r="B944">
        <v>10</v>
      </c>
      <c r="C944">
        <v>4</v>
      </c>
      <c r="D944">
        <v>1031</v>
      </c>
      <c r="E944">
        <v>1129</v>
      </c>
      <c r="F944">
        <v>293</v>
      </c>
      <c r="G944">
        <v>58</v>
      </c>
      <c r="H944">
        <v>48</v>
      </c>
      <c r="I944">
        <v>573</v>
      </c>
      <c r="J944" t="s">
        <v>344</v>
      </c>
      <c r="K944" t="s">
        <v>163</v>
      </c>
      <c r="L944" t="s">
        <v>179</v>
      </c>
    </row>
    <row r="945" spans="1:12" x14ac:dyDescent="0.25">
      <c r="A945">
        <v>0.90986698099999996</v>
      </c>
      <c r="B945">
        <v>8</v>
      </c>
      <c r="C945">
        <v>2</v>
      </c>
      <c r="D945">
        <v>1352</v>
      </c>
      <c r="E945">
        <v>1609</v>
      </c>
      <c r="F945">
        <v>451</v>
      </c>
      <c r="G945">
        <v>77</v>
      </c>
      <c r="H945">
        <v>60</v>
      </c>
      <c r="I945">
        <v>75</v>
      </c>
      <c r="J945" t="s">
        <v>157</v>
      </c>
      <c r="K945" t="s">
        <v>286</v>
      </c>
      <c r="L945" t="s">
        <v>378</v>
      </c>
    </row>
    <row r="946" spans="1:12" x14ac:dyDescent="0.25">
      <c r="A946">
        <v>0.909706499</v>
      </c>
      <c r="B946">
        <v>4</v>
      </c>
      <c r="C946">
        <v>5</v>
      </c>
      <c r="D946">
        <v>1256</v>
      </c>
      <c r="E946">
        <v>1511</v>
      </c>
      <c r="F946">
        <v>861</v>
      </c>
      <c r="G946">
        <v>135</v>
      </c>
      <c r="H946">
        <v>122</v>
      </c>
      <c r="I946">
        <v>1035</v>
      </c>
      <c r="J946" t="s">
        <v>51</v>
      </c>
      <c r="K946" t="s">
        <v>96</v>
      </c>
      <c r="L946" t="s">
        <v>560</v>
      </c>
    </row>
    <row r="947" spans="1:12" x14ac:dyDescent="0.25">
      <c r="A947">
        <v>0.90944143200000005</v>
      </c>
      <c r="B947">
        <v>4</v>
      </c>
      <c r="C947">
        <v>5</v>
      </c>
      <c r="D947">
        <v>1940</v>
      </c>
      <c r="E947">
        <v>2400</v>
      </c>
      <c r="F947">
        <v>1099</v>
      </c>
      <c r="G947">
        <v>140</v>
      </c>
      <c r="H947">
        <v>126</v>
      </c>
      <c r="I947">
        <v>875</v>
      </c>
      <c r="J947" t="s">
        <v>49</v>
      </c>
      <c r="K947" t="s">
        <v>198</v>
      </c>
      <c r="L947" t="s">
        <v>556</v>
      </c>
    </row>
    <row r="948" spans="1:12" x14ac:dyDescent="0.25">
      <c r="A948">
        <v>0.90940496500000001</v>
      </c>
      <c r="B948">
        <v>5</v>
      </c>
      <c r="C948">
        <v>6</v>
      </c>
      <c r="D948">
        <v>1808</v>
      </c>
      <c r="E948">
        <v>1855</v>
      </c>
      <c r="F948">
        <v>276</v>
      </c>
      <c r="G948">
        <v>47</v>
      </c>
      <c r="H948">
        <v>40</v>
      </c>
      <c r="I948">
        <v>919</v>
      </c>
      <c r="J948" t="s">
        <v>86</v>
      </c>
      <c r="K948" t="s">
        <v>569</v>
      </c>
      <c r="L948" t="s">
        <v>560</v>
      </c>
    </row>
    <row r="949" spans="1:12" x14ac:dyDescent="0.25">
      <c r="A949">
        <v>0.90940346500000002</v>
      </c>
      <c r="B949">
        <v>7</v>
      </c>
      <c r="C949">
        <v>1</v>
      </c>
      <c r="D949">
        <v>1543</v>
      </c>
      <c r="E949">
        <v>1804</v>
      </c>
      <c r="F949">
        <v>951</v>
      </c>
      <c r="G949">
        <v>141</v>
      </c>
      <c r="H949">
        <v>127</v>
      </c>
      <c r="I949">
        <v>1338</v>
      </c>
      <c r="J949" t="s">
        <v>96</v>
      </c>
      <c r="K949" t="s">
        <v>76</v>
      </c>
      <c r="L949" t="s">
        <v>247</v>
      </c>
    </row>
    <row r="950" spans="1:12" x14ac:dyDescent="0.25">
      <c r="A950">
        <v>0.90923167100000002</v>
      </c>
      <c r="B950">
        <v>6</v>
      </c>
      <c r="C950">
        <v>7</v>
      </c>
      <c r="D950">
        <v>1507</v>
      </c>
      <c r="E950">
        <v>1610</v>
      </c>
      <c r="F950">
        <v>236</v>
      </c>
      <c r="G950">
        <v>63</v>
      </c>
      <c r="H950">
        <v>45</v>
      </c>
      <c r="I950">
        <v>354</v>
      </c>
      <c r="J950" t="s">
        <v>49</v>
      </c>
      <c r="K950" t="s">
        <v>157</v>
      </c>
      <c r="L950" t="s">
        <v>526</v>
      </c>
    </row>
    <row r="951" spans="1:12" x14ac:dyDescent="0.25">
      <c r="A951">
        <v>0.90893721400000005</v>
      </c>
      <c r="B951">
        <v>10</v>
      </c>
      <c r="C951">
        <v>4</v>
      </c>
      <c r="D951">
        <v>1609</v>
      </c>
      <c r="E951">
        <v>1851</v>
      </c>
      <c r="F951">
        <v>1855</v>
      </c>
      <c r="G951">
        <v>282</v>
      </c>
      <c r="H951">
        <v>263</v>
      </c>
      <c r="I951">
        <v>1837</v>
      </c>
      <c r="J951" t="s">
        <v>54</v>
      </c>
      <c r="K951" t="s">
        <v>254</v>
      </c>
      <c r="L951" t="s">
        <v>226</v>
      </c>
    </row>
    <row r="952" spans="1:12" x14ac:dyDescent="0.25">
      <c r="A952">
        <v>0.90889910799999996</v>
      </c>
      <c r="B952">
        <v>10</v>
      </c>
      <c r="C952">
        <v>4</v>
      </c>
      <c r="D952">
        <v>1324</v>
      </c>
      <c r="E952">
        <v>1647</v>
      </c>
      <c r="F952">
        <v>989</v>
      </c>
      <c r="G952">
        <v>143</v>
      </c>
      <c r="H952">
        <v>130</v>
      </c>
      <c r="I952">
        <v>401</v>
      </c>
      <c r="J952" t="s">
        <v>54</v>
      </c>
      <c r="K952" t="s">
        <v>51</v>
      </c>
      <c r="L952" t="s">
        <v>340</v>
      </c>
    </row>
    <row r="953" spans="1:12" x14ac:dyDescent="0.25">
      <c r="A953">
        <v>0.90872292300000002</v>
      </c>
      <c r="B953">
        <v>8</v>
      </c>
      <c r="C953">
        <v>2</v>
      </c>
      <c r="D953">
        <v>1142</v>
      </c>
      <c r="E953">
        <v>1251</v>
      </c>
      <c r="F953">
        <v>308</v>
      </c>
      <c r="G953">
        <v>69</v>
      </c>
      <c r="H953">
        <v>55</v>
      </c>
      <c r="I953">
        <v>769</v>
      </c>
      <c r="J953" t="s">
        <v>157</v>
      </c>
      <c r="K953" t="s">
        <v>259</v>
      </c>
      <c r="L953" t="s">
        <v>58</v>
      </c>
    </row>
    <row r="954" spans="1:12" x14ac:dyDescent="0.25">
      <c r="A954">
        <v>0.90871445100000003</v>
      </c>
      <c r="B954">
        <v>5</v>
      </c>
      <c r="C954">
        <v>6</v>
      </c>
      <c r="D954">
        <v>1645</v>
      </c>
      <c r="E954">
        <v>1751</v>
      </c>
      <c r="F954">
        <v>308</v>
      </c>
      <c r="G954">
        <v>66</v>
      </c>
      <c r="H954">
        <v>49</v>
      </c>
      <c r="I954">
        <v>216</v>
      </c>
      <c r="J954" t="s">
        <v>259</v>
      </c>
      <c r="K954" t="s">
        <v>157</v>
      </c>
      <c r="L954" t="s">
        <v>441</v>
      </c>
    </row>
    <row r="955" spans="1:12" x14ac:dyDescent="0.25">
      <c r="A955">
        <v>0.90838554699999996</v>
      </c>
      <c r="B955">
        <v>4</v>
      </c>
      <c r="C955">
        <v>5</v>
      </c>
      <c r="D955">
        <v>2037</v>
      </c>
      <c r="E955">
        <v>2317</v>
      </c>
      <c r="F955">
        <v>629</v>
      </c>
      <c r="G955">
        <v>100</v>
      </c>
      <c r="H955">
        <v>83</v>
      </c>
      <c r="I955">
        <v>908</v>
      </c>
      <c r="J955" t="s">
        <v>49</v>
      </c>
      <c r="K955" t="s">
        <v>140</v>
      </c>
      <c r="L955" t="s">
        <v>397</v>
      </c>
    </row>
    <row r="956" spans="1:12" x14ac:dyDescent="0.25">
      <c r="A956">
        <v>0.90817925200000005</v>
      </c>
      <c r="B956">
        <v>6</v>
      </c>
      <c r="C956">
        <v>7</v>
      </c>
      <c r="D956">
        <v>1356</v>
      </c>
      <c r="E956">
        <v>1505</v>
      </c>
      <c r="F956">
        <v>308</v>
      </c>
      <c r="G956">
        <v>69</v>
      </c>
      <c r="H956">
        <v>50</v>
      </c>
      <c r="I956">
        <v>2633</v>
      </c>
      <c r="J956" t="s">
        <v>259</v>
      </c>
      <c r="K956" t="s">
        <v>157</v>
      </c>
      <c r="L956" t="s">
        <v>547</v>
      </c>
    </row>
    <row r="957" spans="1:12" x14ac:dyDescent="0.25">
      <c r="A957">
        <v>0.908010545</v>
      </c>
      <c r="B957">
        <v>6</v>
      </c>
      <c r="C957">
        <v>7</v>
      </c>
      <c r="D957">
        <v>1954</v>
      </c>
      <c r="E957">
        <v>2223</v>
      </c>
      <c r="F957">
        <v>621</v>
      </c>
      <c r="G957">
        <v>89</v>
      </c>
      <c r="H957">
        <v>74</v>
      </c>
      <c r="I957">
        <v>3236</v>
      </c>
      <c r="J957" t="s">
        <v>259</v>
      </c>
      <c r="K957" t="s">
        <v>56</v>
      </c>
      <c r="L957" t="s">
        <v>465</v>
      </c>
    </row>
    <row r="958" spans="1:12" x14ac:dyDescent="0.25">
      <c r="A958">
        <v>0.90771830200000003</v>
      </c>
      <c r="B958">
        <v>9</v>
      </c>
      <c r="C958">
        <v>3</v>
      </c>
      <c r="D958">
        <v>1353</v>
      </c>
      <c r="E958">
        <v>1522</v>
      </c>
      <c r="F958">
        <v>407</v>
      </c>
      <c r="G958">
        <v>89</v>
      </c>
      <c r="H958">
        <v>74</v>
      </c>
      <c r="I958">
        <v>127</v>
      </c>
      <c r="J958" t="s">
        <v>49</v>
      </c>
      <c r="K958" t="s">
        <v>187</v>
      </c>
      <c r="L958" t="s">
        <v>340</v>
      </c>
    </row>
    <row r="959" spans="1:12" x14ac:dyDescent="0.25">
      <c r="A959">
        <v>0.90757308000000003</v>
      </c>
      <c r="B959">
        <v>6</v>
      </c>
      <c r="C959">
        <v>7</v>
      </c>
      <c r="D959">
        <v>2012</v>
      </c>
      <c r="E959">
        <v>2229</v>
      </c>
      <c r="F959">
        <v>451</v>
      </c>
      <c r="G959">
        <v>77</v>
      </c>
      <c r="H959">
        <v>60</v>
      </c>
      <c r="I959">
        <v>321</v>
      </c>
      <c r="J959" t="s">
        <v>169</v>
      </c>
      <c r="K959" t="s">
        <v>43</v>
      </c>
      <c r="L959" t="s">
        <v>265</v>
      </c>
    </row>
    <row r="960" spans="1:12" x14ac:dyDescent="0.25">
      <c r="A960">
        <v>0.90755217200000005</v>
      </c>
      <c r="B960">
        <v>10</v>
      </c>
      <c r="C960">
        <v>4</v>
      </c>
      <c r="D960">
        <v>657</v>
      </c>
      <c r="E960">
        <v>810</v>
      </c>
      <c r="F960">
        <v>437</v>
      </c>
      <c r="G960">
        <v>73</v>
      </c>
      <c r="H960">
        <v>61</v>
      </c>
      <c r="I960">
        <v>432</v>
      </c>
      <c r="J960" t="s">
        <v>344</v>
      </c>
      <c r="K960" t="s">
        <v>186</v>
      </c>
      <c r="L960" t="s">
        <v>434</v>
      </c>
    </row>
    <row r="961" spans="1:12" x14ac:dyDescent="0.25">
      <c r="A961">
        <v>0.90753510800000003</v>
      </c>
      <c r="B961">
        <v>7</v>
      </c>
      <c r="C961">
        <v>1</v>
      </c>
      <c r="D961">
        <v>1339</v>
      </c>
      <c r="E961">
        <v>1350</v>
      </c>
      <c r="F961">
        <v>338</v>
      </c>
      <c r="G961">
        <v>71</v>
      </c>
      <c r="H961">
        <v>52</v>
      </c>
      <c r="I961">
        <v>3501</v>
      </c>
      <c r="J961" t="s">
        <v>56</v>
      </c>
      <c r="K961" t="s">
        <v>277</v>
      </c>
      <c r="L961" t="s">
        <v>130</v>
      </c>
    </row>
    <row r="962" spans="1:12" x14ac:dyDescent="0.25">
      <c r="A962">
        <v>0.90750543699999997</v>
      </c>
      <c r="B962">
        <v>4</v>
      </c>
      <c r="C962">
        <v>5</v>
      </c>
      <c r="D962">
        <v>1415</v>
      </c>
      <c r="E962">
        <v>1649</v>
      </c>
      <c r="F962">
        <v>920</v>
      </c>
      <c r="G962">
        <v>154</v>
      </c>
      <c r="H962">
        <v>129</v>
      </c>
      <c r="I962">
        <v>998</v>
      </c>
      <c r="J962" t="s">
        <v>96</v>
      </c>
      <c r="K962" t="s">
        <v>39</v>
      </c>
      <c r="L962" t="s">
        <v>482</v>
      </c>
    </row>
    <row r="963" spans="1:12" x14ac:dyDescent="0.25">
      <c r="A963">
        <v>0.90745684299999996</v>
      </c>
      <c r="B963">
        <v>5</v>
      </c>
      <c r="C963">
        <v>6</v>
      </c>
      <c r="D963">
        <v>1200</v>
      </c>
      <c r="E963">
        <v>1434</v>
      </c>
      <c r="F963">
        <v>601</v>
      </c>
      <c r="G963">
        <v>94</v>
      </c>
      <c r="H963">
        <v>81</v>
      </c>
      <c r="I963">
        <v>1231</v>
      </c>
      <c r="J963" t="s">
        <v>230</v>
      </c>
      <c r="K963" t="s">
        <v>56</v>
      </c>
      <c r="L963" t="s">
        <v>155</v>
      </c>
    </row>
    <row r="964" spans="1:12" x14ac:dyDescent="0.25">
      <c r="A964">
        <v>0.90730958100000003</v>
      </c>
      <c r="B964">
        <v>10</v>
      </c>
      <c r="C964">
        <v>4</v>
      </c>
      <c r="D964">
        <v>1315</v>
      </c>
      <c r="E964">
        <v>1416</v>
      </c>
      <c r="F964">
        <v>347</v>
      </c>
      <c r="G964">
        <v>61</v>
      </c>
      <c r="H964">
        <v>50</v>
      </c>
      <c r="I964">
        <v>116</v>
      </c>
      <c r="J964" t="s">
        <v>56</v>
      </c>
      <c r="K964" t="s">
        <v>147</v>
      </c>
      <c r="L964" t="s">
        <v>336</v>
      </c>
    </row>
    <row r="965" spans="1:12" x14ac:dyDescent="0.25">
      <c r="A965">
        <v>0.90716081599999998</v>
      </c>
      <c r="B965">
        <v>4</v>
      </c>
      <c r="C965">
        <v>5</v>
      </c>
      <c r="D965">
        <v>1145</v>
      </c>
      <c r="E965">
        <v>1257</v>
      </c>
      <c r="F965">
        <v>342</v>
      </c>
      <c r="G965">
        <v>72</v>
      </c>
      <c r="H965">
        <v>58</v>
      </c>
      <c r="I965">
        <v>786</v>
      </c>
      <c r="J965" t="s">
        <v>259</v>
      </c>
      <c r="K965" t="s">
        <v>277</v>
      </c>
      <c r="L965" t="s">
        <v>381</v>
      </c>
    </row>
    <row r="966" spans="1:12" x14ac:dyDescent="0.25">
      <c r="A966">
        <v>0.90710173199999999</v>
      </c>
      <c r="B966">
        <v>7</v>
      </c>
      <c r="C966">
        <v>1</v>
      </c>
      <c r="D966">
        <v>1021</v>
      </c>
      <c r="E966">
        <v>1142</v>
      </c>
      <c r="F966">
        <v>621</v>
      </c>
      <c r="G966">
        <v>141</v>
      </c>
      <c r="H966">
        <v>107</v>
      </c>
      <c r="I966">
        <v>502</v>
      </c>
      <c r="J966" t="s">
        <v>56</v>
      </c>
      <c r="K966" t="s">
        <v>259</v>
      </c>
      <c r="L966" t="s">
        <v>215</v>
      </c>
    </row>
    <row r="967" spans="1:12" x14ac:dyDescent="0.25">
      <c r="A967">
        <v>0.90706914400000005</v>
      </c>
      <c r="B967">
        <v>3</v>
      </c>
      <c r="C967">
        <v>4</v>
      </c>
      <c r="D967">
        <v>822</v>
      </c>
      <c r="E967">
        <v>921</v>
      </c>
      <c r="F967">
        <v>251</v>
      </c>
      <c r="G967">
        <v>59</v>
      </c>
      <c r="H967">
        <v>46</v>
      </c>
      <c r="I967">
        <v>2177</v>
      </c>
      <c r="J967" t="s">
        <v>54</v>
      </c>
      <c r="K967" t="s">
        <v>280</v>
      </c>
      <c r="L967" t="s">
        <v>349</v>
      </c>
    </row>
    <row r="968" spans="1:12" x14ac:dyDescent="0.25">
      <c r="A968">
        <v>0.90704733299999996</v>
      </c>
      <c r="B968">
        <v>4</v>
      </c>
      <c r="C968">
        <v>5</v>
      </c>
      <c r="D968">
        <v>2056</v>
      </c>
      <c r="E968">
        <v>2215</v>
      </c>
      <c r="F968">
        <v>895</v>
      </c>
      <c r="G968">
        <v>139</v>
      </c>
      <c r="H968">
        <v>126</v>
      </c>
      <c r="I968">
        <v>172</v>
      </c>
      <c r="J968" t="s">
        <v>54</v>
      </c>
      <c r="K968" t="s">
        <v>140</v>
      </c>
      <c r="L968" t="s">
        <v>244</v>
      </c>
    </row>
    <row r="969" spans="1:12" x14ac:dyDescent="0.25">
      <c r="A969">
        <v>0.90702127899999996</v>
      </c>
      <c r="B969">
        <v>6</v>
      </c>
      <c r="C969">
        <v>7</v>
      </c>
      <c r="D969">
        <v>1235</v>
      </c>
      <c r="E969">
        <v>1346</v>
      </c>
      <c r="F969">
        <v>437</v>
      </c>
      <c r="G969">
        <v>71</v>
      </c>
      <c r="H969">
        <v>61</v>
      </c>
      <c r="I969">
        <v>1170</v>
      </c>
      <c r="J969" t="s">
        <v>344</v>
      </c>
      <c r="K969" t="s">
        <v>186</v>
      </c>
      <c r="L969" t="s">
        <v>560</v>
      </c>
    </row>
    <row r="970" spans="1:12" x14ac:dyDescent="0.25">
      <c r="A970">
        <v>0.90696885599999999</v>
      </c>
      <c r="B970">
        <v>6</v>
      </c>
      <c r="C970">
        <v>7</v>
      </c>
      <c r="D970">
        <v>1105</v>
      </c>
      <c r="E970">
        <v>1222</v>
      </c>
      <c r="F970">
        <v>386</v>
      </c>
      <c r="G970">
        <v>77</v>
      </c>
      <c r="H970">
        <v>63</v>
      </c>
      <c r="I970">
        <v>419</v>
      </c>
      <c r="J970" t="s">
        <v>259</v>
      </c>
      <c r="K970" t="s">
        <v>49</v>
      </c>
      <c r="L970" t="s">
        <v>90</v>
      </c>
    </row>
    <row r="971" spans="1:12" x14ac:dyDescent="0.25">
      <c r="A971">
        <v>0.90688472499999995</v>
      </c>
      <c r="B971">
        <v>9</v>
      </c>
      <c r="C971">
        <v>3</v>
      </c>
      <c r="D971">
        <v>659</v>
      </c>
      <c r="E971">
        <v>748</v>
      </c>
      <c r="F971">
        <v>468</v>
      </c>
      <c r="G971">
        <v>109</v>
      </c>
      <c r="H971">
        <v>83</v>
      </c>
      <c r="I971">
        <v>689</v>
      </c>
      <c r="J971" t="s">
        <v>122</v>
      </c>
      <c r="K971" t="s">
        <v>54</v>
      </c>
      <c r="L971" t="s">
        <v>551</v>
      </c>
    </row>
    <row r="972" spans="1:12" x14ac:dyDescent="0.25">
      <c r="A972">
        <v>0.90674485299999996</v>
      </c>
      <c r="B972">
        <v>4</v>
      </c>
      <c r="C972">
        <v>5</v>
      </c>
      <c r="D972">
        <v>1303</v>
      </c>
      <c r="E972">
        <v>1429</v>
      </c>
      <c r="F972">
        <v>407</v>
      </c>
      <c r="G972">
        <v>86</v>
      </c>
      <c r="H972">
        <v>67</v>
      </c>
      <c r="I972">
        <v>500</v>
      </c>
      <c r="J972" t="s">
        <v>187</v>
      </c>
      <c r="K972" t="s">
        <v>49</v>
      </c>
      <c r="L972" t="s">
        <v>255</v>
      </c>
    </row>
    <row r="973" spans="1:12" x14ac:dyDescent="0.25">
      <c r="A973">
        <v>0.90667531599999995</v>
      </c>
      <c r="B973">
        <v>4</v>
      </c>
      <c r="C973">
        <v>5</v>
      </c>
      <c r="D973">
        <v>2110</v>
      </c>
      <c r="E973">
        <v>2237</v>
      </c>
      <c r="F973">
        <v>308</v>
      </c>
      <c r="G973">
        <v>87</v>
      </c>
      <c r="H973">
        <v>61</v>
      </c>
      <c r="I973">
        <v>1113</v>
      </c>
      <c r="J973" t="s">
        <v>157</v>
      </c>
      <c r="K973" t="s">
        <v>259</v>
      </c>
      <c r="L973" t="s">
        <v>297</v>
      </c>
    </row>
    <row r="974" spans="1:12" x14ac:dyDescent="0.25">
      <c r="A974">
        <v>0.90661902299999997</v>
      </c>
      <c r="B974">
        <v>4</v>
      </c>
      <c r="C974">
        <v>5</v>
      </c>
      <c r="D974">
        <v>2025</v>
      </c>
      <c r="E974">
        <v>2135</v>
      </c>
      <c r="F974">
        <v>358</v>
      </c>
      <c r="G974">
        <v>70</v>
      </c>
      <c r="H974">
        <v>59</v>
      </c>
      <c r="I974">
        <v>148</v>
      </c>
      <c r="J974" t="s">
        <v>124</v>
      </c>
      <c r="K974" t="s">
        <v>270</v>
      </c>
      <c r="L974" t="s">
        <v>442</v>
      </c>
    </row>
    <row r="975" spans="1:12" x14ac:dyDescent="0.25">
      <c r="A975">
        <v>0.90661541099999998</v>
      </c>
      <c r="B975">
        <v>7</v>
      </c>
      <c r="C975">
        <v>1</v>
      </c>
      <c r="D975">
        <v>1047</v>
      </c>
      <c r="E975">
        <v>1145</v>
      </c>
      <c r="F975">
        <v>276</v>
      </c>
      <c r="G975">
        <v>58</v>
      </c>
      <c r="H975">
        <v>47</v>
      </c>
      <c r="I975">
        <v>24</v>
      </c>
      <c r="J975" t="s">
        <v>569</v>
      </c>
      <c r="K975" t="s">
        <v>86</v>
      </c>
      <c r="L975" t="s">
        <v>349</v>
      </c>
    </row>
    <row r="976" spans="1:12" x14ac:dyDescent="0.25">
      <c r="A976">
        <v>0.90661145499999996</v>
      </c>
      <c r="B976">
        <v>5</v>
      </c>
      <c r="C976">
        <v>6</v>
      </c>
      <c r="D976">
        <v>1850</v>
      </c>
      <c r="E976">
        <v>1948</v>
      </c>
      <c r="F976">
        <v>628</v>
      </c>
      <c r="G976">
        <v>118</v>
      </c>
      <c r="H976">
        <v>104</v>
      </c>
      <c r="I976">
        <v>574</v>
      </c>
      <c r="J976" t="s">
        <v>102</v>
      </c>
      <c r="K976" t="s">
        <v>236</v>
      </c>
      <c r="L976" t="s">
        <v>64</v>
      </c>
    </row>
    <row r="977" spans="1:12" x14ac:dyDescent="0.25">
      <c r="A977">
        <v>0.90632143700000001</v>
      </c>
      <c r="B977">
        <v>6</v>
      </c>
      <c r="C977">
        <v>7</v>
      </c>
      <c r="D977">
        <v>1422</v>
      </c>
      <c r="E977">
        <v>1543</v>
      </c>
      <c r="F977">
        <v>389</v>
      </c>
      <c r="G977">
        <v>81</v>
      </c>
      <c r="H977">
        <v>68</v>
      </c>
      <c r="I977">
        <v>1409</v>
      </c>
      <c r="J977" t="s">
        <v>201</v>
      </c>
      <c r="K977" t="s">
        <v>270</v>
      </c>
      <c r="L977" t="s">
        <v>208</v>
      </c>
    </row>
    <row r="978" spans="1:12" x14ac:dyDescent="0.25">
      <c r="A978">
        <v>0.906320507</v>
      </c>
      <c r="B978">
        <v>7</v>
      </c>
      <c r="C978">
        <v>1</v>
      </c>
      <c r="D978">
        <v>1530</v>
      </c>
      <c r="E978">
        <v>1625</v>
      </c>
      <c r="F978">
        <v>283</v>
      </c>
      <c r="G978">
        <v>55</v>
      </c>
      <c r="H978">
        <v>48</v>
      </c>
      <c r="I978">
        <v>1657</v>
      </c>
      <c r="J978" t="s">
        <v>115</v>
      </c>
      <c r="K978" t="s">
        <v>44</v>
      </c>
      <c r="L978" t="s">
        <v>149</v>
      </c>
    </row>
    <row r="979" spans="1:12" x14ac:dyDescent="0.25">
      <c r="A979">
        <v>0.90622965200000005</v>
      </c>
      <c r="B979">
        <v>6</v>
      </c>
      <c r="C979">
        <v>7</v>
      </c>
      <c r="D979">
        <v>1230</v>
      </c>
      <c r="E979">
        <v>1334</v>
      </c>
      <c r="F979">
        <v>223</v>
      </c>
      <c r="G979">
        <v>64</v>
      </c>
      <c r="H979">
        <v>44</v>
      </c>
      <c r="I979">
        <v>1660</v>
      </c>
      <c r="J979" t="s">
        <v>124</v>
      </c>
      <c r="K979" t="s">
        <v>49</v>
      </c>
      <c r="L979" t="s">
        <v>378</v>
      </c>
    </row>
    <row r="980" spans="1:12" x14ac:dyDescent="0.25">
      <c r="A980">
        <v>0.90617779600000004</v>
      </c>
      <c r="B980">
        <v>3</v>
      </c>
      <c r="C980">
        <v>4</v>
      </c>
      <c r="D980">
        <v>1140</v>
      </c>
      <c r="E980">
        <v>1414</v>
      </c>
      <c r="F980">
        <v>1034</v>
      </c>
      <c r="G980">
        <v>154</v>
      </c>
      <c r="H980">
        <v>143</v>
      </c>
      <c r="I980">
        <v>3311</v>
      </c>
      <c r="J980" t="s">
        <v>39</v>
      </c>
      <c r="K980" t="s">
        <v>60</v>
      </c>
      <c r="L980" t="s">
        <v>70</v>
      </c>
    </row>
    <row r="981" spans="1:12" x14ac:dyDescent="0.25">
      <c r="A981">
        <v>0.90597813299999996</v>
      </c>
      <c r="B981">
        <v>4</v>
      </c>
      <c r="C981">
        <v>5</v>
      </c>
      <c r="D981">
        <v>1458</v>
      </c>
      <c r="E981">
        <v>1806</v>
      </c>
      <c r="F981">
        <v>888</v>
      </c>
      <c r="G981">
        <v>128</v>
      </c>
      <c r="H981">
        <v>118</v>
      </c>
      <c r="I981">
        <v>3244</v>
      </c>
      <c r="J981" t="s">
        <v>84</v>
      </c>
      <c r="K981" t="s">
        <v>44</v>
      </c>
      <c r="L981" t="s">
        <v>231</v>
      </c>
    </row>
    <row r="982" spans="1:12" x14ac:dyDescent="0.25">
      <c r="A982">
        <v>0.90592417700000005</v>
      </c>
      <c r="B982">
        <v>9</v>
      </c>
      <c r="C982">
        <v>3</v>
      </c>
      <c r="D982">
        <v>1907</v>
      </c>
      <c r="E982">
        <v>2007</v>
      </c>
      <c r="F982">
        <v>288</v>
      </c>
      <c r="G982">
        <v>60</v>
      </c>
      <c r="H982">
        <v>52</v>
      </c>
      <c r="I982">
        <v>1861</v>
      </c>
      <c r="J982" t="s">
        <v>107</v>
      </c>
      <c r="K982" t="s">
        <v>44</v>
      </c>
      <c r="L982" t="s">
        <v>172</v>
      </c>
    </row>
    <row r="983" spans="1:12" x14ac:dyDescent="0.25">
      <c r="A983">
        <v>0.90571782499999998</v>
      </c>
      <c r="B983">
        <v>7</v>
      </c>
      <c r="C983">
        <v>1</v>
      </c>
      <c r="D983">
        <v>1903</v>
      </c>
      <c r="E983">
        <v>2213</v>
      </c>
      <c r="F983">
        <v>1009</v>
      </c>
      <c r="G983">
        <v>130</v>
      </c>
      <c r="H983">
        <v>119</v>
      </c>
      <c r="I983">
        <v>789</v>
      </c>
      <c r="J983" t="s">
        <v>209</v>
      </c>
      <c r="K983" t="s">
        <v>56</v>
      </c>
      <c r="L983" t="s">
        <v>263</v>
      </c>
    </row>
    <row r="984" spans="1:12" x14ac:dyDescent="0.25">
      <c r="A984">
        <v>0.90559776700000005</v>
      </c>
      <c r="B984">
        <v>5</v>
      </c>
      <c r="C984">
        <v>6</v>
      </c>
      <c r="D984">
        <v>1703</v>
      </c>
      <c r="E984">
        <v>2019</v>
      </c>
      <c r="F984">
        <v>1844</v>
      </c>
      <c r="G984">
        <v>316</v>
      </c>
      <c r="H984">
        <v>279</v>
      </c>
      <c r="I984">
        <v>1161</v>
      </c>
      <c r="J984" t="s">
        <v>54</v>
      </c>
      <c r="K984" t="s">
        <v>187</v>
      </c>
      <c r="L984" t="s">
        <v>142</v>
      </c>
    </row>
    <row r="985" spans="1:12" x14ac:dyDescent="0.25">
      <c r="A985">
        <v>0.90544992300000005</v>
      </c>
      <c r="B985">
        <v>3</v>
      </c>
      <c r="C985">
        <v>4</v>
      </c>
      <c r="D985">
        <v>2200</v>
      </c>
      <c r="E985">
        <v>36</v>
      </c>
      <c r="F985">
        <v>621</v>
      </c>
      <c r="G985">
        <v>96</v>
      </c>
      <c r="H985">
        <v>85</v>
      </c>
      <c r="I985">
        <v>3344</v>
      </c>
      <c r="J985" t="s">
        <v>259</v>
      </c>
      <c r="K985" t="s">
        <v>56</v>
      </c>
      <c r="L985" t="s">
        <v>567</v>
      </c>
    </row>
    <row r="986" spans="1:12" x14ac:dyDescent="0.25">
      <c r="A986">
        <v>0.90540583500000005</v>
      </c>
      <c r="B986">
        <v>3</v>
      </c>
      <c r="C986">
        <v>4</v>
      </c>
      <c r="D986">
        <v>1640</v>
      </c>
      <c r="E986">
        <v>1746</v>
      </c>
      <c r="F986">
        <v>342</v>
      </c>
      <c r="G986">
        <v>66</v>
      </c>
      <c r="H986">
        <v>56</v>
      </c>
      <c r="I986">
        <v>2028</v>
      </c>
      <c r="J986" t="s">
        <v>259</v>
      </c>
      <c r="K986" t="s">
        <v>277</v>
      </c>
      <c r="L986" t="s">
        <v>297</v>
      </c>
    </row>
    <row r="987" spans="1:12" x14ac:dyDescent="0.25">
      <c r="A987">
        <v>0.90528005099999997</v>
      </c>
      <c r="B987">
        <v>3</v>
      </c>
      <c r="C987">
        <v>4</v>
      </c>
      <c r="D987">
        <v>1816</v>
      </c>
      <c r="E987">
        <v>2022</v>
      </c>
      <c r="F987">
        <v>762</v>
      </c>
      <c r="G987">
        <v>126</v>
      </c>
      <c r="H987">
        <v>112</v>
      </c>
      <c r="I987">
        <v>700</v>
      </c>
      <c r="J987" t="s">
        <v>49</v>
      </c>
      <c r="K987" t="s">
        <v>209</v>
      </c>
      <c r="L987" t="s">
        <v>208</v>
      </c>
    </row>
    <row r="988" spans="1:12" x14ac:dyDescent="0.25">
      <c r="A988">
        <v>0.90511851799999998</v>
      </c>
      <c r="B988">
        <v>5</v>
      </c>
      <c r="C988">
        <v>6</v>
      </c>
      <c r="D988">
        <v>1239</v>
      </c>
      <c r="E988">
        <v>1527</v>
      </c>
      <c r="F988">
        <v>1073</v>
      </c>
      <c r="G988">
        <v>168</v>
      </c>
      <c r="H988">
        <v>154</v>
      </c>
      <c r="I988">
        <v>678</v>
      </c>
      <c r="J988" t="s">
        <v>225</v>
      </c>
      <c r="K988" t="s">
        <v>51</v>
      </c>
      <c r="L988" t="s">
        <v>431</v>
      </c>
    </row>
    <row r="989" spans="1:12" x14ac:dyDescent="0.25">
      <c r="A989">
        <v>0.904886576</v>
      </c>
      <c r="B989">
        <v>9</v>
      </c>
      <c r="C989">
        <v>3</v>
      </c>
      <c r="D989">
        <v>1449</v>
      </c>
      <c r="E989">
        <v>1717</v>
      </c>
      <c r="F989">
        <v>588</v>
      </c>
      <c r="G989">
        <v>88</v>
      </c>
      <c r="H989">
        <v>73</v>
      </c>
      <c r="I989">
        <v>133</v>
      </c>
      <c r="J989" t="s">
        <v>92</v>
      </c>
      <c r="K989" t="s">
        <v>44</v>
      </c>
      <c r="L989" t="s">
        <v>194</v>
      </c>
    </row>
    <row r="990" spans="1:12" x14ac:dyDescent="0.25">
      <c r="A990">
        <v>0.90488585200000005</v>
      </c>
      <c r="B990">
        <v>5</v>
      </c>
      <c r="C990">
        <v>6</v>
      </c>
      <c r="D990">
        <v>1918</v>
      </c>
      <c r="E990">
        <v>2134</v>
      </c>
      <c r="F990">
        <v>972</v>
      </c>
      <c r="G990">
        <v>136</v>
      </c>
      <c r="H990">
        <v>121</v>
      </c>
      <c r="I990">
        <v>3332</v>
      </c>
      <c r="J990" t="s">
        <v>51</v>
      </c>
      <c r="K990" t="s">
        <v>60</v>
      </c>
      <c r="L990" t="s">
        <v>217</v>
      </c>
    </row>
    <row r="991" spans="1:12" x14ac:dyDescent="0.25">
      <c r="A991">
        <v>0.90485448300000004</v>
      </c>
      <c r="B991">
        <v>9</v>
      </c>
      <c r="C991">
        <v>3</v>
      </c>
      <c r="D991">
        <v>1046</v>
      </c>
      <c r="E991">
        <v>1136</v>
      </c>
      <c r="F991">
        <v>192</v>
      </c>
      <c r="G991">
        <v>50</v>
      </c>
      <c r="H991">
        <v>39</v>
      </c>
      <c r="I991">
        <v>2089</v>
      </c>
      <c r="J991" t="s">
        <v>86</v>
      </c>
      <c r="K991" t="s">
        <v>245</v>
      </c>
      <c r="L991" t="s">
        <v>354</v>
      </c>
    </row>
    <row r="992" spans="1:12" x14ac:dyDescent="0.25">
      <c r="A992">
        <v>0.90427999100000001</v>
      </c>
      <c r="B992">
        <v>6</v>
      </c>
      <c r="C992">
        <v>7</v>
      </c>
      <c r="D992">
        <v>2035</v>
      </c>
      <c r="E992">
        <v>2135</v>
      </c>
      <c r="F992">
        <v>347</v>
      </c>
      <c r="G992">
        <v>60</v>
      </c>
      <c r="H992">
        <v>45</v>
      </c>
      <c r="I992">
        <v>481</v>
      </c>
      <c r="J992" t="s">
        <v>56</v>
      </c>
      <c r="K992" t="s">
        <v>147</v>
      </c>
      <c r="L992" t="s">
        <v>295</v>
      </c>
    </row>
    <row r="993" spans="1:12" x14ac:dyDescent="0.25">
      <c r="A993">
        <v>0.90416721799999999</v>
      </c>
      <c r="B993">
        <v>5</v>
      </c>
      <c r="C993">
        <v>6</v>
      </c>
      <c r="D993">
        <v>1603</v>
      </c>
      <c r="E993">
        <v>1723</v>
      </c>
      <c r="F993">
        <v>407</v>
      </c>
      <c r="G993">
        <v>80</v>
      </c>
      <c r="H993">
        <v>63</v>
      </c>
      <c r="I993">
        <v>2632</v>
      </c>
      <c r="J993" t="s">
        <v>187</v>
      </c>
      <c r="K993" t="s">
        <v>49</v>
      </c>
      <c r="L993" t="s">
        <v>412</v>
      </c>
    </row>
    <row r="994" spans="1:12" x14ac:dyDescent="0.25">
      <c r="A994">
        <v>0.90413614099999995</v>
      </c>
      <c r="B994">
        <v>5</v>
      </c>
      <c r="C994">
        <v>6</v>
      </c>
      <c r="D994">
        <v>1135</v>
      </c>
      <c r="E994">
        <v>1252</v>
      </c>
      <c r="F994">
        <v>308</v>
      </c>
      <c r="G994">
        <v>77</v>
      </c>
      <c r="H994">
        <v>50</v>
      </c>
      <c r="I994">
        <v>321</v>
      </c>
      <c r="J994" t="s">
        <v>259</v>
      </c>
      <c r="K994" t="s">
        <v>157</v>
      </c>
      <c r="L994" t="s">
        <v>425</v>
      </c>
    </row>
    <row r="995" spans="1:12" x14ac:dyDescent="0.25">
      <c r="A995">
        <v>0.90399571899999998</v>
      </c>
      <c r="B995">
        <v>6</v>
      </c>
      <c r="C995">
        <v>7</v>
      </c>
      <c r="D995">
        <v>903</v>
      </c>
      <c r="E995">
        <v>1134</v>
      </c>
      <c r="F995">
        <v>1790</v>
      </c>
      <c r="G995">
        <v>271</v>
      </c>
      <c r="H995">
        <v>257</v>
      </c>
      <c r="I995">
        <v>3145</v>
      </c>
      <c r="J995" t="s">
        <v>54</v>
      </c>
      <c r="K995" t="s">
        <v>270</v>
      </c>
      <c r="L995" t="s">
        <v>402</v>
      </c>
    </row>
    <row r="996" spans="1:12" x14ac:dyDescent="0.25">
      <c r="A996">
        <v>0.90398737699999998</v>
      </c>
      <c r="B996">
        <v>3</v>
      </c>
      <c r="C996">
        <v>4</v>
      </c>
      <c r="D996">
        <v>1658</v>
      </c>
      <c r="E996">
        <v>1824</v>
      </c>
      <c r="F996">
        <v>843</v>
      </c>
      <c r="G996">
        <v>146</v>
      </c>
      <c r="H996">
        <v>130</v>
      </c>
      <c r="I996">
        <v>1679</v>
      </c>
      <c r="J996" t="s">
        <v>245</v>
      </c>
      <c r="K996" t="s">
        <v>56</v>
      </c>
      <c r="L996" t="s">
        <v>529</v>
      </c>
    </row>
    <row r="997" spans="1:12" x14ac:dyDescent="0.25">
      <c r="A997">
        <v>0.90387072199999996</v>
      </c>
      <c r="B997">
        <v>10</v>
      </c>
      <c r="C997">
        <v>4</v>
      </c>
      <c r="D997">
        <v>1911</v>
      </c>
      <c r="E997">
        <v>2001</v>
      </c>
      <c r="F997">
        <v>580</v>
      </c>
      <c r="G997">
        <v>110</v>
      </c>
      <c r="H997">
        <v>95</v>
      </c>
      <c r="I997">
        <v>2027</v>
      </c>
      <c r="J997" t="s">
        <v>344</v>
      </c>
      <c r="K997" t="s">
        <v>102</v>
      </c>
      <c r="L997" t="s">
        <v>482</v>
      </c>
    </row>
    <row r="998" spans="1:12" x14ac:dyDescent="0.25">
      <c r="A998">
        <v>0.90376929399999995</v>
      </c>
      <c r="B998">
        <v>5</v>
      </c>
      <c r="C998">
        <v>6</v>
      </c>
      <c r="D998">
        <v>1535</v>
      </c>
      <c r="E998">
        <v>1840</v>
      </c>
      <c r="F998">
        <v>1855</v>
      </c>
      <c r="G998">
        <v>305</v>
      </c>
      <c r="H998">
        <v>294</v>
      </c>
      <c r="I998">
        <v>1837</v>
      </c>
      <c r="J998" t="s">
        <v>54</v>
      </c>
      <c r="K998" t="s">
        <v>254</v>
      </c>
      <c r="L998" t="s">
        <v>319</v>
      </c>
    </row>
    <row r="999" spans="1:12" x14ac:dyDescent="0.25">
      <c r="A999">
        <v>0.90375797599999996</v>
      </c>
      <c r="B999">
        <v>3</v>
      </c>
      <c r="C999">
        <v>4</v>
      </c>
      <c r="D999">
        <v>2139</v>
      </c>
      <c r="E999">
        <v>2247</v>
      </c>
      <c r="F999">
        <v>417</v>
      </c>
      <c r="G999">
        <v>68</v>
      </c>
      <c r="H999">
        <v>60</v>
      </c>
      <c r="I999">
        <v>390</v>
      </c>
      <c r="J999" t="s">
        <v>259</v>
      </c>
      <c r="K999" t="s">
        <v>236</v>
      </c>
      <c r="L999" t="s">
        <v>517</v>
      </c>
    </row>
    <row r="1000" spans="1:12" x14ac:dyDescent="0.25">
      <c r="A1000">
        <v>0.90359970000000001</v>
      </c>
      <c r="B1000">
        <v>10</v>
      </c>
      <c r="C1000">
        <v>4</v>
      </c>
      <c r="D1000">
        <v>1348</v>
      </c>
      <c r="E1000">
        <v>1600</v>
      </c>
      <c r="F1000">
        <v>468</v>
      </c>
      <c r="G1000">
        <v>72</v>
      </c>
      <c r="H1000">
        <v>62</v>
      </c>
      <c r="I1000">
        <v>1828</v>
      </c>
      <c r="J1000" t="s">
        <v>54</v>
      </c>
      <c r="K1000" t="s">
        <v>122</v>
      </c>
      <c r="L1000" t="s">
        <v>241</v>
      </c>
    </row>
    <row r="1001" spans="1:12" x14ac:dyDescent="0.25">
      <c r="A1001">
        <v>0.90358876300000002</v>
      </c>
      <c r="B1001">
        <v>8</v>
      </c>
      <c r="C1001">
        <v>2</v>
      </c>
      <c r="D1001">
        <v>834</v>
      </c>
      <c r="E1001">
        <v>921</v>
      </c>
      <c r="F1001">
        <v>187</v>
      </c>
      <c r="G1001">
        <v>47</v>
      </c>
      <c r="H1001">
        <v>35</v>
      </c>
      <c r="I1001">
        <v>1</v>
      </c>
      <c r="J1001" t="s">
        <v>86</v>
      </c>
      <c r="K1001" t="s">
        <v>586</v>
      </c>
      <c r="L1001" t="s">
        <v>451</v>
      </c>
    </row>
    <row r="1002" spans="1:12" x14ac:dyDescent="0.25">
      <c r="A1002">
        <v>0.90347635699999995</v>
      </c>
      <c r="B1002">
        <v>7</v>
      </c>
      <c r="C1002">
        <v>1</v>
      </c>
      <c r="D1002">
        <v>2151</v>
      </c>
      <c r="E1002">
        <v>2319</v>
      </c>
      <c r="F1002">
        <v>507</v>
      </c>
      <c r="G1002">
        <v>88</v>
      </c>
      <c r="H1002">
        <v>70</v>
      </c>
      <c r="I1002">
        <v>1747</v>
      </c>
      <c r="J1002" t="s">
        <v>264</v>
      </c>
      <c r="K1002" t="s">
        <v>56</v>
      </c>
      <c r="L1002" t="s">
        <v>275</v>
      </c>
    </row>
    <row r="1003" spans="1:12" x14ac:dyDescent="0.25">
      <c r="A1003">
        <v>0.90337575599999997</v>
      </c>
      <c r="B1003">
        <v>7</v>
      </c>
      <c r="C1003">
        <v>1</v>
      </c>
      <c r="D1003">
        <v>1617</v>
      </c>
      <c r="E1003">
        <v>1833</v>
      </c>
      <c r="F1003">
        <v>369</v>
      </c>
      <c r="G1003">
        <v>76</v>
      </c>
      <c r="H1003">
        <v>63</v>
      </c>
      <c r="I1003">
        <v>481</v>
      </c>
      <c r="J1003" t="s">
        <v>124</v>
      </c>
      <c r="K1003" t="s">
        <v>56</v>
      </c>
      <c r="L1003" t="s">
        <v>412</v>
      </c>
    </row>
    <row r="1004" spans="1:12" x14ac:dyDescent="0.25">
      <c r="A1004">
        <v>0.90337127800000006</v>
      </c>
      <c r="B1004">
        <v>10</v>
      </c>
      <c r="C1004">
        <v>4</v>
      </c>
      <c r="D1004">
        <v>1629</v>
      </c>
      <c r="E1004">
        <v>1720</v>
      </c>
      <c r="F1004">
        <v>220</v>
      </c>
      <c r="G1004">
        <v>51</v>
      </c>
      <c r="H1004">
        <v>39</v>
      </c>
      <c r="I1004">
        <v>3771</v>
      </c>
      <c r="J1004" t="s">
        <v>44</v>
      </c>
      <c r="K1004" t="s">
        <v>60</v>
      </c>
      <c r="L1004" t="s">
        <v>294</v>
      </c>
    </row>
    <row r="1005" spans="1:12" x14ac:dyDescent="0.25">
      <c r="A1005">
        <v>0.90310935999999997</v>
      </c>
      <c r="B1005">
        <v>8</v>
      </c>
      <c r="C1005">
        <v>2</v>
      </c>
      <c r="D1005">
        <v>1718</v>
      </c>
      <c r="E1005">
        <v>1815</v>
      </c>
      <c r="F1005">
        <v>293</v>
      </c>
      <c r="G1005">
        <v>57</v>
      </c>
      <c r="H1005">
        <v>48</v>
      </c>
      <c r="I1005">
        <v>38</v>
      </c>
      <c r="J1005" t="s">
        <v>344</v>
      </c>
      <c r="K1005" t="s">
        <v>163</v>
      </c>
      <c r="L1005" t="s">
        <v>345</v>
      </c>
    </row>
    <row r="1006" spans="1:12" x14ac:dyDescent="0.25">
      <c r="A1006">
        <v>0.90307446999999996</v>
      </c>
      <c r="B1006">
        <v>7</v>
      </c>
      <c r="C1006">
        <v>1</v>
      </c>
      <c r="D1006">
        <v>2018</v>
      </c>
      <c r="E1006">
        <v>2246</v>
      </c>
      <c r="F1006">
        <v>588</v>
      </c>
      <c r="G1006">
        <v>88</v>
      </c>
      <c r="H1006">
        <v>77</v>
      </c>
      <c r="I1006">
        <v>1324</v>
      </c>
      <c r="J1006" t="s">
        <v>92</v>
      </c>
      <c r="K1006" t="s">
        <v>44</v>
      </c>
      <c r="L1006" t="s">
        <v>347</v>
      </c>
    </row>
    <row r="1007" spans="1:12" x14ac:dyDescent="0.25">
      <c r="A1007">
        <v>0.90292205400000003</v>
      </c>
      <c r="B1007">
        <v>5</v>
      </c>
      <c r="C1007">
        <v>6</v>
      </c>
      <c r="D1007">
        <v>1553</v>
      </c>
      <c r="E1007">
        <v>1811</v>
      </c>
      <c r="F1007">
        <v>402</v>
      </c>
      <c r="G1007">
        <v>78</v>
      </c>
      <c r="H1007">
        <v>61</v>
      </c>
      <c r="I1007">
        <v>2445</v>
      </c>
      <c r="J1007" t="s">
        <v>54</v>
      </c>
      <c r="K1007" t="s">
        <v>222</v>
      </c>
      <c r="L1007" t="s">
        <v>451</v>
      </c>
    </row>
    <row r="1008" spans="1:12" x14ac:dyDescent="0.25">
      <c r="A1008">
        <v>0.90274923900000004</v>
      </c>
      <c r="B1008">
        <v>3</v>
      </c>
      <c r="C1008">
        <v>4</v>
      </c>
      <c r="D1008">
        <v>1210</v>
      </c>
      <c r="E1008">
        <v>1905</v>
      </c>
      <c r="F1008">
        <v>1772</v>
      </c>
      <c r="G1008">
        <v>235</v>
      </c>
      <c r="H1008">
        <v>201</v>
      </c>
      <c r="I1008">
        <v>991</v>
      </c>
      <c r="J1008" t="s">
        <v>49</v>
      </c>
      <c r="K1008" t="s">
        <v>137</v>
      </c>
      <c r="L1008" t="s">
        <v>138</v>
      </c>
    </row>
    <row r="1009" spans="1:12" x14ac:dyDescent="0.25">
      <c r="A1009">
        <v>0.90248554700000005</v>
      </c>
      <c r="B1009">
        <v>6</v>
      </c>
      <c r="C1009">
        <v>7</v>
      </c>
      <c r="D1009">
        <v>1513</v>
      </c>
      <c r="E1009">
        <v>1942</v>
      </c>
      <c r="F1009">
        <v>1069</v>
      </c>
      <c r="G1009">
        <v>149</v>
      </c>
      <c r="H1009">
        <v>128</v>
      </c>
      <c r="I1009">
        <v>120</v>
      </c>
      <c r="J1009" t="s">
        <v>49</v>
      </c>
      <c r="K1009" t="s">
        <v>245</v>
      </c>
      <c r="L1009" t="s">
        <v>546</v>
      </c>
    </row>
    <row r="1010" spans="1:12" x14ac:dyDescent="0.25">
      <c r="A1010">
        <v>0.90247252899999997</v>
      </c>
      <c r="B1010">
        <v>5</v>
      </c>
      <c r="C1010">
        <v>6</v>
      </c>
      <c r="D1010">
        <v>1140</v>
      </c>
      <c r="E1010">
        <v>1548</v>
      </c>
      <c r="F1010">
        <v>1258</v>
      </c>
      <c r="G1010">
        <v>188</v>
      </c>
      <c r="H1010">
        <v>147</v>
      </c>
      <c r="I1010">
        <v>401</v>
      </c>
      <c r="J1010" t="s">
        <v>264</v>
      </c>
      <c r="K1010" t="s">
        <v>54</v>
      </c>
      <c r="L1010" t="s">
        <v>118</v>
      </c>
    </row>
    <row r="1011" spans="1:12" x14ac:dyDescent="0.25">
      <c r="A1011">
        <v>0.90245430400000004</v>
      </c>
      <c r="B1011">
        <v>9</v>
      </c>
      <c r="C1011">
        <v>3</v>
      </c>
      <c r="D1011">
        <v>1850</v>
      </c>
      <c r="E1011">
        <v>2012</v>
      </c>
      <c r="F1011">
        <v>781</v>
      </c>
      <c r="G1011">
        <v>142</v>
      </c>
      <c r="H1011">
        <v>128</v>
      </c>
      <c r="I1011">
        <v>58</v>
      </c>
      <c r="J1011" t="s">
        <v>39</v>
      </c>
      <c r="K1011" t="s">
        <v>86</v>
      </c>
      <c r="L1011" t="s">
        <v>518</v>
      </c>
    </row>
    <row r="1012" spans="1:12" x14ac:dyDescent="0.25">
      <c r="A1012">
        <v>0.90226345900000005</v>
      </c>
      <c r="B1012">
        <v>9</v>
      </c>
      <c r="C1012">
        <v>3</v>
      </c>
      <c r="D1012">
        <v>1213</v>
      </c>
      <c r="E1012">
        <v>1330</v>
      </c>
      <c r="F1012">
        <v>441</v>
      </c>
      <c r="G1012">
        <v>77</v>
      </c>
      <c r="H1012">
        <v>68</v>
      </c>
      <c r="I1012">
        <v>1343</v>
      </c>
      <c r="J1012" t="s">
        <v>86</v>
      </c>
      <c r="K1012" t="s">
        <v>167</v>
      </c>
      <c r="L1012" t="s">
        <v>281</v>
      </c>
    </row>
    <row r="1013" spans="1:12" x14ac:dyDescent="0.25">
      <c r="A1013">
        <v>0.90224569600000004</v>
      </c>
      <c r="B1013">
        <v>4</v>
      </c>
      <c r="C1013">
        <v>5</v>
      </c>
      <c r="D1013">
        <v>1302</v>
      </c>
      <c r="E1013">
        <v>1630</v>
      </c>
      <c r="F1013">
        <v>1072</v>
      </c>
      <c r="G1013">
        <v>148</v>
      </c>
      <c r="H1013">
        <v>134</v>
      </c>
      <c r="I1013">
        <v>1949</v>
      </c>
      <c r="J1013" t="s">
        <v>169</v>
      </c>
      <c r="K1013" t="s">
        <v>51</v>
      </c>
      <c r="L1013" t="s">
        <v>151</v>
      </c>
    </row>
    <row r="1014" spans="1:12" x14ac:dyDescent="0.25">
      <c r="A1014">
        <v>0.90224448800000001</v>
      </c>
      <c r="B1014">
        <v>8</v>
      </c>
      <c r="C1014">
        <v>2</v>
      </c>
      <c r="D1014">
        <v>801</v>
      </c>
      <c r="E1014">
        <v>935</v>
      </c>
      <c r="F1014">
        <v>934</v>
      </c>
      <c r="G1014">
        <v>154</v>
      </c>
      <c r="H1014">
        <v>142</v>
      </c>
      <c r="I1014">
        <v>1586</v>
      </c>
      <c r="J1014" t="s">
        <v>280</v>
      </c>
      <c r="K1014" t="s">
        <v>102</v>
      </c>
      <c r="L1014" t="s">
        <v>522</v>
      </c>
    </row>
    <row r="1015" spans="1:12" x14ac:dyDescent="0.25">
      <c r="A1015">
        <v>0.90218993599999997</v>
      </c>
      <c r="B1015">
        <v>10</v>
      </c>
      <c r="C1015">
        <v>4</v>
      </c>
      <c r="D1015">
        <v>1829</v>
      </c>
      <c r="E1015">
        <v>202</v>
      </c>
      <c r="F1015">
        <v>2298</v>
      </c>
      <c r="G1015">
        <v>273</v>
      </c>
      <c r="H1015">
        <v>247</v>
      </c>
      <c r="I1015">
        <v>1018</v>
      </c>
      <c r="J1015" t="s">
        <v>49</v>
      </c>
      <c r="K1015" t="s">
        <v>115</v>
      </c>
      <c r="L1015" t="s">
        <v>260</v>
      </c>
    </row>
    <row r="1016" spans="1:12" x14ac:dyDescent="0.25">
      <c r="A1016">
        <v>0.90217621299999995</v>
      </c>
      <c r="B1016">
        <v>7</v>
      </c>
      <c r="C1016">
        <v>1</v>
      </c>
      <c r="D1016">
        <v>1213</v>
      </c>
      <c r="E1016">
        <v>1319</v>
      </c>
      <c r="F1016">
        <v>258</v>
      </c>
      <c r="G1016">
        <v>66</v>
      </c>
      <c r="H1016">
        <v>53</v>
      </c>
      <c r="I1016">
        <v>3835</v>
      </c>
      <c r="J1016" t="s">
        <v>236</v>
      </c>
      <c r="K1016" t="s">
        <v>49</v>
      </c>
      <c r="L1016" t="s">
        <v>491</v>
      </c>
    </row>
    <row r="1017" spans="1:12" x14ac:dyDescent="0.25">
      <c r="A1017">
        <v>0.90205816999999999</v>
      </c>
      <c r="B1017">
        <v>6</v>
      </c>
      <c r="C1017">
        <v>7</v>
      </c>
      <c r="D1017">
        <v>1521</v>
      </c>
      <c r="E1017">
        <v>1710</v>
      </c>
      <c r="F1017">
        <v>663</v>
      </c>
      <c r="G1017">
        <v>109</v>
      </c>
      <c r="H1017">
        <v>93</v>
      </c>
      <c r="I1017">
        <v>54</v>
      </c>
      <c r="J1017" t="s">
        <v>44</v>
      </c>
      <c r="K1017" t="s">
        <v>47</v>
      </c>
      <c r="L1017" t="s">
        <v>195</v>
      </c>
    </row>
    <row r="1018" spans="1:12" x14ac:dyDescent="0.25">
      <c r="A1018">
        <v>0.90203770500000002</v>
      </c>
      <c r="B1018">
        <v>3</v>
      </c>
      <c r="C1018">
        <v>4</v>
      </c>
      <c r="D1018">
        <v>1109</v>
      </c>
      <c r="E1018">
        <v>1403</v>
      </c>
      <c r="F1018">
        <v>957</v>
      </c>
      <c r="G1018">
        <v>174</v>
      </c>
      <c r="H1018">
        <v>147</v>
      </c>
      <c r="I1018">
        <v>399</v>
      </c>
      <c r="J1018" t="s">
        <v>51</v>
      </c>
      <c r="K1018" t="s">
        <v>393</v>
      </c>
      <c r="L1018" t="s">
        <v>77</v>
      </c>
    </row>
    <row r="1019" spans="1:12" x14ac:dyDescent="0.25">
      <c r="A1019">
        <v>0.90201927400000004</v>
      </c>
      <c r="B1019">
        <v>3</v>
      </c>
      <c r="C1019">
        <v>4</v>
      </c>
      <c r="D1019">
        <v>1159</v>
      </c>
      <c r="E1019">
        <v>1325</v>
      </c>
      <c r="F1019">
        <v>491</v>
      </c>
      <c r="G1019">
        <v>86</v>
      </c>
      <c r="H1019">
        <v>69</v>
      </c>
      <c r="I1019">
        <v>290</v>
      </c>
      <c r="J1019" t="s">
        <v>169</v>
      </c>
      <c r="K1019" t="s">
        <v>92</v>
      </c>
      <c r="L1019" t="s">
        <v>310</v>
      </c>
    </row>
    <row r="1020" spans="1:12" x14ac:dyDescent="0.25">
      <c r="A1020">
        <v>0.90198670299999995</v>
      </c>
      <c r="B1020">
        <v>5</v>
      </c>
      <c r="C1020">
        <v>6</v>
      </c>
      <c r="D1020">
        <v>1137</v>
      </c>
      <c r="E1020">
        <v>1312</v>
      </c>
      <c r="F1020">
        <v>345</v>
      </c>
      <c r="G1020">
        <v>95</v>
      </c>
      <c r="H1020">
        <v>64</v>
      </c>
      <c r="I1020">
        <v>3947</v>
      </c>
      <c r="J1020" t="s">
        <v>49</v>
      </c>
      <c r="K1020" t="s">
        <v>230</v>
      </c>
      <c r="L1020" t="s">
        <v>353</v>
      </c>
    </row>
    <row r="1021" spans="1:12" x14ac:dyDescent="0.25">
      <c r="A1021">
        <v>0.90185992299999995</v>
      </c>
      <c r="B1021">
        <v>6</v>
      </c>
      <c r="C1021">
        <v>7</v>
      </c>
      <c r="D1021">
        <v>959</v>
      </c>
      <c r="E1021">
        <v>1139</v>
      </c>
      <c r="F1021">
        <v>957</v>
      </c>
      <c r="G1021">
        <v>160</v>
      </c>
      <c r="H1021">
        <v>149</v>
      </c>
      <c r="I1021">
        <v>1049</v>
      </c>
      <c r="J1021" t="s">
        <v>140</v>
      </c>
      <c r="K1021" t="s">
        <v>187</v>
      </c>
      <c r="L1021" t="s">
        <v>164</v>
      </c>
    </row>
    <row r="1022" spans="1:12" x14ac:dyDescent="0.25">
      <c r="A1022">
        <v>0.90176772500000002</v>
      </c>
      <c r="B1022">
        <v>7</v>
      </c>
      <c r="C1022">
        <v>1</v>
      </c>
      <c r="D1022">
        <v>758</v>
      </c>
      <c r="E1022">
        <v>924</v>
      </c>
      <c r="F1022">
        <v>405</v>
      </c>
      <c r="G1022">
        <v>86</v>
      </c>
      <c r="H1022">
        <v>74</v>
      </c>
      <c r="I1022">
        <v>19</v>
      </c>
      <c r="J1022" t="s">
        <v>54</v>
      </c>
      <c r="K1022" t="s">
        <v>169</v>
      </c>
      <c r="L1022" t="s">
        <v>95</v>
      </c>
    </row>
    <row r="1023" spans="1:12" x14ac:dyDescent="0.25">
      <c r="A1023">
        <v>0.90164131599999997</v>
      </c>
      <c r="B1023">
        <v>7</v>
      </c>
      <c r="C1023">
        <v>1</v>
      </c>
      <c r="D1023">
        <v>1401</v>
      </c>
      <c r="E1023">
        <v>1508</v>
      </c>
      <c r="F1023">
        <v>291</v>
      </c>
      <c r="G1023">
        <v>67</v>
      </c>
      <c r="H1023">
        <v>48</v>
      </c>
      <c r="I1023">
        <v>783</v>
      </c>
      <c r="J1023" t="s">
        <v>120</v>
      </c>
      <c r="K1023" t="s">
        <v>264</v>
      </c>
      <c r="L1023" t="s">
        <v>519</v>
      </c>
    </row>
    <row r="1024" spans="1:12" x14ac:dyDescent="0.25">
      <c r="A1024">
        <v>0.90161935100000001</v>
      </c>
      <c r="B1024">
        <v>5</v>
      </c>
      <c r="C1024">
        <v>6</v>
      </c>
      <c r="D1024">
        <v>1222</v>
      </c>
      <c r="E1024">
        <v>1336</v>
      </c>
      <c r="F1024">
        <v>276</v>
      </c>
      <c r="G1024">
        <v>74</v>
      </c>
      <c r="H1024">
        <v>54</v>
      </c>
      <c r="I1024">
        <v>30</v>
      </c>
      <c r="J1024" t="s">
        <v>569</v>
      </c>
      <c r="K1024" t="s">
        <v>86</v>
      </c>
      <c r="L1024" t="s">
        <v>427</v>
      </c>
    </row>
    <row r="1025" spans="1:12" x14ac:dyDescent="0.25">
      <c r="A1025">
        <v>0.90137435899999996</v>
      </c>
      <c r="B1025">
        <v>6</v>
      </c>
      <c r="C1025">
        <v>7</v>
      </c>
      <c r="D1025">
        <v>1937</v>
      </c>
      <c r="E1025">
        <v>2052</v>
      </c>
      <c r="F1025">
        <v>479</v>
      </c>
      <c r="G1025">
        <v>75</v>
      </c>
      <c r="H1025">
        <v>66</v>
      </c>
      <c r="I1025">
        <v>2807</v>
      </c>
      <c r="J1025" t="s">
        <v>209</v>
      </c>
      <c r="K1025" t="s">
        <v>270</v>
      </c>
      <c r="L1025" t="s">
        <v>246</v>
      </c>
    </row>
    <row r="1026" spans="1:12" x14ac:dyDescent="0.25">
      <c r="A1026">
        <v>0.90109452700000003</v>
      </c>
      <c r="B1026">
        <v>6</v>
      </c>
      <c r="C1026">
        <v>7</v>
      </c>
      <c r="D1026">
        <v>1623</v>
      </c>
      <c r="E1026">
        <v>1735</v>
      </c>
      <c r="F1026">
        <v>236</v>
      </c>
      <c r="G1026">
        <v>72</v>
      </c>
      <c r="H1026">
        <v>47</v>
      </c>
      <c r="I1026">
        <v>3917</v>
      </c>
      <c r="J1026" t="s">
        <v>49</v>
      </c>
      <c r="K1026" t="s">
        <v>157</v>
      </c>
      <c r="L1026" t="s">
        <v>311</v>
      </c>
    </row>
    <row r="1027" spans="1:12" x14ac:dyDescent="0.25">
      <c r="A1027">
        <v>0.90094830599999998</v>
      </c>
      <c r="B1027">
        <v>4</v>
      </c>
      <c r="C1027">
        <v>5</v>
      </c>
      <c r="D1027">
        <v>1150</v>
      </c>
      <c r="E1027">
        <v>1603</v>
      </c>
      <c r="F1027">
        <v>1444</v>
      </c>
      <c r="G1027">
        <v>193</v>
      </c>
      <c r="H1027">
        <v>166</v>
      </c>
      <c r="I1027">
        <v>1667</v>
      </c>
      <c r="J1027" t="s">
        <v>56</v>
      </c>
      <c r="K1027" t="s">
        <v>54</v>
      </c>
      <c r="L1027" t="s">
        <v>385</v>
      </c>
    </row>
    <row r="1028" spans="1:12" x14ac:dyDescent="0.25">
      <c r="A1028">
        <v>0.90091363000000002</v>
      </c>
      <c r="B1028">
        <v>10</v>
      </c>
      <c r="C1028">
        <v>4</v>
      </c>
      <c r="D1028">
        <v>1923</v>
      </c>
      <c r="E1028">
        <v>2030</v>
      </c>
      <c r="F1028">
        <v>361</v>
      </c>
      <c r="G1028">
        <v>67</v>
      </c>
      <c r="H1028">
        <v>51</v>
      </c>
      <c r="I1028">
        <v>988</v>
      </c>
      <c r="J1028" t="s">
        <v>187</v>
      </c>
      <c r="K1028" t="s">
        <v>201</v>
      </c>
      <c r="L1028" t="s">
        <v>363</v>
      </c>
    </row>
    <row r="1029" spans="1:12" x14ac:dyDescent="0.25">
      <c r="A1029">
        <v>0.90080360900000001</v>
      </c>
      <c r="B1029">
        <v>5</v>
      </c>
      <c r="C1029">
        <v>6</v>
      </c>
      <c r="D1029">
        <v>1345</v>
      </c>
      <c r="E1029">
        <v>1503</v>
      </c>
      <c r="F1029">
        <v>337</v>
      </c>
      <c r="G1029">
        <v>78</v>
      </c>
      <c r="H1029">
        <v>66</v>
      </c>
      <c r="I1029">
        <v>595</v>
      </c>
      <c r="J1029" t="s">
        <v>157</v>
      </c>
      <c r="K1029" t="s">
        <v>187</v>
      </c>
      <c r="L1029" t="s">
        <v>594</v>
      </c>
    </row>
    <row r="1030" spans="1:12" x14ac:dyDescent="0.25">
      <c r="A1030">
        <v>0.90076201199999995</v>
      </c>
      <c r="B1030">
        <v>7</v>
      </c>
      <c r="C1030">
        <v>1</v>
      </c>
      <c r="D1030">
        <v>1355</v>
      </c>
      <c r="E1030">
        <v>1501</v>
      </c>
      <c r="F1030">
        <v>296</v>
      </c>
      <c r="G1030">
        <v>66</v>
      </c>
      <c r="H1030">
        <v>53</v>
      </c>
      <c r="I1030">
        <v>2874</v>
      </c>
      <c r="J1030" t="s">
        <v>124</v>
      </c>
      <c r="K1030" t="s">
        <v>259</v>
      </c>
      <c r="L1030" t="s">
        <v>334</v>
      </c>
    </row>
    <row r="1031" spans="1:12" x14ac:dyDescent="0.25">
      <c r="A1031">
        <v>0.90076128600000005</v>
      </c>
      <c r="B1031">
        <v>8</v>
      </c>
      <c r="C1031">
        <v>2</v>
      </c>
      <c r="D1031">
        <v>1254</v>
      </c>
      <c r="E1031">
        <v>1413</v>
      </c>
      <c r="F1031">
        <v>419</v>
      </c>
      <c r="G1031">
        <v>79</v>
      </c>
      <c r="H1031">
        <v>67</v>
      </c>
      <c r="I1031">
        <v>449</v>
      </c>
      <c r="J1031" t="s">
        <v>196</v>
      </c>
      <c r="K1031" t="s">
        <v>86</v>
      </c>
      <c r="L1031" t="s">
        <v>251</v>
      </c>
    </row>
    <row r="1032" spans="1:12" x14ac:dyDescent="0.25">
      <c r="A1032">
        <v>0.90071969200000002</v>
      </c>
      <c r="B1032">
        <v>7</v>
      </c>
      <c r="C1032">
        <v>1</v>
      </c>
      <c r="D1032">
        <v>2253</v>
      </c>
      <c r="E1032">
        <v>124</v>
      </c>
      <c r="F1032">
        <v>307</v>
      </c>
      <c r="G1032">
        <v>91</v>
      </c>
      <c r="H1032">
        <v>63</v>
      </c>
      <c r="I1032">
        <v>153</v>
      </c>
      <c r="J1032" t="s">
        <v>54</v>
      </c>
      <c r="K1032" t="s">
        <v>135</v>
      </c>
      <c r="L1032" t="s">
        <v>289</v>
      </c>
    </row>
    <row r="1033" spans="1:12" x14ac:dyDescent="0.25">
      <c r="A1033">
        <v>0.90038161500000002</v>
      </c>
      <c r="B1033">
        <v>4</v>
      </c>
      <c r="C1033">
        <v>5</v>
      </c>
      <c r="D1033">
        <v>1825</v>
      </c>
      <c r="E1033">
        <v>1933</v>
      </c>
      <c r="F1033">
        <v>341</v>
      </c>
      <c r="G1033">
        <v>68</v>
      </c>
      <c r="H1033">
        <v>46</v>
      </c>
      <c r="I1033">
        <v>555</v>
      </c>
      <c r="J1033" t="s">
        <v>163</v>
      </c>
      <c r="K1033" t="s">
        <v>111</v>
      </c>
      <c r="L1033" t="s">
        <v>357</v>
      </c>
    </row>
    <row r="1034" spans="1:12" x14ac:dyDescent="0.25">
      <c r="A1034">
        <v>0.900247519</v>
      </c>
      <c r="B1034">
        <v>3</v>
      </c>
      <c r="C1034">
        <v>4</v>
      </c>
      <c r="D1034">
        <v>1533</v>
      </c>
      <c r="E1034">
        <v>1802</v>
      </c>
      <c r="F1034">
        <v>1750</v>
      </c>
      <c r="G1034">
        <v>269</v>
      </c>
      <c r="H1034">
        <v>256</v>
      </c>
      <c r="I1034">
        <v>829</v>
      </c>
      <c r="J1034" t="s">
        <v>54</v>
      </c>
      <c r="K1034" t="s">
        <v>157</v>
      </c>
      <c r="L1034" t="s">
        <v>309</v>
      </c>
    </row>
    <row r="1035" spans="1:12" x14ac:dyDescent="0.25">
      <c r="A1035">
        <v>0.90020877799999999</v>
      </c>
      <c r="B1035">
        <v>5</v>
      </c>
      <c r="C1035">
        <v>6</v>
      </c>
      <c r="D1035">
        <v>2058</v>
      </c>
      <c r="E1035">
        <v>2219</v>
      </c>
      <c r="F1035">
        <v>407</v>
      </c>
      <c r="G1035">
        <v>81</v>
      </c>
      <c r="H1035">
        <v>67</v>
      </c>
      <c r="I1035">
        <v>3135</v>
      </c>
      <c r="J1035" t="s">
        <v>49</v>
      </c>
      <c r="K1035" t="s">
        <v>187</v>
      </c>
      <c r="L1035" t="s">
        <v>332</v>
      </c>
    </row>
    <row r="1036" spans="1:12" x14ac:dyDescent="0.25">
      <c r="A1036">
        <v>0.90006983699999998</v>
      </c>
      <c r="B1036">
        <v>3</v>
      </c>
      <c r="C1036">
        <v>4</v>
      </c>
      <c r="D1036">
        <v>1904</v>
      </c>
      <c r="E1036">
        <v>2022</v>
      </c>
      <c r="F1036">
        <v>290</v>
      </c>
      <c r="G1036">
        <v>78</v>
      </c>
      <c r="H1036">
        <v>59</v>
      </c>
      <c r="I1036">
        <v>3685</v>
      </c>
      <c r="J1036" t="s">
        <v>184</v>
      </c>
      <c r="K1036" t="s">
        <v>96</v>
      </c>
      <c r="L1036" t="s">
        <v>220</v>
      </c>
    </row>
    <row r="1037" spans="1:12" x14ac:dyDescent="0.25">
      <c r="A1037">
        <v>0.89993322600000003</v>
      </c>
      <c r="B1037">
        <v>10</v>
      </c>
      <c r="C1037">
        <v>4</v>
      </c>
      <c r="D1037">
        <v>2032</v>
      </c>
      <c r="E1037">
        <v>2047</v>
      </c>
      <c r="F1037">
        <v>369</v>
      </c>
      <c r="G1037">
        <v>75</v>
      </c>
      <c r="H1037">
        <v>67</v>
      </c>
      <c r="I1037">
        <v>2871</v>
      </c>
      <c r="J1037" t="s">
        <v>56</v>
      </c>
      <c r="K1037" t="s">
        <v>124</v>
      </c>
      <c r="L1037" t="s">
        <v>297</v>
      </c>
    </row>
    <row r="1038" spans="1:12" x14ac:dyDescent="0.25">
      <c r="A1038">
        <v>0.89985652900000002</v>
      </c>
      <c r="B1038">
        <v>4</v>
      </c>
      <c r="C1038">
        <v>5</v>
      </c>
      <c r="D1038">
        <v>2041</v>
      </c>
      <c r="E1038">
        <v>2343</v>
      </c>
      <c r="F1038">
        <v>883</v>
      </c>
      <c r="G1038">
        <v>122</v>
      </c>
      <c r="H1038">
        <v>110</v>
      </c>
      <c r="I1038">
        <v>2907</v>
      </c>
      <c r="J1038" t="s">
        <v>140</v>
      </c>
      <c r="K1038" t="s">
        <v>86</v>
      </c>
      <c r="L1038" t="s">
        <v>320</v>
      </c>
    </row>
    <row r="1039" spans="1:12" x14ac:dyDescent="0.25">
      <c r="A1039">
        <v>0.89952409799999999</v>
      </c>
      <c r="B1039">
        <v>4</v>
      </c>
      <c r="C1039">
        <v>5</v>
      </c>
      <c r="D1039">
        <v>1930</v>
      </c>
      <c r="E1039">
        <v>2050</v>
      </c>
      <c r="F1039">
        <v>325</v>
      </c>
      <c r="G1039">
        <v>80</v>
      </c>
      <c r="H1039">
        <v>61</v>
      </c>
      <c r="I1039">
        <v>444</v>
      </c>
      <c r="J1039" t="s">
        <v>187</v>
      </c>
      <c r="K1039" t="s">
        <v>124</v>
      </c>
      <c r="L1039" t="s">
        <v>50</v>
      </c>
    </row>
    <row r="1040" spans="1:12" x14ac:dyDescent="0.25">
      <c r="A1040">
        <v>0.89951112</v>
      </c>
      <c r="B1040">
        <v>6</v>
      </c>
      <c r="C1040">
        <v>7</v>
      </c>
      <c r="D1040">
        <v>1630</v>
      </c>
      <c r="E1040">
        <v>1953</v>
      </c>
      <c r="F1040">
        <v>1020</v>
      </c>
      <c r="G1040">
        <v>143</v>
      </c>
      <c r="H1040">
        <v>131</v>
      </c>
      <c r="I1040">
        <v>933</v>
      </c>
      <c r="J1040" t="s">
        <v>56</v>
      </c>
      <c r="K1040" t="s">
        <v>86</v>
      </c>
      <c r="L1040" t="s">
        <v>584</v>
      </c>
    </row>
    <row r="1041" spans="1:12" x14ac:dyDescent="0.25">
      <c r="A1041">
        <v>0.899379084</v>
      </c>
      <c r="B1041">
        <v>8</v>
      </c>
      <c r="C1041">
        <v>2</v>
      </c>
      <c r="D1041">
        <v>1640</v>
      </c>
      <c r="E1041">
        <v>1942</v>
      </c>
      <c r="F1041">
        <v>843</v>
      </c>
      <c r="G1041">
        <v>122</v>
      </c>
      <c r="H1041">
        <v>103</v>
      </c>
      <c r="I1041">
        <v>2015</v>
      </c>
      <c r="J1041" t="s">
        <v>56</v>
      </c>
      <c r="K1041" t="s">
        <v>245</v>
      </c>
      <c r="L1041" t="s">
        <v>294</v>
      </c>
    </row>
    <row r="1042" spans="1:12" x14ac:dyDescent="0.25">
      <c r="A1042">
        <v>0.89937381800000005</v>
      </c>
      <c r="B1042">
        <v>4</v>
      </c>
      <c r="C1042">
        <v>5</v>
      </c>
      <c r="D1042">
        <v>1957</v>
      </c>
      <c r="E1042">
        <v>124</v>
      </c>
      <c r="F1042">
        <v>1588</v>
      </c>
      <c r="G1042">
        <v>207</v>
      </c>
      <c r="H1042">
        <v>173</v>
      </c>
      <c r="I1042">
        <v>3940</v>
      </c>
      <c r="J1042" t="s">
        <v>49</v>
      </c>
      <c r="K1042" t="s">
        <v>92</v>
      </c>
      <c r="L1042" t="s">
        <v>472</v>
      </c>
    </row>
    <row r="1043" spans="1:12" x14ac:dyDescent="0.25">
      <c r="A1043">
        <v>0.89928192799999995</v>
      </c>
      <c r="B1043">
        <v>8</v>
      </c>
      <c r="C1043">
        <v>2</v>
      </c>
      <c r="D1043">
        <v>1801</v>
      </c>
      <c r="E1043">
        <v>1933</v>
      </c>
      <c r="F1043">
        <v>507</v>
      </c>
      <c r="G1043">
        <v>92</v>
      </c>
      <c r="H1043">
        <v>74</v>
      </c>
      <c r="I1043">
        <v>1684</v>
      </c>
      <c r="J1043" t="s">
        <v>56</v>
      </c>
      <c r="K1043" t="s">
        <v>264</v>
      </c>
      <c r="L1043" t="s">
        <v>513</v>
      </c>
    </row>
    <row r="1044" spans="1:12" x14ac:dyDescent="0.25">
      <c r="A1044">
        <v>0.89918242699999995</v>
      </c>
      <c r="B1044">
        <v>3</v>
      </c>
      <c r="C1044">
        <v>4</v>
      </c>
      <c r="D1044">
        <v>1219</v>
      </c>
      <c r="E1044">
        <v>1349</v>
      </c>
      <c r="F1044">
        <v>480</v>
      </c>
      <c r="G1044">
        <v>90</v>
      </c>
      <c r="H1044">
        <v>76</v>
      </c>
      <c r="I1044">
        <v>294</v>
      </c>
      <c r="J1044" t="s">
        <v>270</v>
      </c>
      <c r="K1044" t="s">
        <v>236</v>
      </c>
      <c r="L1044" t="s">
        <v>554</v>
      </c>
    </row>
    <row r="1045" spans="1:12" x14ac:dyDescent="0.25">
      <c r="A1045">
        <v>0.89908739199999999</v>
      </c>
      <c r="B1045">
        <v>4</v>
      </c>
      <c r="C1045">
        <v>5</v>
      </c>
      <c r="D1045">
        <v>1654</v>
      </c>
      <c r="E1045">
        <v>48</v>
      </c>
      <c r="F1045">
        <v>2356</v>
      </c>
      <c r="G1045">
        <v>294</v>
      </c>
      <c r="H1045">
        <v>260</v>
      </c>
      <c r="I1045">
        <v>767</v>
      </c>
      <c r="J1045" t="s">
        <v>49</v>
      </c>
      <c r="K1045" t="s">
        <v>184</v>
      </c>
      <c r="L1045" t="s">
        <v>156</v>
      </c>
    </row>
    <row r="1046" spans="1:12" x14ac:dyDescent="0.25">
      <c r="A1046">
        <v>0.89896087700000005</v>
      </c>
      <c r="B1046">
        <v>3</v>
      </c>
      <c r="C1046">
        <v>4</v>
      </c>
      <c r="D1046">
        <v>2011</v>
      </c>
      <c r="E1046">
        <v>2127</v>
      </c>
      <c r="F1046">
        <v>342</v>
      </c>
      <c r="G1046">
        <v>76</v>
      </c>
      <c r="H1046">
        <v>64</v>
      </c>
      <c r="I1046">
        <v>141</v>
      </c>
      <c r="J1046" t="s">
        <v>280</v>
      </c>
      <c r="K1046" t="s">
        <v>198</v>
      </c>
      <c r="L1046" t="s">
        <v>346</v>
      </c>
    </row>
    <row r="1047" spans="1:12" x14ac:dyDescent="0.25">
      <c r="A1047">
        <v>0.89891048699999998</v>
      </c>
      <c r="B1047">
        <v>9</v>
      </c>
      <c r="C1047">
        <v>3</v>
      </c>
      <c r="D1047">
        <v>812</v>
      </c>
      <c r="E1047">
        <v>855</v>
      </c>
      <c r="F1047">
        <v>612</v>
      </c>
      <c r="G1047">
        <v>103</v>
      </c>
      <c r="H1047">
        <v>89</v>
      </c>
      <c r="I1047">
        <v>1592</v>
      </c>
      <c r="J1047" t="s">
        <v>39</v>
      </c>
      <c r="K1047" t="s">
        <v>92</v>
      </c>
      <c r="L1047" t="s">
        <v>436</v>
      </c>
    </row>
    <row r="1048" spans="1:12" x14ac:dyDescent="0.25">
      <c r="A1048">
        <v>0.89890239400000005</v>
      </c>
      <c r="B1048">
        <v>8</v>
      </c>
      <c r="C1048">
        <v>2</v>
      </c>
      <c r="D1048">
        <v>1120</v>
      </c>
      <c r="E1048">
        <v>1226</v>
      </c>
      <c r="F1048">
        <v>239</v>
      </c>
      <c r="G1048">
        <v>66</v>
      </c>
      <c r="H1048">
        <v>48</v>
      </c>
      <c r="I1048">
        <v>19</v>
      </c>
      <c r="J1048" t="s">
        <v>344</v>
      </c>
      <c r="K1048" t="s">
        <v>86</v>
      </c>
      <c r="L1048" t="s">
        <v>349</v>
      </c>
    </row>
    <row r="1049" spans="1:12" x14ac:dyDescent="0.25">
      <c r="A1049">
        <v>0.89888351099999997</v>
      </c>
      <c r="B1049">
        <v>3</v>
      </c>
      <c r="C1049">
        <v>4</v>
      </c>
      <c r="D1049">
        <v>1910</v>
      </c>
      <c r="E1049">
        <v>2201</v>
      </c>
      <c r="F1049">
        <v>765</v>
      </c>
      <c r="G1049">
        <v>111</v>
      </c>
      <c r="H1049">
        <v>98</v>
      </c>
      <c r="I1049">
        <v>2703</v>
      </c>
      <c r="J1049" t="s">
        <v>54</v>
      </c>
      <c r="K1049" t="s">
        <v>60</v>
      </c>
      <c r="L1049" t="s">
        <v>239</v>
      </c>
    </row>
    <row r="1050" spans="1:12" x14ac:dyDescent="0.25">
      <c r="A1050">
        <v>0.89881277800000003</v>
      </c>
      <c r="B1050">
        <v>10</v>
      </c>
      <c r="C1050">
        <v>4</v>
      </c>
      <c r="D1050">
        <v>1154</v>
      </c>
      <c r="E1050">
        <v>1419</v>
      </c>
      <c r="F1050">
        <v>496</v>
      </c>
      <c r="G1050">
        <v>85</v>
      </c>
      <c r="H1050">
        <v>70</v>
      </c>
      <c r="I1050">
        <v>3419</v>
      </c>
      <c r="J1050" t="s">
        <v>147</v>
      </c>
      <c r="K1050" t="s">
        <v>245</v>
      </c>
      <c r="L1050" t="s">
        <v>531</v>
      </c>
    </row>
    <row r="1051" spans="1:12" x14ac:dyDescent="0.25">
      <c r="A1051">
        <v>0.89875992299999996</v>
      </c>
      <c r="B1051">
        <v>9</v>
      </c>
      <c r="C1051">
        <v>3</v>
      </c>
      <c r="D1051">
        <v>1632</v>
      </c>
      <c r="E1051">
        <v>1734</v>
      </c>
      <c r="F1051">
        <v>220</v>
      </c>
      <c r="G1051">
        <v>62</v>
      </c>
      <c r="H1051">
        <v>53</v>
      </c>
      <c r="I1051">
        <v>623</v>
      </c>
      <c r="J1051" t="s">
        <v>60</v>
      </c>
      <c r="K1051" t="s">
        <v>44</v>
      </c>
      <c r="L1051" t="s">
        <v>430</v>
      </c>
    </row>
    <row r="1052" spans="1:12" x14ac:dyDescent="0.25">
      <c r="A1052">
        <v>0.89842126099999997</v>
      </c>
      <c r="B1052">
        <v>10</v>
      </c>
      <c r="C1052">
        <v>4</v>
      </c>
      <c r="D1052">
        <v>1322</v>
      </c>
      <c r="E1052">
        <v>1417</v>
      </c>
      <c r="F1052">
        <v>279</v>
      </c>
      <c r="G1052">
        <v>55</v>
      </c>
      <c r="H1052">
        <v>44</v>
      </c>
      <c r="I1052">
        <v>2121</v>
      </c>
      <c r="J1052" t="s">
        <v>209</v>
      </c>
      <c r="K1052" t="s">
        <v>150</v>
      </c>
      <c r="L1052" t="s">
        <v>445</v>
      </c>
    </row>
    <row r="1053" spans="1:12" x14ac:dyDescent="0.25">
      <c r="A1053">
        <v>0.898363087</v>
      </c>
      <c r="B1053">
        <v>4</v>
      </c>
      <c r="C1053">
        <v>5</v>
      </c>
      <c r="D1053">
        <v>1639</v>
      </c>
      <c r="E1053">
        <v>2037</v>
      </c>
      <c r="F1053">
        <v>1448</v>
      </c>
      <c r="G1053">
        <v>178</v>
      </c>
      <c r="H1053">
        <v>161</v>
      </c>
      <c r="I1053">
        <v>891</v>
      </c>
      <c r="J1053" t="s">
        <v>56</v>
      </c>
      <c r="K1053" t="s">
        <v>92</v>
      </c>
      <c r="L1053" t="s">
        <v>376</v>
      </c>
    </row>
    <row r="1054" spans="1:12" x14ac:dyDescent="0.25">
      <c r="A1054">
        <v>0.89828223399999996</v>
      </c>
      <c r="B1054">
        <v>4</v>
      </c>
      <c r="C1054">
        <v>5</v>
      </c>
      <c r="D1054">
        <v>1930</v>
      </c>
      <c r="E1054">
        <v>2049</v>
      </c>
      <c r="F1054">
        <v>337</v>
      </c>
      <c r="G1054">
        <v>79</v>
      </c>
      <c r="H1054">
        <v>59</v>
      </c>
      <c r="I1054">
        <v>303</v>
      </c>
      <c r="J1054" t="s">
        <v>157</v>
      </c>
      <c r="K1054" t="s">
        <v>187</v>
      </c>
      <c r="L1054" t="s">
        <v>126</v>
      </c>
    </row>
    <row r="1055" spans="1:12" x14ac:dyDescent="0.25">
      <c r="A1055">
        <v>0.89811198699999994</v>
      </c>
      <c r="B1055">
        <v>5</v>
      </c>
      <c r="C1055">
        <v>6</v>
      </c>
      <c r="D1055">
        <v>2130</v>
      </c>
      <c r="E1055">
        <v>2340</v>
      </c>
      <c r="F1055">
        <v>861</v>
      </c>
      <c r="G1055">
        <v>130</v>
      </c>
      <c r="H1055">
        <v>112</v>
      </c>
      <c r="I1055">
        <v>1915</v>
      </c>
      <c r="J1055" t="s">
        <v>51</v>
      </c>
      <c r="K1055" t="s">
        <v>96</v>
      </c>
      <c r="L1055" t="s">
        <v>573</v>
      </c>
    </row>
    <row r="1056" spans="1:12" x14ac:dyDescent="0.25">
      <c r="A1056">
        <v>0.89811006199999999</v>
      </c>
      <c r="B1056">
        <v>4</v>
      </c>
      <c r="C1056">
        <v>5</v>
      </c>
      <c r="D1056">
        <v>1817</v>
      </c>
      <c r="E1056">
        <v>1938</v>
      </c>
      <c r="F1056">
        <v>325</v>
      </c>
      <c r="G1056">
        <v>81</v>
      </c>
      <c r="H1056">
        <v>57</v>
      </c>
      <c r="I1056">
        <v>2182</v>
      </c>
      <c r="J1056" t="s">
        <v>124</v>
      </c>
      <c r="K1056" t="s">
        <v>187</v>
      </c>
      <c r="L1056" t="s">
        <v>582</v>
      </c>
    </row>
    <row r="1057" spans="1:12" x14ac:dyDescent="0.25">
      <c r="A1057">
        <v>0.89798332300000006</v>
      </c>
      <c r="B1057">
        <v>5</v>
      </c>
      <c r="C1057">
        <v>6</v>
      </c>
      <c r="D1057">
        <v>1400</v>
      </c>
      <c r="E1057">
        <v>1656</v>
      </c>
      <c r="F1057">
        <v>646</v>
      </c>
      <c r="G1057">
        <v>116</v>
      </c>
      <c r="H1057">
        <v>90</v>
      </c>
      <c r="I1057">
        <v>933</v>
      </c>
      <c r="J1057" t="s">
        <v>187</v>
      </c>
      <c r="K1057" t="s">
        <v>56</v>
      </c>
      <c r="L1057" t="s">
        <v>313</v>
      </c>
    </row>
    <row r="1058" spans="1:12" x14ac:dyDescent="0.25">
      <c r="A1058">
        <v>0.897967658</v>
      </c>
      <c r="B1058">
        <v>6</v>
      </c>
      <c r="C1058">
        <v>7</v>
      </c>
      <c r="D1058">
        <v>1500</v>
      </c>
      <c r="E1058">
        <v>1736</v>
      </c>
      <c r="F1058">
        <v>1728</v>
      </c>
      <c r="G1058">
        <v>276</v>
      </c>
      <c r="H1058">
        <v>260</v>
      </c>
      <c r="I1058">
        <v>1188</v>
      </c>
      <c r="J1058" t="s">
        <v>54</v>
      </c>
      <c r="K1058" t="s">
        <v>236</v>
      </c>
      <c r="L1058" t="s">
        <v>583</v>
      </c>
    </row>
    <row r="1059" spans="1:12" x14ac:dyDescent="0.25">
      <c r="A1059">
        <v>0.89785194400000001</v>
      </c>
      <c r="B1059">
        <v>8</v>
      </c>
      <c r="C1059">
        <v>2</v>
      </c>
      <c r="D1059">
        <v>1325</v>
      </c>
      <c r="E1059">
        <v>1327</v>
      </c>
      <c r="F1059">
        <v>229</v>
      </c>
      <c r="G1059">
        <v>62</v>
      </c>
      <c r="H1059">
        <v>49</v>
      </c>
      <c r="I1059">
        <v>1654</v>
      </c>
      <c r="J1059" t="s">
        <v>393</v>
      </c>
      <c r="K1059" t="s">
        <v>54</v>
      </c>
      <c r="L1059" t="s">
        <v>200</v>
      </c>
    </row>
    <row r="1060" spans="1:12" x14ac:dyDescent="0.25">
      <c r="A1060">
        <v>0.89766866000000001</v>
      </c>
      <c r="B1060">
        <v>6</v>
      </c>
      <c r="C1060">
        <v>7</v>
      </c>
      <c r="D1060">
        <v>704</v>
      </c>
      <c r="E1060">
        <v>852</v>
      </c>
      <c r="F1060">
        <v>1020</v>
      </c>
      <c r="G1060">
        <v>168</v>
      </c>
      <c r="H1060">
        <v>151</v>
      </c>
      <c r="I1060">
        <v>3230</v>
      </c>
      <c r="J1060" t="s">
        <v>86</v>
      </c>
      <c r="K1060" t="s">
        <v>56</v>
      </c>
      <c r="L1060" t="s">
        <v>241</v>
      </c>
    </row>
    <row r="1061" spans="1:12" x14ac:dyDescent="0.25">
      <c r="A1061">
        <v>0.89756035599999995</v>
      </c>
      <c r="B1061">
        <v>4</v>
      </c>
      <c r="C1061">
        <v>5</v>
      </c>
      <c r="D1061">
        <v>1414</v>
      </c>
      <c r="E1061">
        <v>1507</v>
      </c>
      <c r="F1061">
        <v>239</v>
      </c>
      <c r="G1061">
        <v>53</v>
      </c>
      <c r="H1061">
        <v>44</v>
      </c>
      <c r="I1061">
        <v>31</v>
      </c>
      <c r="J1061" t="s">
        <v>344</v>
      </c>
      <c r="K1061" t="s">
        <v>86</v>
      </c>
      <c r="L1061" t="s">
        <v>438</v>
      </c>
    </row>
    <row r="1062" spans="1:12" x14ac:dyDescent="0.25">
      <c r="A1062">
        <v>0.897474887</v>
      </c>
      <c r="B1062">
        <v>9</v>
      </c>
      <c r="C1062">
        <v>3</v>
      </c>
      <c r="D1062">
        <v>1656</v>
      </c>
      <c r="E1062">
        <v>1753</v>
      </c>
      <c r="F1062">
        <v>251</v>
      </c>
      <c r="G1062">
        <v>57</v>
      </c>
      <c r="H1062">
        <v>40</v>
      </c>
      <c r="I1062">
        <v>30</v>
      </c>
      <c r="J1062" t="s">
        <v>280</v>
      </c>
      <c r="K1062" t="s">
        <v>54</v>
      </c>
      <c r="L1062" t="s">
        <v>281</v>
      </c>
    </row>
    <row r="1063" spans="1:12" x14ac:dyDescent="0.25">
      <c r="A1063">
        <v>0.89743273000000001</v>
      </c>
      <c r="B1063">
        <v>8</v>
      </c>
      <c r="C1063">
        <v>2</v>
      </c>
      <c r="D1063">
        <v>1533</v>
      </c>
      <c r="E1063">
        <v>1734</v>
      </c>
      <c r="F1063">
        <v>304</v>
      </c>
      <c r="G1063">
        <v>61</v>
      </c>
      <c r="H1063">
        <v>48</v>
      </c>
      <c r="I1063">
        <v>1684</v>
      </c>
      <c r="J1063" t="s">
        <v>236</v>
      </c>
      <c r="K1063" t="s">
        <v>56</v>
      </c>
      <c r="L1063" t="s">
        <v>513</v>
      </c>
    </row>
    <row r="1064" spans="1:12" x14ac:dyDescent="0.25">
      <c r="A1064">
        <v>0.89739042599999996</v>
      </c>
      <c r="B1064">
        <v>4</v>
      </c>
      <c r="C1064">
        <v>5</v>
      </c>
      <c r="D1064">
        <v>1259</v>
      </c>
      <c r="E1064">
        <v>1421</v>
      </c>
      <c r="F1064">
        <v>405</v>
      </c>
      <c r="G1064">
        <v>82</v>
      </c>
      <c r="H1064">
        <v>69</v>
      </c>
      <c r="I1064">
        <v>132</v>
      </c>
      <c r="J1064" t="s">
        <v>54</v>
      </c>
      <c r="K1064" t="s">
        <v>169</v>
      </c>
      <c r="L1064" t="s">
        <v>587</v>
      </c>
    </row>
    <row r="1065" spans="1:12" x14ac:dyDescent="0.25">
      <c r="A1065">
        <v>0.89723754099999997</v>
      </c>
      <c r="B1065">
        <v>3</v>
      </c>
      <c r="C1065">
        <v>4</v>
      </c>
      <c r="D1065">
        <v>1832</v>
      </c>
      <c r="E1065">
        <v>1942</v>
      </c>
      <c r="F1065">
        <v>397</v>
      </c>
      <c r="G1065">
        <v>70</v>
      </c>
      <c r="H1065">
        <v>60</v>
      </c>
      <c r="I1065">
        <v>908</v>
      </c>
      <c r="J1065" t="s">
        <v>270</v>
      </c>
      <c r="K1065" t="s">
        <v>49</v>
      </c>
      <c r="L1065" t="s">
        <v>143</v>
      </c>
    </row>
    <row r="1066" spans="1:12" x14ac:dyDescent="0.25">
      <c r="A1066">
        <v>0.89721895399999996</v>
      </c>
      <c r="B1066">
        <v>5</v>
      </c>
      <c r="C1066">
        <v>6</v>
      </c>
      <c r="D1066">
        <v>1439</v>
      </c>
      <c r="E1066">
        <v>1615</v>
      </c>
      <c r="F1066">
        <v>895</v>
      </c>
      <c r="G1066">
        <v>156</v>
      </c>
      <c r="H1066">
        <v>135</v>
      </c>
      <c r="I1066">
        <v>1852</v>
      </c>
      <c r="J1066" t="s">
        <v>54</v>
      </c>
      <c r="K1066" t="s">
        <v>140</v>
      </c>
      <c r="L1066" t="s">
        <v>551</v>
      </c>
    </row>
    <row r="1067" spans="1:12" x14ac:dyDescent="0.25">
      <c r="A1067">
        <v>0.89720697199999999</v>
      </c>
      <c r="B1067">
        <v>3</v>
      </c>
      <c r="C1067">
        <v>4</v>
      </c>
      <c r="D1067">
        <v>1221</v>
      </c>
      <c r="E1067">
        <v>1353</v>
      </c>
      <c r="F1067">
        <v>447</v>
      </c>
      <c r="G1067">
        <v>92</v>
      </c>
      <c r="H1067">
        <v>67</v>
      </c>
      <c r="I1067">
        <v>316</v>
      </c>
      <c r="J1067" t="s">
        <v>254</v>
      </c>
      <c r="K1067" t="s">
        <v>236</v>
      </c>
      <c r="L1067" t="s">
        <v>525</v>
      </c>
    </row>
    <row r="1068" spans="1:12" x14ac:dyDescent="0.25">
      <c r="A1068">
        <v>0.89712066700000004</v>
      </c>
      <c r="B1068">
        <v>10</v>
      </c>
      <c r="C1068">
        <v>4</v>
      </c>
      <c r="D1068">
        <v>1629</v>
      </c>
      <c r="E1068">
        <v>1727</v>
      </c>
      <c r="F1068">
        <v>668</v>
      </c>
      <c r="G1068">
        <v>118</v>
      </c>
      <c r="H1068">
        <v>105</v>
      </c>
      <c r="I1068">
        <v>2199</v>
      </c>
      <c r="J1068" t="s">
        <v>96</v>
      </c>
      <c r="K1068" t="s">
        <v>54</v>
      </c>
      <c r="L1068" t="s">
        <v>385</v>
      </c>
    </row>
    <row r="1069" spans="1:12" x14ac:dyDescent="0.25">
      <c r="A1069">
        <v>0.89701377199999999</v>
      </c>
      <c r="B1069">
        <v>5</v>
      </c>
      <c r="C1069">
        <v>6</v>
      </c>
      <c r="D1069">
        <v>1122</v>
      </c>
      <c r="E1069">
        <v>1357</v>
      </c>
      <c r="F1069">
        <v>937</v>
      </c>
      <c r="G1069">
        <v>155</v>
      </c>
      <c r="H1069">
        <v>138</v>
      </c>
      <c r="I1069">
        <v>3763</v>
      </c>
      <c r="J1069" t="s">
        <v>54</v>
      </c>
      <c r="K1069" t="s">
        <v>86</v>
      </c>
      <c r="L1069" t="s">
        <v>371</v>
      </c>
    </row>
    <row r="1070" spans="1:12" x14ac:dyDescent="0.25">
      <c r="A1070">
        <v>0.89677492700000005</v>
      </c>
      <c r="B1070">
        <v>6</v>
      </c>
      <c r="C1070">
        <v>7</v>
      </c>
      <c r="D1070">
        <v>2120</v>
      </c>
      <c r="E1070">
        <v>2237</v>
      </c>
      <c r="F1070">
        <v>389</v>
      </c>
      <c r="G1070">
        <v>77</v>
      </c>
      <c r="H1070">
        <v>62</v>
      </c>
      <c r="I1070">
        <v>2807</v>
      </c>
      <c r="J1070" t="s">
        <v>270</v>
      </c>
      <c r="K1070" t="s">
        <v>201</v>
      </c>
      <c r="L1070" t="s">
        <v>246</v>
      </c>
    </row>
    <row r="1071" spans="1:12" x14ac:dyDescent="0.25">
      <c r="A1071">
        <v>0.89672147899999999</v>
      </c>
      <c r="B1071">
        <v>10</v>
      </c>
      <c r="C1071">
        <v>4</v>
      </c>
      <c r="D1071">
        <v>1232</v>
      </c>
      <c r="E1071">
        <v>1336</v>
      </c>
      <c r="F1071">
        <v>324</v>
      </c>
      <c r="G1071">
        <v>64</v>
      </c>
      <c r="H1071">
        <v>53</v>
      </c>
      <c r="I1071">
        <v>2177</v>
      </c>
      <c r="J1071" t="s">
        <v>344</v>
      </c>
      <c r="K1071" t="s">
        <v>109</v>
      </c>
      <c r="L1071" t="s">
        <v>446</v>
      </c>
    </row>
    <row r="1072" spans="1:12" x14ac:dyDescent="0.25">
      <c r="A1072">
        <v>0.89670948800000005</v>
      </c>
      <c r="B1072">
        <v>5</v>
      </c>
      <c r="C1072">
        <v>6</v>
      </c>
      <c r="D1072">
        <v>1341</v>
      </c>
      <c r="E1072">
        <v>1644</v>
      </c>
      <c r="F1072">
        <v>1137</v>
      </c>
      <c r="G1072">
        <v>183</v>
      </c>
      <c r="H1072">
        <v>169</v>
      </c>
      <c r="I1072">
        <v>3405</v>
      </c>
      <c r="J1072" t="s">
        <v>225</v>
      </c>
      <c r="K1072" t="s">
        <v>39</v>
      </c>
      <c r="L1072" t="s">
        <v>466</v>
      </c>
    </row>
    <row r="1073" spans="1:12" x14ac:dyDescent="0.25">
      <c r="A1073">
        <v>0.89645032700000005</v>
      </c>
      <c r="B1073">
        <v>4</v>
      </c>
      <c r="C1073">
        <v>5</v>
      </c>
      <c r="D1073">
        <v>617</v>
      </c>
      <c r="E1073">
        <v>816</v>
      </c>
      <c r="F1073">
        <v>325</v>
      </c>
      <c r="G1073">
        <v>59</v>
      </c>
      <c r="H1073">
        <v>45</v>
      </c>
      <c r="I1073">
        <v>885</v>
      </c>
      <c r="J1073" t="s">
        <v>201</v>
      </c>
      <c r="K1073" t="s">
        <v>56</v>
      </c>
      <c r="L1073" t="s">
        <v>405</v>
      </c>
    </row>
    <row r="1074" spans="1:12" x14ac:dyDescent="0.25">
      <c r="A1074">
        <v>0.89634504599999998</v>
      </c>
      <c r="B1074">
        <v>4</v>
      </c>
      <c r="C1074">
        <v>5</v>
      </c>
      <c r="D1074">
        <v>2002</v>
      </c>
      <c r="E1074">
        <v>2156</v>
      </c>
      <c r="F1074">
        <v>254</v>
      </c>
      <c r="G1074">
        <v>54</v>
      </c>
      <c r="H1074">
        <v>37</v>
      </c>
      <c r="I1074">
        <v>2039</v>
      </c>
      <c r="J1074" t="s">
        <v>280</v>
      </c>
      <c r="K1074" t="s">
        <v>248</v>
      </c>
      <c r="L1074" t="s">
        <v>341</v>
      </c>
    </row>
    <row r="1075" spans="1:12" x14ac:dyDescent="0.25">
      <c r="A1075">
        <v>0.89630628099999998</v>
      </c>
      <c r="B1075">
        <v>7</v>
      </c>
      <c r="C1075">
        <v>1</v>
      </c>
      <c r="D1075">
        <v>658</v>
      </c>
      <c r="E1075">
        <v>937</v>
      </c>
      <c r="F1075">
        <v>590</v>
      </c>
      <c r="G1075">
        <v>99</v>
      </c>
      <c r="H1075">
        <v>86</v>
      </c>
      <c r="I1075">
        <v>973</v>
      </c>
      <c r="J1075" t="s">
        <v>157</v>
      </c>
      <c r="K1075" t="s">
        <v>264</v>
      </c>
      <c r="L1075" t="s">
        <v>48</v>
      </c>
    </row>
    <row r="1076" spans="1:12" x14ac:dyDescent="0.25">
      <c r="A1076">
        <v>0.896287265</v>
      </c>
      <c r="B1076">
        <v>5</v>
      </c>
      <c r="C1076">
        <v>6</v>
      </c>
      <c r="D1076">
        <v>1234</v>
      </c>
      <c r="E1076">
        <v>1834</v>
      </c>
      <c r="F1076">
        <v>1999</v>
      </c>
      <c r="G1076">
        <v>240</v>
      </c>
      <c r="H1076">
        <v>224</v>
      </c>
      <c r="I1076">
        <v>1155</v>
      </c>
      <c r="J1076" t="s">
        <v>56</v>
      </c>
      <c r="K1076" t="s">
        <v>44</v>
      </c>
      <c r="L1076" t="s">
        <v>314</v>
      </c>
    </row>
    <row r="1077" spans="1:12" x14ac:dyDescent="0.25">
      <c r="A1077">
        <v>0.89612686799999997</v>
      </c>
      <c r="B1077">
        <v>5</v>
      </c>
      <c r="C1077">
        <v>6</v>
      </c>
      <c r="D1077">
        <v>2013</v>
      </c>
      <c r="E1077">
        <v>2114</v>
      </c>
      <c r="F1077">
        <v>325</v>
      </c>
      <c r="G1077">
        <v>61</v>
      </c>
      <c r="H1077">
        <v>44</v>
      </c>
      <c r="I1077">
        <v>444</v>
      </c>
      <c r="J1077" t="s">
        <v>187</v>
      </c>
      <c r="K1077" t="s">
        <v>124</v>
      </c>
      <c r="L1077" t="s">
        <v>79</v>
      </c>
    </row>
    <row r="1078" spans="1:12" x14ac:dyDescent="0.25">
      <c r="A1078">
        <v>0.89606348300000005</v>
      </c>
      <c r="B1078">
        <v>3</v>
      </c>
      <c r="C1078">
        <v>4</v>
      </c>
      <c r="D1078">
        <v>819</v>
      </c>
      <c r="E1078">
        <v>1016</v>
      </c>
      <c r="F1078">
        <v>229</v>
      </c>
      <c r="G1078">
        <v>57</v>
      </c>
      <c r="H1078">
        <v>45</v>
      </c>
      <c r="I1078">
        <v>424</v>
      </c>
      <c r="J1078" t="s">
        <v>54</v>
      </c>
      <c r="K1078" t="s">
        <v>393</v>
      </c>
      <c r="L1078" t="s">
        <v>390</v>
      </c>
    </row>
    <row r="1079" spans="1:12" x14ac:dyDescent="0.25">
      <c r="A1079">
        <v>0.89595730900000004</v>
      </c>
      <c r="B1079">
        <v>4</v>
      </c>
      <c r="C1079">
        <v>5</v>
      </c>
      <c r="D1079">
        <v>1023</v>
      </c>
      <c r="E1079">
        <v>1124</v>
      </c>
      <c r="F1079">
        <v>236</v>
      </c>
      <c r="G1079">
        <v>61</v>
      </c>
      <c r="H1079">
        <v>40</v>
      </c>
      <c r="I1079">
        <v>1079</v>
      </c>
      <c r="J1079" t="s">
        <v>157</v>
      </c>
      <c r="K1079" t="s">
        <v>49</v>
      </c>
      <c r="L1079" t="s">
        <v>265</v>
      </c>
    </row>
    <row r="1080" spans="1:12" x14ac:dyDescent="0.25">
      <c r="A1080">
        <v>0.895892566</v>
      </c>
      <c r="B1080">
        <v>5</v>
      </c>
      <c r="C1080">
        <v>6</v>
      </c>
      <c r="D1080">
        <v>2151</v>
      </c>
      <c r="E1080">
        <v>2143</v>
      </c>
      <c r="F1080">
        <v>287</v>
      </c>
      <c r="G1080">
        <v>52</v>
      </c>
      <c r="H1080">
        <v>44</v>
      </c>
      <c r="I1080">
        <v>239</v>
      </c>
      <c r="J1080" t="s">
        <v>120</v>
      </c>
      <c r="K1080" t="s">
        <v>150</v>
      </c>
      <c r="L1080" t="s">
        <v>420</v>
      </c>
    </row>
    <row r="1081" spans="1:12" x14ac:dyDescent="0.25">
      <c r="A1081">
        <v>0.89586923100000004</v>
      </c>
      <c r="B1081">
        <v>4</v>
      </c>
      <c r="C1081">
        <v>5</v>
      </c>
      <c r="D1081">
        <v>2058</v>
      </c>
      <c r="E1081">
        <v>2101</v>
      </c>
      <c r="F1081">
        <v>284</v>
      </c>
      <c r="G1081">
        <v>63</v>
      </c>
      <c r="H1081">
        <v>51</v>
      </c>
      <c r="I1081">
        <v>1143</v>
      </c>
      <c r="J1081" t="s">
        <v>137</v>
      </c>
      <c r="K1081" t="s">
        <v>54</v>
      </c>
      <c r="L1081" t="s">
        <v>61</v>
      </c>
    </row>
    <row r="1082" spans="1:12" x14ac:dyDescent="0.25">
      <c r="A1082">
        <v>0.89585977100000003</v>
      </c>
      <c r="B1082">
        <v>5</v>
      </c>
      <c r="C1082">
        <v>6</v>
      </c>
      <c r="D1082">
        <v>1728</v>
      </c>
      <c r="E1082">
        <v>1846</v>
      </c>
      <c r="F1082">
        <v>883</v>
      </c>
      <c r="G1082">
        <v>138</v>
      </c>
      <c r="H1082">
        <v>125</v>
      </c>
      <c r="I1082">
        <v>2367</v>
      </c>
      <c r="J1082" t="s">
        <v>86</v>
      </c>
      <c r="K1082" t="s">
        <v>140</v>
      </c>
      <c r="L1082" t="s">
        <v>328</v>
      </c>
    </row>
    <row r="1083" spans="1:12" x14ac:dyDescent="0.25">
      <c r="A1083">
        <v>0.89580765799999995</v>
      </c>
      <c r="B1083">
        <v>7</v>
      </c>
      <c r="C1083">
        <v>1</v>
      </c>
      <c r="D1083">
        <v>2112</v>
      </c>
      <c r="E1083">
        <v>2324</v>
      </c>
      <c r="F1083">
        <v>861</v>
      </c>
      <c r="G1083">
        <v>132</v>
      </c>
      <c r="H1083">
        <v>119</v>
      </c>
      <c r="I1083">
        <v>1915</v>
      </c>
      <c r="J1083" t="s">
        <v>51</v>
      </c>
      <c r="K1083" t="s">
        <v>96</v>
      </c>
      <c r="L1083" t="s">
        <v>375</v>
      </c>
    </row>
    <row r="1084" spans="1:12" x14ac:dyDescent="0.25">
      <c r="A1084">
        <v>0.89566478000000005</v>
      </c>
      <c r="B1084">
        <v>6</v>
      </c>
      <c r="C1084">
        <v>7</v>
      </c>
      <c r="D1084">
        <v>828</v>
      </c>
      <c r="E1084">
        <v>923</v>
      </c>
      <c r="F1084">
        <v>178</v>
      </c>
      <c r="G1084">
        <v>55</v>
      </c>
      <c r="H1084">
        <v>34</v>
      </c>
      <c r="I1084">
        <v>590</v>
      </c>
      <c r="J1084" t="s">
        <v>66</v>
      </c>
      <c r="K1084" t="s">
        <v>51</v>
      </c>
      <c r="L1084" t="s">
        <v>556</v>
      </c>
    </row>
    <row r="1085" spans="1:12" x14ac:dyDescent="0.25">
      <c r="A1085">
        <v>0.89554010299999998</v>
      </c>
      <c r="B1085">
        <v>6</v>
      </c>
      <c r="C1085">
        <v>7</v>
      </c>
      <c r="D1085">
        <v>1504</v>
      </c>
      <c r="E1085">
        <v>1710</v>
      </c>
      <c r="F1085">
        <v>370</v>
      </c>
      <c r="G1085">
        <v>66</v>
      </c>
      <c r="H1085">
        <v>55</v>
      </c>
      <c r="I1085">
        <v>746</v>
      </c>
      <c r="J1085" t="s">
        <v>157</v>
      </c>
      <c r="K1085" t="s">
        <v>56</v>
      </c>
      <c r="L1085" t="s">
        <v>189</v>
      </c>
    </row>
    <row r="1086" spans="1:12" x14ac:dyDescent="0.25">
      <c r="A1086">
        <v>0.89553860200000002</v>
      </c>
      <c r="B1086">
        <v>3</v>
      </c>
      <c r="C1086">
        <v>4</v>
      </c>
      <c r="D1086">
        <v>2131</v>
      </c>
      <c r="E1086">
        <v>29</v>
      </c>
      <c r="F1086">
        <v>1855</v>
      </c>
      <c r="G1086">
        <v>298</v>
      </c>
      <c r="H1086">
        <v>274</v>
      </c>
      <c r="I1086">
        <v>1009</v>
      </c>
      <c r="J1086" t="s">
        <v>54</v>
      </c>
      <c r="K1086" t="s">
        <v>254</v>
      </c>
      <c r="L1086" t="s">
        <v>480</v>
      </c>
    </row>
    <row r="1087" spans="1:12" x14ac:dyDescent="0.25">
      <c r="A1087">
        <v>0.89545980199999997</v>
      </c>
      <c r="B1087">
        <v>10</v>
      </c>
      <c r="C1087">
        <v>4</v>
      </c>
      <c r="D1087">
        <v>1929</v>
      </c>
      <c r="E1087">
        <v>2026</v>
      </c>
      <c r="F1087">
        <v>236</v>
      </c>
      <c r="G1087">
        <v>57</v>
      </c>
      <c r="H1087">
        <v>45</v>
      </c>
      <c r="I1087">
        <v>2021</v>
      </c>
      <c r="J1087" t="s">
        <v>157</v>
      </c>
      <c r="K1087" t="s">
        <v>49</v>
      </c>
      <c r="L1087" t="s">
        <v>596</v>
      </c>
    </row>
    <row r="1088" spans="1:12" x14ac:dyDescent="0.25">
      <c r="A1088">
        <v>0.895442921</v>
      </c>
      <c r="B1088">
        <v>4</v>
      </c>
      <c r="C1088">
        <v>5</v>
      </c>
      <c r="D1088">
        <v>2110</v>
      </c>
      <c r="E1088">
        <v>2157</v>
      </c>
      <c r="F1088">
        <v>189</v>
      </c>
      <c r="G1088">
        <v>47</v>
      </c>
      <c r="H1088">
        <v>38</v>
      </c>
      <c r="I1088">
        <v>1399</v>
      </c>
      <c r="J1088" t="s">
        <v>111</v>
      </c>
      <c r="K1088" t="s">
        <v>344</v>
      </c>
      <c r="L1088" t="s">
        <v>355</v>
      </c>
    </row>
    <row r="1089" spans="1:12" x14ac:dyDescent="0.25">
      <c r="A1089">
        <v>0.89544251699999999</v>
      </c>
      <c r="B1089">
        <v>9</v>
      </c>
      <c r="C1089">
        <v>3</v>
      </c>
      <c r="D1089">
        <v>1236</v>
      </c>
      <c r="E1089">
        <v>1533</v>
      </c>
      <c r="F1089">
        <v>1073</v>
      </c>
      <c r="G1089">
        <v>177</v>
      </c>
      <c r="H1089">
        <v>157</v>
      </c>
      <c r="I1089">
        <v>186</v>
      </c>
      <c r="J1089" t="s">
        <v>225</v>
      </c>
      <c r="K1089" t="s">
        <v>51</v>
      </c>
      <c r="L1089" t="s">
        <v>445</v>
      </c>
    </row>
    <row r="1090" spans="1:12" x14ac:dyDescent="0.25">
      <c r="A1090">
        <v>0.89529950599999997</v>
      </c>
      <c r="B1090">
        <v>8</v>
      </c>
      <c r="C1090">
        <v>2</v>
      </c>
      <c r="D1090">
        <v>824</v>
      </c>
      <c r="E1090">
        <v>947</v>
      </c>
      <c r="F1090">
        <v>408</v>
      </c>
      <c r="G1090">
        <v>83</v>
      </c>
      <c r="H1090">
        <v>70</v>
      </c>
      <c r="I1090">
        <v>640</v>
      </c>
      <c r="J1090" t="s">
        <v>44</v>
      </c>
      <c r="K1090" t="s">
        <v>393</v>
      </c>
      <c r="L1090" t="s">
        <v>170</v>
      </c>
    </row>
    <row r="1091" spans="1:12" x14ac:dyDescent="0.25">
      <c r="A1091">
        <v>0.89526886900000002</v>
      </c>
      <c r="B1091">
        <v>6</v>
      </c>
      <c r="C1091">
        <v>7</v>
      </c>
      <c r="D1091">
        <v>1519</v>
      </c>
      <c r="E1091">
        <v>1641</v>
      </c>
      <c r="F1091">
        <v>546</v>
      </c>
      <c r="G1091">
        <v>82</v>
      </c>
      <c r="H1091">
        <v>68</v>
      </c>
      <c r="I1091">
        <v>30</v>
      </c>
      <c r="J1091" t="s">
        <v>344</v>
      </c>
      <c r="K1091" t="s">
        <v>280</v>
      </c>
      <c r="L1091" t="s">
        <v>574</v>
      </c>
    </row>
    <row r="1092" spans="1:12" x14ac:dyDescent="0.25">
      <c r="A1092">
        <v>0.89517579800000002</v>
      </c>
      <c r="B1092">
        <v>5</v>
      </c>
      <c r="C1092">
        <v>6</v>
      </c>
      <c r="D1092">
        <v>1500</v>
      </c>
      <c r="E1092">
        <v>1633</v>
      </c>
      <c r="F1092">
        <v>838</v>
      </c>
      <c r="G1092">
        <v>153</v>
      </c>
      <c r="H1092">
        <v>139</v>
      </c>
      <c r="I1092">
        <v>2900</v>
      </c>
      <c r="J1092" t="s">
        <v>184</v>
      </c>
      <c r="K1092" t="s">
        <v>54</v>
      </c>
      <c r="L1092" t="s">
        <v>406</v>
      </c>
    </row>
    <row r="1093" spans="1:12" x14ac:dyDescent="0.25">
      <c r="A1093">
        <v>0.89516302000000003</v>
      </c>
      <c r="B1093">
        <v>3</v>
      </c>
      <c r="C1093">
        <v>4</v>
      </c>
      <c r="D1093">
        <v>2056</v>
      </c>
      <c r="E1093">
        <v>2203</v>
      </c>
      <c r="F1093">
        <v>308</v>
      </c>
      <c r="G1093">
        <v>67</v>
      </c>
      <c r="H1093">
        <v>56</v>
      </c>
      <c r="I1093">
        <v>343</v>
      </c>
      <c r="J1093" t="s">
        <v>157</v>
      </c>
      <c r="K1093" t="s">
        <v>259</v>
      </c>
      <c r="L1093" t="s">
        <v>326</v>
      </c>
    </row>
    <row r="1094" spans="1:12" x14ac:dyDescent="0.25">
      <c r="A1094">
        <v>0.89515052900000003</v>
      </c>
      <c r="B1094">
        <v>8</v>
      </c>
      <c r="C1094">
        <v>2</v>
      </c>
      <c r="D1094">
        <v>2247</v>
      </c>
      <c r="E1094">
        <v>2350</v>
      </c>
      <c r="F1094">
        <v>328</v>
      </c>
      <c r="G1094">
        <v>63</v>
      </c>
      <c r="H1094">
        <v>49</v>
      </c>
      <c r="I1094">
        <v>2014</v>
      </c>
      <c r="J1094" t="s">
        <v>44</v>
      </c>
      <c r="K1094" t="s">
        <v>225</v>
      </c>
      <c r="L1094" t="s">
        <v>281</v>
      </c>
    </row>
    <row r="1095" spans="1:12" x14ac:dyDescent="0.25">
      <c r="A1095">
        <v>0.89504939900000002</v>
      </c>
      <c r="B1095">
        <v>8</v>
      </c>
      <c r="C1095">
        <v>2</v>
      </c>
      <c r="D1095">
        <v>1012</v>
      </c>
      <c r="E1095">
        <v>1135</v>
      </c>
      <c r="F1095">
        <v>423</v>
      </c>
      <c r="G1095">
        <v>83</v>
      </c>
      <c r="H1095">
        <v>70</v>
      </c>
      <c r="I1095">
        <v>555</v>
      </c>
      <c r="J1095" t="s">
        <v>54</v>
      </c>
      <c r="K1095" t="s">
        <v>198</v>
      </c>
      <c r="L1095" t="s">
        <v>350</v>
      </c>
    </row>
    <row r="1096" spans="1:12" x14ac:dyDescent="0.25">
      <c r="A1096">
        <v>0.89498334999999996</v>
      </c>
      <c r="B1096">
        <v>5</v>
      </c>
      <c r="C1096">
        <v>6</v>
      </c>
      <c r="D1096">
        <v>1752</v>
      </c>
      <c r="E1096">
        <v>2012</v>
      </c>
      <c r="F1096">
        <v>937</v>
      </c>
      <c r="G1096">
        <v>140</v>
      </c>
      <c r="H1096">
        <v>129</v>
      </c>
      <c r="I1096">
        <v>2523</v>
      </c>
      <c r="J1096" t="s">
        <v>86</v>
      </c>
      <c r="K1096" t="s">
        <v>54</v>
      </c>
      <c r="L1096" t="s">
        <v>526</v>
      </c>
    </row>
    <row r="1097" spans="1:12" x14ac:dyDescent="0.25">
      <c r="A1097">
        <v>0.89478844800000001</v>
      </c>
      <c r="B1097">
        <v>4</v>
      </c>
      <c r="C1097">
        <v>5</v>
      </c>
      <c r="D1097">
        <v>837</v>
      </c>
      <c r="E1097">
        <v>1044</v>
      </c>
      <c r="F1097">
        <v>822</v>
      </c>
      <c r="G1097">
        <v>127</v>
      </c>
      <c r="H1097">
        <v>117</v>
      </c>
      <c r="I1097">
        <v>3767</v>
      </c>
      <c r="J1097" t="s">
        <v>92</v>
      </c>
      <c r="K1097" t="s">
        <v>245</v>
      </c>
      <c r="L1097" t="s">
        <v>566</v>
      </c>
    </row>
    <row r="1098" spans="1:12" x14ac:dyDescent="0.25">
      <c r="A1098">
        <v>0.89476844099999997</v>
      </c>
      <c r="B1098">
        <v>3</v>
      </c>
      <c r="C1098">
        <v>4</v>
      </c>
      <c r="D1098">
        <v>1518</v>
      </c>
      <c r="E1098">
        <v>1704</v>
      </c>
      <c r="F1098">
        <v>1489</v>
      </c>
      <c r="G1098">
        <v>226</v>
      </c>
      <c r="H1098">
        <v>214</v>
      </c>
      <c r="I1098">
        <v>1308</v>
      </c>
      <c r="J1098" t="s">
        <v>169</v>
      </c>
      <c r="K1098" t="s">
        <v>250</v>
      </c>
      <c r="L1098" t="s">
        <v>374</v>
      </c>
    </row>
    <row r="1099" spans="1:12" x14ac:dyDescent="0.25">
      <c r="A1099">
        <v>0.89472987999999998</v>
      </c>
      <c r="B1099">
        <v>8</v>
      </c>
      <c r="C1099">
        <v>2</v>
      </c>
      <c r="D1099">
        <v>1117</v>
      </c>
      <c r="E1099">
        <v>1257</v>
      </c>
      <c r="F1099">
        <v>345</v>
      </c>
      <c r="G1099">
        <v>100</v>
      </c>
      <c r="H1099">
        <v>61</v>
      </c>
      <c r="I1099">
        <v>2719</v>
      </c>
      <c r="J1099" t="s">
        <v>49</v>
      </c>
      <c r="K1099" t="s">
        <v>230</v>
      </c>
      <c r="L1099" t="s">
        <v>172</v>
      </c>
    </row>
    <row r="1100" spans="1:12" x14ac:dyDescent="0.25">
      <c r="A1100">
        <v>0.89469522800000001</v>
      </c>
      <c r="B1100">
        <v>5</v>
      </c>
      <c r="C1100">
        <v>6</v>
      </c>
      <c r="D1100">
        <v>1115</v>
      </c>
      <c r="E1100">
        <v>1446</v>
      </c>
      <c r="F1100">
        <v>1009</v>
      </c>
      <c r="G1100">
        <v>151</v>
      </c>
      <c r="H1100">
        <v>136</v>
      </c>
      <c r="I1100">
        <v>451</v>
      </c>
      <c r="J1100" t="s">
        <v>209</v>
      </c>
      <c r="K1100" t="s">
        <v>56</v>
      </c>
      <c r="L1100" t="s">
        <v>192</v>
      </c>
    </row>
    <row r="1101" spans="1:12" x14ac:dyDescent="0.25">
      <c r="A1101">
        <v>0.89468241999999998</v>
      </c>
      <c r="B1101">
        <v>6</v>
      </c>
      <c r="C1101">
        <v>7</v>
      </c>
      <c r="D1101">
        <v>1716</v>
      </c>
      <c r="E1101">
        <v>1839</v>
      </c>
      <c r="F1101">
        <v>587</v>
      </c>
      <c r="G1101">
        <v>83</v>
      </c>
      <c r="H1101">
        <v>74</v>
      </c>
      <c r="I1101">
        <v>2382</v>
      </c>
      <c r="J1101" t="s">
        <v>344</v>
      </c>
      <c r="K1101" t="s">
        <v>91</v>
      </c>
      <c r="L1101" t="s">
        <v>281</v>
      </c>
    </row>
    <row r="1102" spans="1:12" x14ac:dyDescent="0.25">
      <c r="A1102">
        <v>0.894529817</v>
      </c>
      <c r="B1102">
        <v>3</v>
      </c>
      <c r="C1102">
        <v>4</v>
      </c>
      <c r="D1102">
        <v>1449</v>
      </c>
      <c r="E1102">
        <v>1705</v>
      </c>
      <c r="F1102">
        <v>727</v>
      </c>
      <c r="G1102">
        <v>136</v>
      </c>
      <c r="H1102">
        <v>108</v>
      </c>
      <c r="I1102">
        <v>977</v>
      </c>
      <c r="J1102" t="s">
        <v>39</v>
      </c>
      <c r="K1102" t="s">
        <v>248</v>
      </c>
      <c r="L1102" t="s">
        <v>98</v>
      </c>
    </row>
    <row r="1103" spans="1:12" x14ac:dyDescent="0.25">
      <c r="A1103">
        <v>0.89444167299999999</v>
      </c>
      <c r="B1103">
        <v>3</v>
      </c>
      <c r="C1103">
        <v>4</v>
      </c>
      <c r="D1103">
        <v>1250</v>
      </c>
      <c r="E1103">
        <v>1605</v>
      </c>
      <c r="F1103">
        <v>972</v>
      </c>
      <c r="G1103">
        <v>135</v>
      </c>
      <c r="H1103">
        <v>121</v>
      </c>
      <c r="I1103">
        <v>327</v>
      </c>
      <c r="J1103" t="s">
        <v>245</v>
      </c>
      <c r="K1103" t="s">
        <v>39</v>
      </c>
      <c r="L1103" t="s">
        <v>542</v>
      </c>
    </row>
    <row r="1104" spans="1:12" x14ac:dyDescent="0.25">
      <c r="A1104">
        <v>0.89438417400000003</v>
      </c>
      <c r="B1104">
        <v>5</v>
      </c>
      <c r="C1104">
        <v>6</v>
      </c>
      <c r="D1104">
        <v>1339</v>
      </c>
      <c r="E1104">
        <v>1442</v>
      </c>
      <c r="F1104">
        <v>325</v>
      </c>
      <c r="G1104">
        <v>63</v>
      </c>
      <c r="H1104">
        <v>48</v>
      </c>
      <c r="I1104">
        <v>2283</v>
      </c>
      <c r="J1104" t="s">
        <v>187</v>
      </c>
      <c r="K1104" t="s">
        <v>124</v>
      </c>
      <c r="L1104" t="s">
        <v>548</v>
      </c>
    </row>
    <row r="1105" spans="1:12" x14ac:dyDescent="0.25">
      <c r="A1105">
        <v>0.89435258399999995</v>
      </c>
      <c r="B1105">
        <v>7</v>
      </c>
      <c r="C1105">
        <v>1</v>
      </c>
      <c r="D1105">
        <v>1637</v>
      </c>
      <c r="E1105">
        <v>1743</v>
      </c>
      <c r="F1105">
        <v>358</v>
      </c>
      <c r="G1105">
        <v>66</v>
      </c>
      <c r="H1105">
        <v>56</v>
      </c>
      <c r="I1105">
        <v>1252</v>
      </c>
      <c r="J1105" t="s">
        <v>270</v>
      </c>
      <c r="K1105" t="s">
        <v>124</v>
      </c>
      <c r="L1105" t="s">
        <v>506</v>
      </c>
    </row>
    <row r="1106" spans="1:12" x14ac:dyDescent="0.25">
      <c r="A1106">
        <v>0.89434484400000003</v>
      </c>
      <c r="B1106">
        <v>4</v>
      </c>
      <c r="C1106">
        <v>5</v>
      </c>
      <c r="D1106">
        <v>1746</v>
      </c>
      <c r="E1106">
        <v>2015</v>
      </c>
      <c r="F1106">
        <v>992</v>
      </c>
      <c r="G1106">
        <v>149</v>
      </c>
      <c r="H1106">
        <v>136</v>
      </c>
      <c r="I1106">
        <v>1082</v>
      </c>
      <c r="J1106" t="s">
        <v>96</v>
      </c>
      <c r="K1106" t="s">
        <v>80</v>
      </c>
      <c r="L1106" t="s">
        <v>500</v>
      </c>
    </row>
    <row r="1107" spans="1:12" x14ac:dyDescent="0.25">
      <c r="A1107">
        <v>0.89394902700000001</v>
      </c>
      <c r="B1107">
        <v>7</v>
      </c>
      <c r="C1107">
        <v>1</v>
      </c>
      <c r="D1107">
        <v>1917</v>
      </c>
      <c r="E1107">
        <v>2150</v>
      </c>
      <c r="F1107">
        <v>533</v>
      </c>
      <c r="G1107">
        <v>93</v>
      </c>
      <c r="H1107">
        <v>71</v>
      </c>
      <c r="I1107">
        <v>1568</v>
      </c>
      <c r="J1107" t="s">
        <v>140</v>
      </c>
      <c r="K1107" t="s">
        <v>169</v>
      </c>
      <c r="L1107" t="s">
        <v>383</v>
      </c>
    </row>
    <row r="1108" spans="1:12" x14ac:dyDescent="0.25">
      <c r="A1108">
        <v>0.89394137900000004</v>
      </c>
      <c r="B1108">
        <v>7</v>
      </c>
      <c r="C1108">
        <v>1</v>
      </c>
      <c r="D1108">
        <v>900</v>
      </c>
      <c r="E1108">
        <v>1121</v>
      </c>
      <c r="F1108">
        <v>992</v>
      </c>
      <c r="G1108">
        <v>141</v>
      </c>
      <c r="H1108">
        <v>131</v>
      </c>
      <c r="I1108">
        <v>1849</v>
      </c>
      <c r="J1108" t="s">
        <v>96</v>
      </c>
      <c r="K1108" t="s">
        <v>66</v>
      </c>
      <c r="L1108" t="s">
        <v>365</v>
      </c>
    </row>
    <row r="1109" spans="1:12" x14ac:dyDescent="0.25">
      <c r="A1109">
        <v>0.89386236600000002</v>
      </c>
      <c r="B1109">
        <v>3</v>
      </c>
      <c r="C1109">
        <v>4</v>
      </c>
      <c r="D1109">
        <v>1940</v>
      </c>
      <c r="E1109">
        <v>2031</v>
      </c>
      <c r="F1109">
        <v>181</v>
      </c>
      <c r="G1109">
        <v>51</v>
      </c>
      <c r="H1109">
        <v>39</v>
      </c>
      <c r="I1109">
        <v>2553</v>
      </c>
      <c r="J1109" t="s">
        <v>196</v>
      </c>
      <c r="K1109" t="s">
        <v>344</v>
      </c>
      <c r="L1109" t="s">
        <v>64</v>
      </c>
    </row>
    <row r="1110" spans="1:12" x14ac:dyDescent="0.25">
      <c r="A1110">
        <v>0.89380060100000003</v>
      </c>
      <c r="B1110">
        <v>7</v>
      </c>
      <c r="C1110">
        <v>1</v>
      </c>
      <c r="D1110">
        <v>1412</v>
      </c>
      <c r="E1110">
        <v>1613</v>
      </c>
      <c r="F1110">
        <v>829</v>
      </c>
      <c r="G1110">
        <v>121</v>
      </c>
      <c r="H1110">
        <v>109</v>
      </c>
      <c r="I1110">
        <v>3584</v>
      </c>
      <c r="J1110" t="s">
        <v>39</v>
      </c>
      <c r="K1110" t="s">
        <v>137</v>
      </c>
      <c r="L1110" t="s">
        <v>471</v>
      </c>
    </row>
    <row r="1111" spans="1:12" x14ac:dyDescent="0.25">
      <c r="A1111">
        <v>0.89379322100000003</v>
      </c>
      <c r="B1111">
        <v>6</v>
      </c>
      <c r="C1111">
        <v>7</v>
      </c>
      <c r="D1111">
        <v>1505</v>
      </c>
      <c r="E1111">
        <v>1619</v>
      </c>
      <c r="F1111">
        <v>349</v>
      </c>
      <c r="G1111">
        <v>74</v>
      </c>
      <c r="H1111">
        <v>58</v>
      </c>
      <c r="I1111">
        <v>806</v>
      </c>
      <c r="J1111" t="s">
        <v>140</v>
      </c>
      <c r="K1111" t="s">
        <v>102</v>
      </c>
      <c r="L1111" t="s">
        <v>445</v>
      </c>
    </row>
    <row r="1112" spans="1:12" x14ac:dyDescent="0.25">
      <c r="A1112">
        <v>0.89369460999999994</v>
      </c>
      <c r="B1112">
        <v>5</v>
      </c>
      <c r="C1112">
        <v>6</v>
      </c>
      <c r="D1112">
        <v>1209</v>
      </c>
      <c r="E1112">
        <v>1325</v>
      </c>
      <c r="F1112">
        <v>777</v>
      </c>
      <c r="G1112">
        <v>136</v>
      </c>
      <c r="H1112">
        <v>125</v>
      </c>
      <c r="I1112">
        <v>3149</v>
      </c>
      <c r="J1112" t="s">
        <v>115</v>
      </c>
      <c r="K1112" t="s">
        <v>54</v>
      </c>
      <c r="L1112" t="s">
        <v>278</v>
      </c>
    </row>
    <row r="1113" spans="1:12" x14ac:dyDescent="0.25">
      <c r="A1113">
        <v>0.89367479400000005</v>
      </c>
      <c r="B1113">
        <v>10</v>
      </c>
      <c r="C1113">
        <v>4</v>
      </c>
      <c r="D1113">
        <v>842</v>
      </c>
      <c r="E1113">
        <v>1008</v>
      </c>
      <c r="F1113">
        <v>407</v>
      </c>
      <c r="G1113">
        <v>86</v>
      </c>
      <c r="H1113">
        <v>61</v>
      </c>
      <c r="I1113">
        <v>762</v>
      </c>
      <c r="J1113" t="s">
        <v>187</v>
      </c>
      <c r="K1113" t="s">
        <v>49</v>
      </c>
      <c r="L1113" t="s">
        <v>238</v>
      </c>
    </row>
    <row r="1114" spans="1:12" x14ac:dyDescent="0.25">
      <c r="A1114">
        <v>0.89366569900000004</v>
      </c>
      <c r="B1114">
        <v>9</v>
      </c>
      <c r="C1114">
        <v>3</v>
      </c>
      <c r="D1114">
        <v>1717</v>
      </c>
      <c r="E1114">
        <v>1800</v>
      </c>
      <c r="F1114">
        <v>580</v>
      </c>
      <c r="G1114">
        <v>103</v>
      </c>
      <c r="H1114">
        <v>92</v>
      </c>
      <c r="I1114">
        <v>574</v>
      </c>
      <c r="J1114" t="s">
        <v>344</v>
      </c>
      <c r="K1114" t="s">
        <v>102</v>
      </c>
      <c r="L1114" t="s">
        <v>262</v>
      </c>
    </row>
    <row r="1115" spans="1:12" x14ac:dyDescent="0.25">
      <c r="A1115">
        <v>0.89356231399999997</v>
      </c>
      <c r="B1115">
        <v>3</v>
      </c>
      <c r="C1115">
        <v>4</v>
      </c>
      <c r="D1115">
        <v>2054</v>
      </c>
      <c r="E1115">
        <v>2259</v>
      </c>
      <c r="F1115">
        <v>762</v>
      </c>
      <c r="G1115">
        <v>125</v>
      </c>
      <c r="H1115">
        <v>113</v>
      </c>
      <c r="I1115">
        <v>874</v>
      </c>
      <c r="J1115" t="s">
        <v>209</v>
      </c>
      <c r="K1115" t="s">
        <v>49</v>
      </c>
      <c r="L1115" t="s">
        <v>208</v>
      </c>
    </row>
    <row r="1116" spans="1:12" x14ac:dyDescent="0.25">
      <c r="A1116">
        <v>0.89356076799999995</v>
      </c>
      <c r="B1116">
        <v>9</v>
      </c>
      <c r="C1116">
        <v>3</v>
      </c>
      <c r="D1116">
        <v>736</v>
      </c>
      <c r="E1116">
        <v>855</v>
      </c>
      <c r="F1116">
        <v>386</v>
      </c>
      <c r="G1116">
        <v>79</v>
      </c>
      <c r="H1116">
        <v>63</v>
      </c>
      <c r="I1116">
        <v>2387</v>
      </c>
      <c r="J1116" t="s">
        <v>49</v>
      </c>
      <c r="K1116" t="s">
        <v>259</v>
      </c>
      <c r="L1116" t="s">
        <v>324</v>
      </c>
    </row>
    <row r="1117" spans="1:12" x14ac:dyDescent="0.25">
      <c r="A1117">
        <v>0.89347304999999999</v>
      </c>
      <c r="B1117">
        <v>5</v>
      </c>
      <c r="C1117">
        <v>6</v>
      </c>
      <c r="D1117">
        <v>1537</v>
      </c>
      <c r="E1117">
        <v>2118</v>
      </c>
      <c r="F1117">
        <v>1750</v>
      </c>
      <c r="G1117">
        <v>221</v>
      </c>
      <c r="H1117">
        <v>209</v>
      </c>
      <c r="I1117">
        <v>771</v>
      </c>
      <c r="J1117" t="s">
        <v>157</v>
      </c>
      <c r="K1117" t="s">
        <v>54</v>
      </c>
      <c r="L1117" t="s">
        <v>243</v>
      </c>
    </row>
    <row r="1118" spans="1:12" x14ac:dyDescent="0.25">
      <c r="A1118">
        <v>0.89339408799999998</v>
      </c>
      <c r="B1118">
        <v>3</v>
      </c>
      <c r="C1118">
        <v>4</v>
      </c>
      <c r="D1118">
        <v>1636</v>
      </c>
      <c r="E1118">
        <v>1804</v>
      </c>
      <c r="F1118">
        <v>480</v>
      </c>
      <c r="G1118">
        <v>88</v>
      </c>
      <c r="H1118">
        <v>71</v>
      </c>
      <c r="I1118">
        <v>372</v>
      </c>
      <c r="J1118" t="s">
        <v>236</v>
      </c>
      <c r="K1118" t="s">
        <v>270</v>
      </c>
      <c r="L1118" t="s">
        <v>516</v>
      </c>
    </row>
    <row r="1119" spans="1:12" x14ac:dyDescent="0.25">
      <c r="A1119">
        <v>0.89339343800000004</v>
      </c>
      <c r="B1119">
        <v>4</v>
      </c>
      <c r="C1119">
        <v>5</v>
      </c>
      <c r="D1119">
        <v>1058</v>
      </c>
      <c r="E1119">
        <v>1223</v>
      </c>
      <c r="F1119">
        <v>337</v>
      </c>
      <c r="G1119">
        <v>85</v>
      </c>
      <c r="H1119">
        <v>67</v>
      </c>
      <c r="I1119">
        <v>184</v>
      </c>
      <c r="J1119" t="s">
        <v>157</v>
      </c>
      <c r="K1119" t="s">
        <v>187</v>
      </c>
      <c r="L1119" t="s">
        <v>136</v>
      </c>
    </row>
    <row r="1120" spans="1:12" x14ac:dyDescent="0.25">
      <c r="A1120">
        <v>0.89334236199999995</v>
      </c>
      <c r="B1120">
        <v>8</v>
      </c>
      <c r="C1120">
        <v>2</v>
      </c>
      <c r="D1120">
        <v>1359</v>
      </c>
      <c r="E1120">
        <v>1532</v>
      </c>
      <c r="F1120">
        <v>239</v>
      </c>
      <c r="G1120">
        <v>93</v>
      </c>
      <c r="H1120">
        <v>68</v>
      </c>
      <c r="I1120">
        <v>29</v>
      </c>
      <c r="J1120" t="s">
        <v>344</v>
      </c>
      <c r="K1120" t="s">
        <v>86</v>
      </c>
      <c r="L1120" t="s">
        <v>331</v>
      </c>
    </row>
    <row r="1121" spans="1:12" x14ac:dyDescent="0.25">
      <c r="A1121">
        <v>0.893127326</v>
      </c>
      <c r="B1121">
        <v>4</v>
      </c>
      <c r="C1121">
        <v>5</v>
      </c>
      <c r="D1121">
        <v>1608</v>
      </c>
      <c r="E1121">
        <v>1725</v>
      </c>
      <c r="F1121">
        <v>417</v>
      </c>
      <c r="G1121">
        <v>77</v>
      </c>
      <c r="H1121">
        <v>63</v>
      </c>
      <c r="I1121">
        <v>2268</v>
      </c>
      <c r="J1121" t="s">
        <v>259</v>
      </c>
      <c r="K1121" t="s">
        <v>236</v>
      </c>
      <c r="L1121" t="s">
        <v>475</v>
      </c>
    </row>
    <row r="1122" spans="1:12" x14ac:dyDescent="0.25">
      <c r="A1122">
        <v>0.89303141699999999</v>
      </c>
      <c r="B1122">
        <v>6</v>
      </c>
      <c r="C1122">
        <v>7</v>
      </c>
      <c r="D1122">
        <v>1739</v>
      </c>
      <c r="E1122">
        <v>1905</v>
      </c>
      <c r="F1122">
        <v>373</v>
      </c>
      <c r="G1122">
        <v>86</v>
      </c>
      <c r="H1122">
        <v>64</v>
      </c>
      <c r="I1122">
        <v>386</v>
      </c>
      <c r="J1122" t="s">
        <v>270</v>
      </c>
      <c r="K1122" t="s">
        <v>157</v>
      </c>
      <c r="L1122" t="s">
        <v>381</v>
      </c>
    </row>
    <row r="1123" spans="1:12" x14ac:dyDescent="0.25">
      <c r="A1123">
        <v>0.89265015700000006</v>
      </c>
      <c r="B1123">
        <v>7</v>
      </c>
      <c r="C1123">
        <v>1</v>
      </c>
      <c r="D1123">
        <v>2052</v>
      </c>
      <c r="E1123">
        <v>2153</v>
      </c>
      <c r="F1123">
        <v>248</v>
      </c>
      <c r="G1123">
        <v>61</v>
      </c>
      <c r="H1123">
        <v>46</v>
      </c>
      <c r="I1123">
        <v>2023</v>
      </c>
      <c r="J1123" t="s">
        <v>245</v>
      </c>
      <c r="K1123" t="s">
        <v>344</v>
      </c>
      <c r="L1123" t="s">
        <v>365</v>
      </c>
    </row>
    <row r="1124" spans="1:12" x14ac:dyDescent="0.25">
      <c r="A1124">
        <v>0.89226064299999996</v>
      </c>
      <c r="B1124">
        <v>4</v>
      </c>
      <c r="C1124">
        <v>5</v>
      </c>
      <c r="D1124">
        <v>1446</v>
      </c>
      <c r="E1124">
        <v>1536</v>
      </c>
      <c r="F1124">
        <v>197</v>
      </c>
      <c r="G1124">
        <v>50</v>
      </c>
      <c r="H1124">
        <v>40</v>
      </c>
      <c r="I1124">
        <v>968</v>
      </c>
      <c r="J1124" t="s">
        <v>39</v>
      </c>
      <c r="K1124" t="s">
        <v>66</v>
      </c>
      <c r="L1124" t="s">
        <v>105</v>
      </c>
    </row>
    <row r="1125" spans="1:12" x14ac:dyDescent="0.25">
      <c r="A1125">
        <v>0.892251299</v>
      </c>
      <c r="B1125">
        <v>6</v>
      </c>
      <c r="C1125">
        <v>7</v>
      </c>
      <c r="D1125">
        <v>1238</v>
      </c>
      <c r="E1125">
        <v>1351</v>
      </c>
      <c r="F1125">
        <v>386</v>
      </c>
      <c r="G1125">
        <v>73</v>
      </c>
      <c r="H1125">
        <v>62</v>
      </c>
      <c r="I1125">
        <v>396</v>
      </c>
      <c r="J1125" t="s">
        <v>259</v>
      </c>
      <c r="K1125" t="s">
        <v>49</v>
      </c>
      <c r="L1125" t="s">
        <v>114</v>
      </c>
    </row>
    <row r="1126" spans="1:12" x14ac:dyDescent="0.25">
      <c r="A1126">
        <v>0.89205115099999999</v>
      </c>
      <c r="B1126">
        <v>5</v>
      </c>
      <c r="C1126">
        <v>6</v>
      </c>
      <c r="D1126">
        <v>1651</v>
      </c>
      <c r="E1126">
        <v>1754</v>
      </c>
      <c r="F1126">
        <v>296</v>
      </c>
      <c r="G1126">
        <v>63</v>
      </c>
      <c r="H1126">
        <v>52</v>
      </c>
      <c r="I1126">
        <v>3237</v>
      </c>
      <c r="J1126" t="s">
        <v>124</v>
      </c>
      <c r="K1126" t="s">
        <v>259</v>
      </c>
      <c r="L1126" t="s">
        <v>161</v>
      </c>
    </row>
    <row r="1127" spans="1:12" x14ac:dyDescent="0.25">
      <c r="A1127">
        <v>0.89185016500000003</v>
      </c>
      <c r="B1127">
        <v>6</v>
      </c>
      <c r="C1127">
        <v>7</v>
      </c>
      <c r="D1127">
        <v>2033</v>
      </c>
      <c r="E1127">
        <v>2151</v>
      </c>
      <c r="F1127">
        <v>495</v>
      </c>
      <c r="G1127">
        <v>78</v>
      </c>
      <c r="H1127">
        <v>66</v>
      </c>
      <c r="I1127">
        <v>693</v>
      </c>
      <c r="J1127" t="s">
        <v>248</v>
      </c>
      <c r="K1127" t="s">
        <v>44</v>
      </c>
      <c r="L1127" t="s">
        <v>79</v>
      </c>
    </row>
    <row r="1128" spans="1:12" x14ac:dyDescent="0.25">
      <c r="A1128">
        <v>0.89174052199999998</v>
      </c>
      <c r="B1128">
        <v>3</v>
      </c>
      <c r="C1128">
        <v>4</v>
      </c>
      <c r="D1128">
        <v>837</v>
      </c>
      <c r="E1128">
        <v>1204</v>
      </c>
      <c r="F1128">
        <v>998</v>
      </c>
      <c r="G1128">
        <v>147</v>
      </c>
      <c r="H1128">
        <v>140</v>
      </c>
      <c r="I1128">
        <v>432</v>
      </c>
      <c r="J1128" t="s">
        <v>186</v>
      </c>
      <c r="K1128" t="s">
        <v>44</v>
      </c>
      <c r="L1128" t="s">
        <v>59</v>
      </c>
    </row>
    <row r="1129" spans="1:12" x14ac:dyDescent="0.25">
      <c r="A1129">
        <v>0.89160707400000005</v>
      </c>
      <c r="B1129">
        <v>8</v>
      </c>
      <c r="C1129">
        <v>2</v>
      </c>
      <c r="D1129">
        <v>1228</v>
      </c>
      <c r="E1129">
        <v>1407</v>
      </c>
      <c r="F1129">
        <v>543</v>
      </c>
      <c r="G1129">
        <v>99</v>
      </c>
      <c r="H1129">
        <v>79</v>
      </c>
      <c r="I1129">
        <v>2011</v>
      </c>
      <c r="J1129" t="s">
        <v>187</v>
      </c>
      <c r="K1129" t="s">
        <v>209</v>
      </c>
      <c r="L1129" t="s">
        <v>456</v>
      </c>
    </row>
    <row r="1130" spans="1:12" x14ac:dyDescent="0.25">
      <c r="A1130">
        <v>0.89146937000000004</v>
      </c>
      <c r="B1130">
        <v>6</v>
      </c>
      <c r="C1130">
        <v>7</v>
      </c>
      <c r="D1130">
        <v>1351</v>
      </c>
      <c r="E1130">
        <v>1452</v>
      </c>
      <c r="F1130">
        <v>283</v>
      </c>
      <c r="G1130">
        <v>61</v>
      </c>
      <c r="H1130">
        <v>47</v>
      </c>
      <c r="I1130">
        <v>1743</v>
      </c>
      <c r="J1130" t="s">
        <v>115</v>
      </c>
      <c r="K1130" t="s">
        <v>44</v>
      </c>
      <c r="L1130" t="s">
        <v>536</v>
      </c>
    </row>
    <row r="1131" spans="1:12" x14ac:dyDescent="0.25">
      <c r="A1131">
        <v>0.89143708499999996</v>
      </c>
      <c r="B1131">
        <v>7</v>
      </c>
      <c r="C1131">
        <v>1</v>
      </c>
      <c r="D1131">
        <v>1021</v>
      </c>
      <c r="E1131">
        <v>1139</v>
      </c>
      <c r="F1131">
        <v>328</v>
      </c>
      <c r="G1131">
        <v>78</v>
      </c>
      <c r="H1131">
        <v>67</v>
      </c>
      <c r="I1131">
        <v>957</v>
      </c>
      <c r="J1131" t="s">
        <v>102</v>
      </c>
      <c r="K1131" t="s">
        <v>56</v>
      </c>
      <c r="L1131" t="s">
        <v>577</v>
      </c>
    </row>
    <row r="1132" spans="1:12" x14ac:dyDescent="0.25">
      <c r="A1132">
        <v>0.89134142100000002</v>
      </c>
      <c r="B1132">
        <v>4</v>
      </c>
      <c r="C1132">
        <v>5</v>
      </c>
      <c r="D1132">
        <v>1906</v>
      </c>
      <c r="E1132">
        <v>2232</v>
      </c>
      <c r="F1132">
        <v>1072</v>
      </c>
      <c r="G1132">
        <v>146</v>
      </c>
      <c r="H1132">
        <v>131</v>
      </c>
      <c r="I1132">
        <v>730</v>
      </c>
      <c r="J1132" t="s">
        <v>169</v>
      </c>
      <c r="K1132" t="s">
        <v>51</v>
      </c>
      <c r="L1132" t="s">
        <v>554</v>
      </c>
    </row>
    <row r="1133" spans="1:12" x14ac:dyDescent="0.25">
      <c r="A1133">
        <v>0.89114909399999997</v>
      </c>
      <c r="B1133">
        <v>6</v>
      </c>
      <c r="C1133">
        <v>7</v>
      </c>
      <c r="D1133">
        <v>1912</v>
      </c>
      <c r="E1133">
        <v>2037</v>
      </c>
      <c r="F1133">
        <v>337</v>
      </c>
      <c r="G1133">
        <v>85</v>
      </c>
      <c r="H1133">
        <v>52</v>
      </c>
      <c r="I1133">
        <v>3394</v>
      </c>
      <c r="J1133" t="s">
        <v>187</v>
      </c>
      <c r="K1133" t="s">
        <v>157</v>
      </c>
      <c r="L1133" t="s">
        <v>464</v>
      </c>
    </row>
    <row r="1134" spans="1:12" x14ac:dyDescent="0.25">
      <c r="A1134">
        <v>0.89113801500000001</v>
      </c>
      <c r="B1134">
        <v>10</v>
      </c>
      <c r="C1134">
        <v>4</v>
      </c>
      <c r="D1134">
        <v>1858</v>
      </c>
      <c r="E1134">
        <v>2100</v>
      </c>
      <c r="F1134">
        <v>1442</v>
      </c>
      <c r="G1134">
        <v>242</v>
      </c>
      <c r="H1134">
        <v>227</v>
      </c>
      <c r="I1134">
        <v>102</v>
      </c>
      <c r="J1134" t="s">
        <v>169</v>
      </c>
      <c r="K1134" t="s">
        <v>270</v>
      </c>
      <c r="L1134" t="s">
        <v>436</v>
      </c>
    </row>
    <row r="1135" spans="1:12" x14ac:dyDescent="0.25">
      <c r="A1135">
        <v>0.891116519</v>
      </c>
      <c r="B1135">
        <v>6</v>
      </c>
      <c r="C1135">
        <v>7</v>
      </c>
      <c r="D1135">
        <v>1454</v>
      </c>
      <c r="E1135">
        <v>1514</v>
      </c>
      <c r="F1135">
        <v>256</v>
      </c>
      <c r="G1135">
        <v>80</v>
      </c>
      <c r="H1135">
        <v>45</v>
      </c>
      <c r="I1135">
        <v>1318</v>
      </c>
      <c r="J1135" t="s">
        <v>56</v>
      </c>
      <c r="K1135" t="s">
        <v>49</v>
      </c>
      <c r="L1135" t="s">
        <v>212</v>
      </c>
    </row>
    <row r="1136" spans="1:12" x14ac:dyDescent="0.25">
      <c r="A1136">
        <v>0.89099627199999998</v>
      </c>
      <c r="B1136">
        <v>3</v>
      </c>
      <c r="C1136">
        <v>4</v>
      </c>
      <c r="D1136">
        <v>1943</v>
      </c>
      <c r="E1136">
        <v>2050</v>
      </c>
      <c r="F1136">
        <v>358</v>
      </c>
      <c r="G1136">
        <v>67</v>
      </c>
      <c r="H1136">
        <v>56</v>
      </c>
      <c r="I1136">
        <v>2540</v>
      </c>
      <c r="J1136" t="s">
        <v>270</v>
      </c>
      <c r="K1136" t="s">
        <v>124</v>
      </c>
      <c r="L1136" t="s">
        <v>366</v>
      </c>
    </row>
    <row r="1137" spans="1:12" x14ac:dyDescent="0.25">
      <c r="A1137">
        <v>0.890935853</v>
      </c>
      <c r="B1137">
        <v>6</v>
      </c>
      <c r="C1137">
        <v>7</v>
      </c>
      <c r="D1137">
        <v>1601</v>
      </c>
      <c r="E1137">
        <v>2128</v>
      </c>
      <c r="F1137">
        <v>1797</v>
      </c>
      <c r="G1137">
        <v>207</v>
      </c>
      <c r="H1137">
        <v>198</v>
      </c>
      <c r="I1137">
        <v>1107</v>
      </c>
      <c r="J1137" t="s">
        <v>157</v>
      </c>
      <c r="K1137" t="s">
        <v>92</v>
      </c>
      <c r="L1137" t="s">
        <v>263</v>
      </c>
    </row>
    <row r="1138" spans="1:12" x14ac:dyDescent="0.25">
      <c r="A1138">
        <v>0.89072430899999999</v>
      </c>
      <c r="B1138">
        <v>4</v>
      </c>
      <c r="C1138">
        <v>5</v>
      </c>
      <c r="D1138">
        <v>1521</v>
      </c>
      <c r="E1138">
        <v>1631</v>
      </c>
      <c r="F1138">
        <v>345</v>
      </c>
      <c r="G1138">
        <v>70</v>
      </c>
      <c r="H1138">
        <v>55</v>
      </c>
      <c r="I1138">
        <v>3517</v>
      </c>
      <c r="J1138" t="s">
        <v>230</v>
      </c>
      <c r="K1138" t="s">
        <v>49</v>
      </c>
      <c r="L1138" t="s">
        <v>283</v>
      </c>
    </row>
    <row r="1139" spans="1:12" x14ac:dyDescent="0.25">
      <c r="A1139">
        <v>0.89069071499999997</v>
      </c>
      <c r="B1139">
        <v>4</v>
      </c>
      <c r="C1139">
        <v>5</v>
      </c>
      <c r="D1139">
        <v>1500</v>
      </c>
      <c r="E1139">
        <v>1610</v>
      </c>
      <c r="F1139">
        <v>236</v>
      </c>
      <c r="G1139">
        <v>70</v>
      </c>
      <c r="H1139">
        <v>43</v>
      </c>
      <c r="I1139">
        <v>416</v>
      </c>
      <c r="J1139" t="s">
        <v>157</v>
      </c>
      <c r="K1139" t="s">
        <v>49</v>
      </c>
      <c r="L1139" t="s">
        <v>214</v>
      </c>
    </row>
    <row r="1140" spans="1:12" x14ac:dyDescent="0.25">
      <c r="A1140">
        <v>0.89044858299999996</v>
      </c>
      <c r="B1140">
        <v>3</v>
      </c>
      <c r="C1140">
        <v>4</v>
      </c>
      <c r="D1140">
        <v>1216</v>
      </c>
      <c r="E1140">
        <v>1329</v>
      </c>
      <c r="F1140">
        <v>377</v>
      </c>
      <c r="G1140">
        <v>73</v>
      </c>
      <c r="H1140">
        <v>61</v>
      </c>
      <c r="I1140">
        <v>145</v>
      </c>
      <c r="J1140" t="s">
        <v>184</v>
      </c>
      <c r="K1140" t="s">
        <v>44</v>
      </c>
      <c r="L1140" t="s">
        <v>490</v>
      </c>
    </row>
    <row r="1141" spans="1:12" x14ac:dyDescent="0.25">
      <c r="A1141">
        <v>0.89037746900000003</v>
      </c>
      <c r="B1141">
        <v>6</v>
      </c>
      <c r="C1141">
        <v>7</v>
      </c>
      <c r="D1141">
        <v>1225</v>
      </c>
      <c r="E1141">
        <v>1434</v>
      </c>
      <c r="F1141">
        <v>883</v>
      </c>
      <c r="G1141">
        <v>129</v>
      </c>
      <c r="H1141">
        <v>113</v>
      </c>
      <c r="I1141">
        <v>733</v>
      </c>
      <c r="J1141" t="s">
        <v>44</v>
      </c>
      <c r="K1141" t="s">
        <v>76</v>
      </c>
      <c r="L1141" t="s">
        <v>567</v>
      </c>
    </row>
    <row r="1142" spans="1:12" x14ac:dyDescent="0.25">
      <c r="A1142">
        <v>0.89034519599999995</v>
      </c>
      <c r="B1142">
        <v>7</v>
      </c>
      <c r="C1142">
        <v>1</v>
      </c>
      <c r="D1142">
        <v>841</v>
      </c>
      <c r="F1142">
        <v>369</v>
      </c>
      <c r="I1142">
        <v>1241</v>
      </c>
      <c r="J1142" t="s">
        <v>124</v>
      </c>
      <c r="K1142" t="s">
        <v>56</v>
      </c>
      <c r="L1142" t="s">
        <v>436</v>
      </c>
    </row>
    <row r="1143" spans="1:12" x14ac:dyDescent="0.25">
      <c r="A1143">
        <v>0.89015945399999996</v>
      </c>
      <c r="B1143">
        <v>3</v>
      </c>
      <c r="C1143">
        <v>4</v>
      </c>
      <c r="D1143">
        <v>1934</v>
      </c>
      <c r="E1143">
        <v>2037</v>
      </c>
      <c r="F1143">
        <v>251</v>
      </c>
      <c r="G1143">
        <v>63</v>
      </c>
      <c r="H1143">
        <v>45</v>
      </c>
      <c r="I1143">
        <v>490</v>
      </c>
      <c r="J1143" t="s">
        <v>54</v>
      </c>
      <c r="K1143" t="s">
        <v>280</v>
      </c>
      <c r="L1143" t="s">
        <v>475</v>
      </c>
    </row>
    <row r="1144" spans="1:12" x14ac:dyDescent="0.25">
      <c r="A1144">
        <v>0.88995535999999997</v>
      </c>
      <c r="B1144">
        <v>3</v>
      </c>
      <c r="C1144">
        <v>4</v>
      </c>
      <c r="D1144">
        <v>2100</v>
      </c>
      <c r="E1144">
        <v>2324</v>
      </c>
      <c r="F1144">
        <v>972</v>
      </c>
      <c r="G1144">
        <v>144</v>
      </c>
      <c r="H1144">
        <v>131</v>
      </c>
      <c r="I1144">
        <v>121</v>
      </c>
      <c r="J1144" t="s">
        <v>51</v>
      </c>
      <c r="K1144" t="s">
        <v>60</v>
      </c>
      <c r="L1144" t="s">
        <v>94</v>
      </c>
    </row>
    <row r="1145" spans="1:12" x14ac:dyDescent="0.25">
      <c r="A1145">
        <v>0.88995170300000004</v>
      </c>
      <c r="B1145">
        <v>5</v>
      </c>
      <c r="C1145">
        <v>6</v>
      </c>
      <c r="D1145">
        <v>1644</v>
      </c>
      <c r="E1145">
        <v>1920</v>
      </c>
      <c r="F1145">
        <v>1111</v>
      </c>
      <c r="G1145">
        <v>156</v>
      </c>
      <c r="H1145">
        <v>142</v>
      </c>
      <c r="I1145">
        <v>3399</v>
      </c>
      <c r="J1145" t="s">
        <v>39</v>
      </c>
      <c r="K1145" t="s">
        <v>115</v>
      </c>
      <c r="L1145" t="s">
        <v>234</v>
      </c>
    </row>
    <row r="1146" spans="1:12" x14ac:dyDescent="0.25">
      <c r="A1146">
        <v>0.88976606400000002</v>
      </c>
      <c r="B1146">
        <v>10</v>
      </c>
      <c r="C1146">
        <v>4</v>
      </c>
      <c r="D1146">
        <v>2137</v>
      </c>
      <c r="E1146">
        <v>2322</v>
      </c>
      <c r="F1146">
        <v>414</v>
      </c>
      <c r="G1146">
        <v>105</v>
      </c>
      <c r="H1146">
        <v>78</v>
      </c>
      <c r="I1146">
        <v>3061</v>
      </c>
      <c r="J1146" t="s">
        <v>49</v>
      </c>
      <c r="K1146" t="s">
        <v>254</v>
      </c>
      <c r="L1146" t="s">
        <v>463</v>
      </c>
    </row>
    <row r="1147" spans="1:12" x14ac:dyDescent="0.25">
      <c r="A1147">
        <v>0.88955635</v>
      </c>
      <c r="B1147">
        <v>3</v>
      </c>
      <c r="C1147">
        <v>4</v>
      </c>
      <c r="D1147">
        <v>2131</v>
      </c>
      <c r="E1147">
        <v>11</v>
      </c>
      <c r="F1147">
        <v>647</v>
      </c>
      <c r="G1147">
        <v>100</v>
      </c>
      <c r="H1147">
        <v>87</v>
      </c>
      <c r="I1147">
        <v>3585</v>
      </c>
      <c r="J1147" t="s">
        <v>270</v>
      </c>
      <c r="K1147" t="s">
        <v>56</v>
      </c>
      <c r="L1147" t="s">
        <v>516</v>
      </c>
    </row>
    <row r="1148" spans="1:12" x14ac:dyDescent="0.25">
      <c r="A1148">
        <v>0.88955390400000001</v>
      </c>
      <c r="B1148">
        <v>7</v>
      </c>
      <c r="C1148">
        <v>1</v>
      </c>
      <c r="D1148">
        <v>850</v>
      </c>
      <c r="E1148">
        <v>958</v>
      </c>
      <c r="F1148">
        <v>336</v>
      </c>
      <c r="G1148">
        <v>68</v>
      </c>
      <c r="H1148">
        <v>54</v>
      </c>
      <c r="I1148">
        <v>2293</v>
      </c>
      <c r="J1148" t="s">
        <v>96</v>
      </c>
      <c r="K1148" t="s">
        <v>227</v>
      </c>
      <c r="L1148" t="s">
        <v>141</v>
      </c>
    </row>
    <row r="1149" spans="1:12" x14ac:dyDescent="0.25">
      <c r="A1149">
        <v>0.88954646100000001</v>
      </c>
      <c r="B1149">
        <v>3</v>
      </c>
      <c r="C1149">
        <v>4</v>
      </c>
      <c r="D1149">
        <v>1637</v>
      </c>
      <c r="E1149">
        <v>1854</v>
      </c>
      <c r="F1149">
        <v>883</v>
      </c>
      <c r="G1149">
        <v>137</v>
      </c>
      <c r="H1149">
        <v>121</v>
      </c>
      <c r="I1149">
        <v>1143</v>
      </c>
      <c r="J1149" t="s">
        <v>76</v>
      </c>
      <c r="K1149" t="s">
        <v>44</v>
      </c>
      <c r="L1149" t="s">
        <v>75</v>
      </c>
    </row>
    <row r="1150" spans="1:12" x14ac:dyDescent="0.25">
      <c r="A1150">
        <v>0.88948228100000004</v>
      </c>
      <c r="B1150">
        <v>6</v>
      </c>
      <c r="C1150">
        <v>7</v>
      </c>
      <c r="D1150">
        <v>2002</v>
      </c>
      <c r="E1150">
        <v>2112</v>
      </c>
      <c r="F1150">
        <v>361</v>
      </c>
      <c r="G1150">
        <v>70</v>
      </c>
      <c r="H1150">
        <v>61</v>
      </c>
      <c r="I1150">
        <v>2730</v>
      </c>
      <c r="J1150" t="s">
        <v>201</v>
      </c>
      <c r="K1150" t="s">
        <v>187</v>
      </c>
      <c r="L1150" t="s">
        <v>468</v>
      </c>
    </row>
    <row r="1151" spans="1:12" x14ac:dyDescent="0.25">
      <c r="A1151">
        <v>0.88929350399999996</v>
      </c>
      <c r="B1151">
        <v>4</v>
      </c>
      <c r="C1151">
        <v>5</v>
      </c>
      <c r="D1151">
        <v>1711</v>
      </c>
      <c r="E1151">
        <v>1714</v>
      </c>
      <c r="F1151">
        <v>254</v>
      </c>
      <c r="G1151">
        <v>63</v>
      </c>
      <c r="H1151">
        <v>51</v>
      </c>
      <c r="I1151">
        <v>977</v>
      </c>
      <c r="J1151" t="s">
        <v>248</v>
      </c>
      <c r="K1151" t="s">
        <v>280</v>
      </c>
      <c r="L1151" t="s">
        <v>540</v>
      </c>
    </row>
    <row r="1152" spans="1:12" x14ac:dyDescent="0.25">
      <c r="A1152">
        <v>0.88929177299999995</v>
      </c>
      <c r="B1152">
        <v>7</v>
      </c>
      <c r="C1152">
        <v>1</v>
      </c>
      <c r="D1152">
        <v>1724</v>
      </c>
      <c r="E1152">
        <v>2323</v>
      </c>
      <c r="F1152">
        <v>1855</v>
      </c>
      <c r="G1152">
        <v>239</v>
      </c>
      <c r="H1152">
        <v>214</v>
      </c>
      <c r="I1152">
        <v>210</v>
      </c>
      <c r="J1152" t="s">
        <v>254</v>
      </c>
      <c r="K1152" t="s">
        <v>54</v>
      </c>
      <c r="L1152" t="s">
        <v>266</v>
      </c>
    </row>
    <row r="1153" spans="1:12" x14ac:dyDescent="0.25">
      <c r="A1153">
        <v>0.88928090500000001</v>
      </c>
      <c r="B1153">
        <v>9</v>
      </c>
      <c r="C1153">
        <v>3</v>
      </c>
      <c r="D1153">
        <v>1419</v>
      </c>
      <c r="E1153">
        <v>1528</v>
      </c>
      <c r="F1153">
        <v>337</v>
      </c>
      <c r="G1153">
        <v>69</v>
      </c>
      <c r="H1153">
        <v>51</v>
      </c>
      <c r="I1153">
        <v>750</v>
      </c>
      <c r="J1153" t="s">
        <v>254</v>
      </c>
      <c r="K1153" t="s">
        <v>157</v>
      </c>
      <c r="L1153" t="s">
        <v>312</v>
      </c>
    </row>
    <row r="1154" spans="1:12" x14ac:dyDescent="0.25">
      <c r="A1154">
        <v>0.88927665300000003</v>
      </c>
      <c r="B1154">
        <v>3</v>
      </c>
      <c r="C1154">
        <v>4</v>
      </c>
      <c r="D1154">
        <v>1256</v>
      </c>
      <c r="E1154">
        <v>1839</v>
      </c>
      <c r="F1154">
        <v>1728</v>
      </c>
      <c r="G1154">
        <v>223</v>
      </c>
      <c r="H1154">
        <v>199</v>
      </c>
      <c r="I1154">
        <v>3510</v>
      </c>
      <c r="J1154" t="s">
        <v>236</v>
      </c>
      <c r="K1154" t="s">
        <v>54</v>
      </c>
      <c r="L1154" t="s">
        <v>243</v>
      </c>
    </row>
    <row r="1155" spans="1:12" x14ac:dyDescent="0.25">
      <c r="A1155">
        <v>0.88924613200000002</v>
      </c>
      <c r="B1155">
        <v>10</v>
      </c>
      <c r="C1155">
        <v>4</v>
      </c>
      <c r="D1155">
        <v>1754</v>
      </c>
      <c r="E1155">
        <v>1914</v>
      </c>
      <c r="F1155">
        <v>359</v>
      </c>
      <c r="G1155">
        <v>80</v>
      </c>
      <c r="H1155">
        <v>72</v>
      </c>
      <c r="I1155">
        <v>186</v>
      </c>
      <c r="J1155" t="s">
        <v>84</v>
      </c>
      <c r="K1155" t="s">
        <v>86</v>
      </c>
      <c r="L1155" t="s">
        <v>507</v>
      </c>
    </row>
    <row r="1156" spans="1:12" x14ac:dyDescent="0.25">
      <c r="A1156">
        <v>0.88915978100000004</v>
      </c>
      <c r="B1156">
        <v>5</v>
      </c>
      <c r="C1156">
        <v>6</v>
      </c>
      <c r="D1156">
        <v>1622</v>
      </c>
      <c r="E1156">
        <v>1629</v>
      </c>
      <c r="F1156">
        <v>256</v>
      </c>
      <c r="G1156">
        <v>67</v>
      </c>
      <c r="H1156">
        <v>44</v>
      </c>
      <c r="I1156">
        <v>2803</v>
      </c>
      <c r="J1156" t="s">
        <v>56</v>
      </c>
      <c r="K1156" t="s">
        <v>49</v>
      </c>
      <c r="L1156" t="s">
        <v>98</v>
      </c>
    </row>
    <row r="1157" spans="1:12" x14ac:dyDescent="0.25">
      <c r="A1157">
        <v>0.88915312499999999</v>
      </c>
      <c r="B1157">
        <v>3</v>
      </c>
      <c r="C1157">
        <v>4</v>
      </c>
      <c r="D1157">
        <v>1108</v>
      </c>
      <c r="E1157">
        <v>1255</v>
      </c>
      <c r="F1157">
        <v>1044</v>
      </c>
      <c r="G1157">
        <v>167</v>
      </c>
      <c r="H1157">
        <v>154</v>
      </c>
      <c r="I1157">
        <v>3943</v>
      </c>
      <c r="J1157" t="s">
        <v>169</v>
      </c>
      <c r="K1157" t="s">
        <v>56</v>
      </c>
      <c r="L1157" t="s">
        <v>373</v>
      </c>
    </row>
    <row r="1158" spans="1:12" x14ac:dyDescent="0.25">
      <c r="A1158">
        <v>0.88908318799999997</v>
      </c>
      <c r="B1158">
        <v>5</v>
      </c>
      <c r="C1158">
        <v>6</v>
      </c>
      <c r="D1158">
        <v>1458</v>
      </c>
      <c r="E1158">
        <v>1657</v>
      </c>
      <c r="F1158">
        <v>256</v>
      </c>
      <c r="G1158">
        <v>59</v>
      </c>
      <c r="H1158">
        <v>43</v>
      </c>
      <c r="I1158">
        <v>3849</v>
      </c>
      <c r="J1158" t="s">
        <v>49</v>
      </c>
      <c r="K1158" t="s">
        <v>56</v>
      </c>
      <c r="L1158" t="s">
        <v>97</v>
      </c>
    </row>
    <row r="1159" spans="1:12" x14ac:dyDescent="0.25">
      <c r="A1159">
        <v>0.88902491500000003</v>
      </c>
      <c r="B1159">
        <v>8</v>
      </c>
      <c r="C1159">
        <v>2</v>
      </c>
      <c r="D1159">
        <v>1326</v>
      </c>
      <c r="E1159">
        <v>1551</v>
      </c>
      <c r="F1159">
        <v>487</v>
      </c>
      <c r="G1159">
        <v>85</v>
      </c>
      <c r="H1159">
        <v>72</v>
      </c>
      <c r="I1159">
        <v>788</v>
      </c>
      <c r="J1159" t="s">
        <v>186</v>
      </c>
      <c r="K1159" t="s">
        <v>39</v>
      </c>
      <c r="L1159" t="s">
        <v>299</v>
      </c>
    </row>
    <row r="1160" spans="1:12" x14ac:dyDescent="0.25">
      <c r="A1160">
        <v>0.88898909999999998</v>
      </c>
      <c r="B1160">
        <v>4</v>
      </c>
      <c r="C1160">
        <v>5</v>
      </c>
      <c r="D1160">
        <v>2234</v>
      </c>
      <c r="E1160">
        <v>2335</v>
      </c>
      <c r="F1160">
        <v>647</v>
      </c>
      <c r="G1160">
        <v>121</v>
      </c>
      <c r="H1160">
        <v>106</v>
      </c>
      <c r="I1160">
        <v>1309</v>
      </c>
      <c r="J1160" t="s">
        <v>56</v>
      </c>
      <c r="K1160" t="s">
        <v>270</v>
      </c>
      <c r="L1160" t="s">
        <v>565</v>
      </c>
    </row>
    <row r="1161" spans="1:12" x14ac:dyDescent="0.25">
      <c r="A1161">
        <v>0.88895531400000005</v>
      </c>
      <c r="B1161">
        <v>3</v>
      </c>
      <c r="C1161">
        <v>4</v>
      </c>
      <c r="D1161">
        <v>2128</v>
      </c>
      <c r="E1161">
        <v>2328</v>
      </c>
      <c r="F1161">
        <v>1044</v>
      </c>
      <c r="G1161">
        <v>180</v>
      </c>
      <c r="H1161">
        <v>162</v>
      </c>
      <c r="I1161">
        <v>1579</v>
      </c>
      <c r="J1161" t="s">
        <v>169</v>
      </c>
      <c r="K1161" t="s">
        <v>56</v>
      </c>
      <c r="L1161" t="s">
        <v>171</v>
      </c>
    </row>
    <row r="1162" spans="1:12" x14ac:dyDescent="0.25">
      <c r="A1162">
        <v>0.88890569799999997</v>
      </c>
      <c r="B1162">
        <v>10</v>
      </c>
      <c r="C1162">
        <v>4</v>
      </c>
      <c r="D1162">
        <v>2039</v>
      </c>
      <c r="E1162">
        <v>2146</v>
      </c>
      <c r="F1162">
        <v>238</v>
      </c>
      <c r="G1162">
        <v>67</v>
      </c>
      <c r="H1162">
        <v>55</v>
      </c>
      <c r="I1162">
        <v>2731</v>
      </c>
      <c r="J1162" t="s">
        <v>225</v>
      </c>
      <c r="K1162" t="s">
        <v>96</v>
      </c>
      <c r="L1162" t="s">
        <v>440</v>
      </c>
    </row>
    <row r="1163" spans="1:12" x14ac:dyDescent="0.25">
      <c r="A1163">
        <v>0.888577214</v>
      </c>
      <c r="B1163">
        <v>10</v>
      </c>
      <c r="C1163">
        <v>4</v>
      </c>
      <c r="D1163">
        <v>1233</v>
      </c>
      <c r="E1163">
        <v>1432</v>
      </c>
      <c r="F1163">
        <v>663</v>
      </c>
      <c r="G1163">
        <v>119</v>
      </c>
      <c r="H1163">
        <v>104</v>
      </c>
      <c r="I1163">
        <v>1244</v>
      </c>
      <c r="J1163" t="s">
        <v>44</v>
      </c>
      <c r="K1163" t="s">
        <v>47</v>
      </c>
      <c r="L1163" t="s">
        <v>509</v>
      </c>
    </row>
    <row r="1164" spans="1:12" x14ac:dyDescent="0.25">
      <c r="A1164">
        <v>0.88838448800000003</v>
      </c>
      <c r="B1164">
        <v>4</v>
      </c>
      <c r="C1164">
        <v>5</v>
      </c>
      <c r="D1164">
        <v>1901</v>
      </c>
      <c r="E1164">
        <v>2142</v>
      </c>
      <c r="F1164">
        <v>677</v>
      </c>
      <c r="G1164">
        <v>101</v>
      </c>
      <c r="H1164">
        <v>81</v>
      </c>
      <c r="I1164">
        <v>230</v>
      </c>
      <c r="J1164" t="s">
        <v>157</v>
      </c>
      <c r="K1164" t="s">
        <v>102</v>
      </c>
      <c r="L1164" t="s">
        <v>375</v>
      </c>
    </row>
    <row r="1165" spans="1:12" x14ac:dyDescent="0.25">
      <c r="A1165">
        <v>0.88825764299999999</v>
      </c>
      <c r="B1165">
        <v>3</v>
      </c>
      <c r="C1165">
        <v>4</v>
      </c>
      <c r="D1165">
        <v>2207</v>
      </c>
      <c r="E1165">
        <v>59</v>
      </c>
      <c r="F1165">
        <v>935</v>
      </c>
      <c r="G1165">
        <v>112</v>
      </c>
      <c r="H1165">
        <v>104</v>
      </c>
      <c r="I1165">
        <v>504</v>
      </c>
      <c r="J1165" t="s">
        <v>56</v>
      </c>
      <c r="K1165" t="s">
        <v>285</v>
      </c>
      <c r="L1165" t="s">
        <v>73</v>
      </c>
    </row>
    <row r="1166" spans="1:12" x14ac:dyDescent="0.25">
      <c r="A1166">
        <v>0.88814585899999998</v>
      </c>
      <c r="B1166">
        <v>6</v>
      </c>
      <c r="C1166">
        <v>7</v>
      </c>
      <c r="D1166">
        <v>2137</v>
      </c>
      <c r="E1166">
        <v>2256</v>
      </c>
      <c r="F1166">
        <v>377</v>
      </c>
      <c r="G1166">
        <v>79</v>
      </c>
      <c r="H1166">
        <v>66</v>
      </c>
      <c r="I1166">
        <v>2038</v>
      </c>
      <c r="J1166" t="s">
        <v>184</v>
      </c>
      <c r="K1166" t="s">
        <v>44</v>
      </c>
      <c r="L1166" t="s">
        <v>103</v>
      </c>
    </row>
    <row r="1167" spans="1:12" x14ac:dyDescent="0.25">
      <c r="A1167">
        <v>0.88813747399999998</v>
      </c>
      <c r="B1167">
        <v>6</v>
      </c>
      <c r="C1167">
        <v>7</v>
      </c>
      <c r="D1167">
        <v>1027</v>
      </c>
      <c r="E1167">
        <v>1147</v>
      </c>
      <c r="F1167">
        <v>446</v>
      </c>
      <c r="G1167">
        <v>80</v>
      </c>
      <c r="H1167">
        <v>64</v>
      </c>
      <c r="I1167">
        <v>1022</v>
      </c>
      <c r="J1167" t="s">
        <v>187</v>
      </c>
      <c r="K1167" t="s">
        <v>236</v>
      </c>
      <c r="L1167" t="s">
        <v>434</v>
      </c>
    </row>
    <row r="1168" spans="1:12" x14ac:dyDescent="0.25">
      <c r="A1168">
        <v>0.88805680399999998</v>
      </c>
      <c r="B1168">
        <v>4</v>
      </c>
      <c r="C1168">
        <v>5</v>
      </c>
      <c r="D1168">
        <v>2053</v>
      </c>
      <c r="E1168">
        <v>2228</v>
      </c>
      <c r="F1168">
        <v>507</v>
      </c>
      <c r="G1168">
        <v>95</v>
      </c>
      <c r="H1168">
        <v>78</v>
      </c>
      <c r="I1168">
        <v>2369</v>
      </c>
      <c r="J1168" t="s">
        <v>264</v>
      </c>
      <c r="K1168" t="s">
        <v>56</v>
      </c>
      <c r="L1168" t="s">
        <v>180</v>
      </c>
    </row>
    <row r="1169" spans="1:12" x14ac:dyDescent="0.25">
      <c r="A1169">
        <v>0.88799804299999996</v>
      </c>
      <c r="B1169">
        <v>10</v>
      </c>
      <c r="C1169">
        <v>4</v>
      </c>
      <c r="D1169">
        <v>1532</v>
      </c>
      <c r="E1169">
        <v>1629</v>
      </c>
      <c r="F1169">
        <v>577</v>
      </c>
      <c r="G1169">
        <v>117</v>
      </c>
      <c r="H1169">
        <v>101</v>
      </c>
      <c r="I1169">
        <v>1662</v>
      </c>
      <c r="J1169" t="s">
        <v>38</v>
      </c>
      <c r="K1169" t="s">
        <v>54</v>
      </c>
      <c r="L1169" t="s">
        <v>75</v>
      </c>
    </row>
    <row r="1170" spans="1:12" x14ac:dyDescent="0.25">
      <c r="A1170">
        <v>0.88796182400000001</v>
      </c>
      <c r="B1170">
        <v>5</v>
      </c>
      <c r="C1170">
        <v>6</v>
      </c>
      <c r="D1170">
        <v>1850</v>
      </c>
      <c r="E1170">
        <v>2052</v>
      </c>
      <c r="F1170">
        <v>447</v>
      </c>
      <c r="G1170">
        <v>122</v>
      </c>
      <c r="H1170">
        <v>85</v>
      </c>
      <c r="I1170">
        <v>1013</v>
      </c>
      <c r="J1170" t="s">
        <v>236</v>
      </c>
      <c r="K1170" t="s">
        <v>254</v>
      </c>
      <c r="L1170" t="s">
        <v>153</v>
      </c>
    </row>
    <row r="1171" spans="1:12" x14ac:dyDescent="0.25">
      <c r="A1171">
        <v>0.88794508900000002</v>
      </c>
      <c r="B1171">
        <v>8</v>
      </c>
      <c r="C1171">
        <v>2</v>
      </c>
      <c r="D1171">
        <v>949</v>
      </c>
      <c r="E1171">
        <v>1102</v>
      </c>
      <c r="F1171">
        <v>389</v>
      </c>
      <c r="G1171">
        <v>73</v>
      </c>
      <c r="H1171">
        <v>61</v>
      </c>
      <c r="I1171">
        <v>3602</v>
      </c>
      <c r="J1171" t="s">
        <v>201</v>
      </c>
      <c r="K1171" t="s">
        <v>270</v>
      </c>
      <c r="L1171" t="s">
        <v>322</v>
      </c>
    </row>
    <row r="1172" spans="1:12" x14ac:dyDescent="0.25">
      <c r="A1172">
        <v>0.88794168500000004</v>
      </c>
      <c r="B1172">
        <v>3</v>
      </c>
      <c r="C1172">
        <v>4</v>
      </c>
      <c r="D1172">
        <v>946</v>
      </c>
      <c r="E1172">
        <v>1109</v>
      </c>
      <c r="F1172">
        <v>895</v>
      </c>
      <c r="G1172">
        <v>143</v>
      </c>
      <c r="H1172">
        <v>127</v>
      </c>
      <c r="I1172">
        <v>902</v>
      </c>
      <c r="J1172" t="s">
        <v>54</v>
      </c>
      <c r="K1172" t="s">
        <v>140</v>
      </c>
      <c r="L1172" t="s">
        <v>442</v>
      </c>
    </row>
    <row r="1173" spans="1:12" x14ac:dyDescent="0.25">
      <c r="A1173">
        <v>0.88787581100000001</v>
      </c>
      <c r="B1173">
        <v>8</v>
      </c>
      <c r="C1173">
        <v>2</v>
      </c>
      <c r="D1173">
        <v>1044</v>
      </c>
      <c r="E1173">
        <v>1152</v>
      </c>
      <c r="F1173">
        <v>308</v>
      </c>
      <c r="G1173">
        <v>68</v>
      </c>
      <c r="H1173">
        <v>59</v>
      </c>
      <c r="I1173">
        <v>2969</v>
      </c>
      <c r="J1173" t="s">
        <v>157</v>
      </c>
      <c r="K1173" t="s">
        <v>259</v>
      </c>
      <c r="L1173" t="s">
        <v>228</v>
      </c>
    </row>
    <row r="1174" spans="1:12" x14ac:dyDescent="0.25">
      <c r="A1174">
        <v>0.88780948699999995</v>
      </c>
      <c r="B1174">
        <v>6</v>
      </c>
      <c r="C1174">
        <v>7</v>
      </c>
      <c r="D1174">
        <v>1948</v>
      </c>
      <c r="E1174">
        <v>2235</v>
      </c>
      <c r="F1174">
        <v>1855</v>
      </c>
      <c r="G1174">
        <v>287</v>
      </c>
      <c r="H1174">
        <v>260</v>
      </c>
      <c r="I1174">
        <v>1009</v>
      </c>
      <c r="J1174" t="s">
        <v>54</v>
      </c>
      <c r="K1174" t="s">
        <v>254</v>
      </c>
      <c r="L1174" t="s">
        <v>133</v>
      </c>
    </row>
    <row r="1175" spans="1:12" x14ac:dyDescent="0.25">
      <c r="A1175">
        <v>0.88771810799999995</v>
      </c>
      <c r="B1175">
        <v>6</v>
      </c>
      <c r="C1175">
        <v>7</v>
      </c>
      <c r="D1175">
        <v>1244</v>
      </c>
      <c r="E1175">
        <v>1417</v>
      </c>
      <c r="F1175">
        <v>447</v>
      </c>
      <c r="G1175">
        <v>93</v>
      </c>
      <c r="H1175">
        <v>81</v>
      </c>
      <c r="I1175">
        <v>585</v>
      </c>
      <c r="J1175" t="s">
        <v>236</v>
      </c>
      <c r="K1175" t="s">
        <v>254</v>
      </c>
      <c r="L1175" t="s">
        <v>256</v>
      </c>
    </row>
    <row r="1176" spans="1:12" x14ac:dyDescent="0.25">
      <c r="A1176">
        <v>0.88755429399999997</v>
      </c>
      <c r="B1176">
        <v>3</v>
      </c>
      <c r="C1176">
        <v>4</v>
      </c>
      <c r="D1176">
        <v>2231</v>
      </c>
      <c r="E1176">
        <v>2246</v>
      </c>
      <c r="F1176">
        <v>365</v>
      </c>
      <c r="G1176">
        <v>75</v>
      </c>
      <c r="H1176">
        <v>62</v>
      </c>
      <c r="I1176">
        <v>1131</v>
      </c>
      <c r="J1176" t="s">
        <v>286</v>
      </c>
      <c r="K1176" t="s">
        <v>49</v>
      </c>
      <c r="L1176" t="s">
        <v>262</v>
      </c>
    </row>
    <row r="1177" spans="1:12" x14ac:dyDescent="0.25">
      <c r="A1177">
        <v>0.88741107200000002</v>
      </c>
      <c r="B1177">
        <v>6</v>
      </c>
      <c r="C1177">
        <v>7</v>
      </c>
      <c r="D1177">
        <v>1655</v>
      </c>
      <c r="E1177">
        <v>1833</v>
      </c>
      <c r="F1177">
        <v>587</v>
      </c>
      <c r="G1177">
        <v>98</v>
      </c>
      <c r="H1177">
        <v>88</v>
      </c>
      <c r="I1177">
        <v>764</v>
      </c>
      <c r="J1177" t="s">
        <v>91</v>
      </c>
      <c r="K1177" t="s">
        <v>344</v>
      </c>
      <c r="L1177" t="s">
        <v>460</v>
      </c>
    </row>
    <row r="1178" spans="1:12" x14ac:dyDescent="0.25">
      <c r="A1178">
        <v>0.88735537900000006</v>
      </c>
      <c r="B1178">
        <v>6</v>
      </c>
      <c r="C1178">
        <v>7</v>
      </c>
      <c r="D1178">
        <v>1846</v>
      </c>
      <c r="E1178">
        <v>2011</v>
      </c>
      <c r="F1178">
        <v>361</v>
      </c>
      <c r="G1178">
        <v>85</v>
      </c>
      <c r="H1178">
        <v>71</v>
      </c>
      <c r="I1178">
        <v>3852</v>
      </c>
      <c r="J1178" t="s">
        <v>201</v>
      </c>
      <c r="K1178" t="s">
        <v>187</v>
      </c>
      <c r="L1178" t="s">
        <v>435</v>
      </c>
    </row>
    <row r="1179" spans="1:12" x14ac:dyDescent="0.25">
      <c r="A1179">
        <v>0.887277859</v>
      </c>
      <c r="B1179">
        <v>5</v>
      </c>
      <c r="C1179">
        <v>6</v>
      </c>
      <c r="D1179">
        <v>1423</v>
      </c>
      <c r="E1179">
        <v>1549</v>
      </c>
      <c r="F1179">
        <v>407</v>
      </c>
      <c r="G1179">
        <v>86</v>
      </c>
      <c r="H1179">
        <v>67</v>
      </c>
      <c r="I1179">
        <v>1585</v>
      </c>
      <c r="J1179" t="s">
        <v>187</v>
      </c>
      <c r="K1179" t="s">
        <v>49</v>
      </c>
      <c r="L1179" t="s">
        <v>419</v>
      </c>
    </row>
    <row r="1180" spans="1:12" x14ac:dyDescent="0.25">
      <c r="A1180">
        <v>0.88725563900000004</v>
      </c>
      <c r="B1180">
        <v>9</v>
      </c>
      <c r="C1180">
        <v>3</v>
      </c>
      <c r="D1180">
        <v>1615</v>
      </c>
      <c r="E1180">
        <v>1708</v>
      </c>
      <c r="F1180">
        <v>239</v>
      </c>
      <c r="G1180">
        <v>53</v>
      </c>
      <c r="H1180">
        <v>42</v>
      </c>
      <c r="I1180">
        <v>39</v>
      </c>
      <c r="J1180" t="s">
        <v>344</v>
      </c>
      <c r="K1180" t="s">
        <v>86</v>
      </c>
      <c r="L1180" t="s">
        <v>356</v>
      </c>
    </row>
    <row r="1181" spans="1:12" x14ac:dyDescent="0.25">
      <c r="A1181">
        <v>0.88725350999999997</v>
      </c>
      <c r="B1181">
        <v>4</v>
      </c>
      <c r="C1181">
        <v>5</v>
      </c>
      <c r="D1181">
        <v>1730</v>
      </c>
      <c r="E1181">
        <v>1905</v>
      </c>
      <c r="F1181">
        <v>972</v>
      </c>
      <c r="G1181">
        <v>155</v>
      </c>
      <c r="H1181">
        <v>145</v>
      </c>
      <c r="I1181">
        <v>998</v>
      </c>
      <c r="J1181" t="s">
        <v>39</v>
      </c>
      <c r="K1181" t="s">
        <v>245</v>
      </c>
      <c r="L1181" t="s">
        <v>482</v>
      </c>
    </row>
    <row r="1182" spans="1:12" x14ac:dyDescent="0.25">
      <c r="A1182">
        <v>0.88718314099999995</v>
      </c>
      <c r="B1182">
        <v>10</v>
      </c>
      <c r="C1182">
        <v>4</v>
      </c>
      <c r="D1182">
        <v>928</v>
      </c>
      <c r="E1182">
        <v>1043</v>
      </c>
      <c r="F1182">
        <v>328</v>
      </c>
      <c r="G1182">
        <v>75</v>
      </c>
      <c r="H1182">
        <v>55</v>
      </c>
      <c r="I1182">
        <v>957</v>
      </c>
      <c r="J1182" t="s">
        <v>102</v>
      </c>
      <c r="K1182" t="s">
        <v>56</v>
      </c>
      <c r="L1182" t="s">
        <v>562</v>
      </c>
    </row>
    <row r="1183" spans="1:12" x14ac:dyDescent="0.25">
      <c r="A1183">
        <v>0.88711459400000003</v>
      </c>
      <c r="B1183">
        <v>5</v>
      </c>
      <c r="C1183">
        <v>6</v>
      </c>
      <c r="D1183">
        <v>1129</v>
      </c>
      <c r="E1183">
        <v>1419</v>
      </c>
      <c r="F1183">
        <v>781</v>
      </c>
      <c r="G1183">
        <v>110</v>
      </c>
      <c r="H1183">
        <v>96</v>
      </c>
      <c r="I1183">
        <v>968</v>
      </c>
      <c r="J1183" t="s">
        <v>86</v>
      </c>
      <c r="K1183" t="s">
        <v>39</v>
      </c>
      <c r="L1183" t="s">
        <v>436</v>
      </c>
    </row>
    <row r="1184" spans="1:12" x14ac:dyDescent="0.25">
      <c r="A1184">
        <v>0.88693619300000004</v>
      </c>
      <c r="B1184">
        <v>6</v>
      </c>
      <c r="C1184">
        <v>7</v>
      </c>
      <c r="D1184">
        <v>631</v>
      </c>
      <c r="E1184">
        <v>942</v>
      </c>
      <c r="F1184">
        <v>1999</v>
      </c>
      <c r="G1184">
        <v>311</v>
      </c>
      <c r="H1184">
        <v>293</v>
      </c>
      <c r="I1184">
        <v>1866</v>
      </c>
      <c r="J1184" t="s">
        <v>44</v>
      </c>
      <c r="K1184" t="s">
        <v>56</v>
      </c>
      <c r="L1184" t="s">
        <v>453</v>
      </c>
    </row>
    <row r="1185" spans="1:12" x14ac:dyDescent="0.25">
      <c r="A1185">
        <v>0.88692675200000004</v>
      </c>
      <c r="B1185">
        <v>4</v>
      </c>
      <c r="C1185">
        <v>5</v>
      </c>
      <c r="D1185">
        <v>1110</v>
      </c>
      <c r="E1185">
        <v>1231</v>
      </c>
      <c r="F1185">
        <v>386</v>
      </c>
      <c r="G1185">
        <v>81</v>
      </c>
      <c r="H1185">
        <v>62</v>
      </c>
      <c r="I1185">
        <v>419</v>
      </c>
      <c r="J1185" t="s">
        <v>259</v>
      </c>
      <c r="K1185" t="s">
        <v>49</v>
      </c>
      <c r="L1185" t="s">
        <v>303</v>
      </c>
    </row>
    <row r="1186" spans="1:12" x14ac:dyDescent="0.25">
      <c r="A1186">
        <v>0.88687275600000004</v>
      </c>
      <c r="B1186">
        <v>6</v>
      </c>
      <c r="C1186">
        <v>7</v>
      </c>
      <c r="D1186">
        <v>1547</v>
      </c>
      <c r="E1186">
        <v>1736</v>
      </c>
      <c r="F1186">
        <v>289</v>
      </c>
      <c r="G1186">
        <v>49</v>
      </c>
      <c r="H1186">
        <v>40</v>
      </c>
      <c r="I1186">
        <v>555</v>
      </c>
      <c r="J1186" t="s">
        <v>102</v>
      </c>
      <c r="K1186" t="s">
        <v>163</v>
      </c>
      <c r="L1186" t="s">
        <v>356</v>
      </c>
    </row>
    <row r="1187" spans="1:12" x14ac:dyDescent="0.25">
      <c r="A1187">
        <v>0.88667462100000005</v>
      </c>
      <c r="B1187">
        <v>8</v>
      </c>
      <c r="C1187">
        <v>2</v>
      </c>
      <c r="D1187">
        <v>1247</v>
      </c>
      <c r="E1187">
        <v>1342</v>
      </c>
      <c r="F1187">
        <v>237</v>
      </c>
      <c r="G1187">
        <v>55</v>
      </c>
      <c r="H1187">
        <v>46</v>
      </c>
      <c r="I1187">
        <v>1135</v>
      </c>
      <c r="J1187" t="s">
        <v>285</v>
      </c>
      <c r="K1187" t="s">
        <v>344</v>
      </c>
      <c r="L1187" t="s">
        <v>458</v>
      </c>
    </row>
    <row r="1188" spans="1:12" x14ac:dyDescent="0.25">
      <c r="A1188">
        <v>0.88610548200000006</v>
      </c>
      <c r="B1188">
        <v>3</v>
      </c>
      <c r="C1188">
        <v>4</v>
      </c>
      <c r="D1188">
        <v>1321</v>
      </c>
      <c r="E1188">
        <v>1351</v>
      </c>
      <c r="F1188">
        <v>370</v>
      </c>
      <c r="G1188">
        <v>90</v>
      </c>
      <c r="H1188">
        <v>65</v>
      </c>
      <c r="I1188">
        <v>2360</v>
      </c>
      <c r="J1188" t="s">
        <v>56</v>
      </c>
      <c r="K1188" t="s">
        <v>157</v>
      </c>
      <c r="L1188" t="s">
        <v>103</v>
      </c>
    </row>
    <row r="1189" spans="1:12" x14ac:dyDescent="0.25">
      <c r="A1189">
        <v>0.88603320799999996</v>
      </c>
      <c r="B1189">
        <v>4</v>
      </c>
      <c r="C1189">
        <v>5</v>
      </c>
      <c r="D1189">
        <v>2117</v>
      </c>
      <c r="E1189">
        <v>2249</v>
      </c>
      <c r="F1189">
        <v>337</v>
      </c>
      <c r="G1189">
        <v>92</v>
      </c>
      <c r="H1189">
        <v>57</v>
      </c>
      <c r="I1189">
        <v>1192</v>
      </c>
      <c r="J1189" t="s">
        <v>187</v>
      </c>
      <c r="K1189" t="s">
        <v>157</v>
      </c>
      <c r="L1189" t="s">
        <v>396</v>
      </c>
    </row>
    <row r="1190" spans="1:12" x14ac:dyDescent="0.25">
      <c r="A1190">
        <v>0.88592958200000005</v>
      </c>
      <c r="B1190">
        <v>6</v>
      </c>
      <c r="C1190">
        <v>7</v>
      </c>
      <c r="D1190">
        <v>2015</v>
      </c>
      <c r="E1190">
        <v>2214</v>
      </c>
      <c r="F1190">
        <v>256</v>
      </c>
      <c r="G1190">
        <v>59</v>
      </c>
      <c r="H1190">
        <v>42</v>
      </c>
      <c r="I1190">
        <v>2991</v>
      </c>
      <c r="J1190" t="s">
        <v>49</v>
      </c>
      <c r="K1190" t="s">
        <v>56</v>
      </c>
      <c r="L1190" t="s">
        <v>197</v>
      </c>
    </row>
    <row r="1191" spans="1:12" x14ac:dyDescent="0.25">
      <c r="A1191">
        <v>0.88588179099999997</v>
      </c>
      <c r="B1191">
        <v>9</v>
      </c>
      <c r="C1191">
        <v>3</v>
      </c>
      <c r="D1191">
        <v>1900</v>
      </c>
      <c r="E1191">
        <v>2056</v>
      </c>
      <c r="F1191">
        <v>697</v>
      </c>
      <c r="G1191">
        <v>116</v>
      </c>
      <c r="H1191">
        <v>100</v>
      </c>
      <c r="I1191">
        <v>390</v>
      </c>
      <c r="J1191" t="s">
        <v>250</v>
      </c>
      <c r="K1191" t="s">
        <v>259</v>
      </c>
      <c r="L1191" t="s">
        <v>203</v>
      </c>
    </row>
    <row r="1192" spans="1:12" x14ac:dyDescent="0.25">
      <c r="A1192">
        <v>0.88572839800000003</v>
      </c>
      <c r="B1192">
        <v>5</v>
      </c>
      <c r="C1192">
        <v>6</v>
      </c>
      <c r="D1192">
        <v>1419</v>
      </c>
      <c r="E1192">
        <v>1548</v>
      </c>
      <c r="F1192">
        <v>793</v>
      </c>
      <c r="G1192">
        <v>149</v>
      </c>
      <c r="H1192">
        <v>115</v>
      </c>
      <c r="I1192">
        <v>2380</v>
      </c>
      <c r="J1192" t="s">
        <v>66</v>
      </c>
      <c r="K1192" t="s">
        <v>92</v>
      </c>
      <c r="L1192" t="s">
        <v>134</v>
      </c>
    </row>
    <row r="1193" spans="1:12" x14ac:dyDescent="0.25">
      <c r="A1193">
        <v>0.88564123500000003</v>
      </c>
      <c r="B1193">
        <v>5</v>
      </c>
      <c r="C1193">
        <v>6</v>
      </c>
      <c r="D1193">
        <v>1145</v>
      </c>
      <c r="E1193">
        <v>1316</v>
      </c>
      <c r="F1193">
        <v>689</v>
      </c>
      <c r="G1193">
        <v>151</v>
      </c>
      <c r="H1193">
        <v>97</v>
      </c>
      <c r="I1193">
        <v>643</v>
      </c>
      <c r="J1193" t="s">
        <v>264</v>
      </c>
      <c r="K1193" t="s">
        <v>250</v>
      </c>
      <c r="L1193" t="s">
        <v>312</v>
      </c>
    </row>
    <row r="1194" spans="1:12" x14ac:dyDescent="0.25">
      <c r="A1194">
        <v>0.88562529999999995</v>
      </c>
      <c r="B1194">
        <v>6</v>
      </c>
      <c r="C1194">
        <v>7</v>
      </c>
      <c r="D1194">
        <v>1214</v>
      </c>
      <c r="E1194">
        <v>1418</v>
      </c>
      <c r="F1194">
        <v>671</v>
      </c>
      <c r="G1194">
        <v>124</v>
      </c>
      <c r="H1194">
        <v>105</v>
      </c>
      <c r="I1194">
        <v>256</v>
      </c>
      <c r="J1194" t="s">
        <v>187</v>
      </c>
      <c r="K1194" t="s">
        <v>250</v>
      </c>
      <c r="L1194" t="s">
        <v>575</v>
      </c>
    </row>
    <row r="1195" spans="1:12" x14ac:dyDescent="0.25">
      <c r="A1195">
        <v>0.88556249600000003</v>
      </c>
      <c r="B1195">
        <v>3</v>
      </c>
      <c r="C1195">
        <v>4</v>
      </c>
      <c r="D1195">
        <v>1739</v>
      </c>
      <c r="E1195">
        <v>1947</v>
      </c>
      <c r="F1195">
        <v>671</v>
      </c>
      <c r="G1195">
        <v>128</v>
      </c>
      <c r="H1195">
        <v>107</v>
      </c>
      <c r="I1195">
        <v>252</v>
      </c>
      <c r="J1195" t="s">
        <v>250</v>
      </c>
      <c r="K1195" t="s">
        <v>187</v>
      </c>
      <c r="L1195" t="s">
        <v>507</v>
      </c>
    </row>
    <row r="1196" spans="1:12" x14ac:dyDescent="0.25">
      <c r="A1196">
        <v>0.88535808000000005</v>
      </c>
      <c r="B1196">
        <v>6</v>
      </c>
      <c r="C1196">
        <v>7</v>
      </c>
      <c r="D1196">
        <v>1510</v>
      </c>
      <c r="E1196">
        <v>1844</v>
      </c>
      <c r="F1196">
        <v>1262</v>
      </c>
      <c r="G1196">
        <v>154</v>
      </c>
      <c r="H1196">
        <v>140</v>
      </c>
      <c r="I1196">
        <v>752</v>
      </c>
      <c r="J1196" t="s">
        <v>56</v>
      </c>
      <c r="K1196" t="s">
        <v>280</v>
      </c>
      <c r="L1196" t="s">
        <v>485</v>
      </c>
    </row>
    <row r="1197" spans="1:12" x14ac:dyDescent="0.25">
      <c r="A1197">
        <v>0.88523886399999996</v>
      </c>
      <c r="B1197">
        <v>5</v>
      </c>
      <c r="C1197">
        <v>6</v>
      </c>
      <c r="D1197">
        <v>1552</v>
      </c>
      <c r="E1197">
        <v>1749</v>
      </c>
      <c r="F1197">
        <v>289</v>
      </c>
      <c r="G1197">
        <v>57</v>
      </c>
      <c r="H1197">
        <v>45</v>
      </c>
      <c r="I1197">
        <v>555</v>
      </c>
      <c r="J1197" t="s">
        <v>102</v>
      </c>
      <c r="K1197" t="s">
        <v>163</v>
      </c>
      <c r="L1197" t="s">
        <v>352</v>
      </c>
    </row>
    <row r="1198" spans="1:12" x14ac:dyDescent="0.25">
      <c r="A1198">
        <v>0.88516259399999997</v>
      </c>
      <c r="B1198">
        <v>4</v>
      </c>
      <c r="C1198">
        <v>5</v>
      </c>
      <c r="D1198">
        <v>1500</v>
      </c>
      <c r="E1198">
        <v>1727</v>
      </c>
      <c r="F1198">
        <v>1011</v>
      </c>
      <c r="G1198">
        <v>147</v>
      </c>
      <c r="H1198">
        <v>135</v>
      </c>
      <c r="I1198">
        <v>443</v>
      </c>
      <c r="J1198" t="s">
        <v>51</v>
      </c>
      <c r="K1198" t="s">
        <v>122</v>
      </c>
      <c r="L1198" t="s">
        <v>487</v>
      </c>
    </row>
    <row r="1199" spans="1:12" x14ac:dyDescent="0.25">
      <c r="A1199">
        <v>0.88511203299999996</v>
      </c>
      <c r="B1199">
        <v>3</v>
      </c>
      <c r="C1199">
        <v>4</v>
      </c>
      <c r="D1199">
        <v>2000</v>
      </c>
      <c r="E1199">
        <v>2203</v>
      </c>
      <c r="F1199">
        <v>1107</v>
      </c>
      <c r="G1199">
        <v>183</v>
      </c>
      <c r="H1199">
        <v>159</v>
      </c>
      <c r="I1199">
        <v>2361</v>
      </c>
      <c r="J1199" t="s">
        <v>56</v>
      </c>
      <c r="K1199" t="s">
        <v>250</v>
      </c>
      <c r="L1199" t="s">
        <v>485</v>
      </c>
    </row>
    <row r="1200" spans="1:12" x14ac:dyDescent="0.25">
      <c r="A1200">
        <v>0.88498554600000001</v>
      </c>
      <c r="B1200">
        <v>6</v>
      </c>
      <c r="C1200">
        <v>7</v>
      </c>
      <c r="D1200">
        <v>1159</v>
      </c>
      <c r="E1200">
        <v>1444</v>
      </c>
      <c r="F1200">
        <v>1142</v>
      </c>
      <c r="G1200">
        <v>165</v>
      </c>
      <c r="H1200">
        <v>151</v>
      </c>
      <c r="I1200">
        <v>976</v>
      </c>
      <c r="J1200" t="s">
        <v>184</v>
      </c>
      <c r="K1200" t="s">
        <v>51</v>
      </c>
      <c r="L1200" t="s">
        <v>159</v>
      </c>
    </row>
    <row r="1201" spans="1:12" x14ac:dyDescent="0.25">
      <c r="A1201">
        <v>0.88491667900000004</v>
      </c>
      <c r="B1201">
        <v>3</v>
      </c>
      <c r="C1201">
        <v>4</v>
      </c>
      <c r="D1201">
        <v>1852</v>
      </c>
      <c r="E1201">
        <v>2032</v>
      </c>
      <c r="F1201">
        <v>569</v>
      </c>
      <c r="G1201">
        <v>100</v>
      </c>
      <c r="H1201">
        <v>82</v>
      </c>
      <c r="I1201">
        <v>173</v>
      </c>
      <c r="J1201" t="s">
        <v>259</v>
      </c>
      <c r="K1201" t="s">
        <v>209</v>
      </c>
      <c r="L1201" t="s">
        <v>536</v>
      </c>
    </row>
    <row r="1202" spans="1:12" x14ac:dyDescent="0.25">
      <c r="A1202">
        <v>0.88489916099999999</v>
      </c>
      <c r="B1202">
        <v>5</v>
      </c>
      <c r="C1202">
        <v>6</v>
      </c>
      <c r="D1202">
        <v>2123</v>
      </c>
      <c r="E1202">
        <v>2214</v>
      </c>
      <c r="F1202">
        <v>296</v>
      </c>
      <c r="G1202">
        <v>51</v>
      </c>
      <c r="H1202">
        <v>41</v>
      </c>
      <c r="I1202">
        <v>325</v>
      </c>
      <c r="J1202" t="s">
        <v>259</v>
      </c>
      <c r="K1202" t="s">
        <v>124</v>
      </c>
      <c r="L1202" t="s">
        <v>570</v>
      </c>
    </row>
    <row r="1203" spans="1:12" x14ac:dyDescent="0.25">
      <c r="A1203">
        <v>0.88489800600000001</v>
      </c>
      <c r="B1203">
        <v>6</v>
      </c>
      <c r="C1203">
        <v>7</v>
      </c>
      <c r="D1203">
        <v>1758</v>
      </c>
      <c r="E1203">
        <v>1907</v>
      </c>
      <c r="F1203">
        <v>361</v>
      </c>
      <c r="G1203">
        <v>69</v>
      </c>
      <c r="H1203">
        <v>51</v>
      </c>
      <c r="I1203">
        <v>835</v>
      </c>
      <c r="J1203" t="s">
        <v>187</v>
      </c>
      <c r="K1203" t="s">
        <v>201</v>
      </c>
      <c r="L1203" t="s">
        <v>292</v>
      </c>
    </row>
    <row r="1204" spans="1:12" x14ac:dyDescent="0.25">
      <c r="A1204">
        <v>0.88478543600000004</v>
      </c>
      <c r="B1204">
        <v>7</v>
      </c>
      <c r="C1204">
        <v>1</v>
      </c>
      <c r="D1204">
        <v>1842</v>
      </c>
      <c r="E1204">
        <v>2115</v>
      </c>
      <c r="F1204">
        <v>1838</v>
      </c>
      <c r="G1204">
        <v>273</v>
      </c>
      <c r="H1204">
        <v>259</v>
      </c>
      <c r="I1204">
        <v>2199</v>
      </c>
      <c r="J1204" t="s">
        <v>54</v>
      </c>
      <c r="K1204" t="s">
        <v>259</v>
      </c>
      <c r="L1204" t="s">
        <v>596</v>
      </c>
    </row>
    <row r="1205" spans="1:12" x14ac:dyDescent="0.25">
      <c r="A1205">
        <v>0.88471414599999998</v>
      </c>
      <c r="B1205">
        <v>5</v>
      </c>
      <c r="C1205">
        <v>6</v>
      </c>
      <c r="D1205">
        <v>1658</v>
      </c>
      <c r="E1205">
        <v>2006</v>
      </c>
      <c r="F1205">
        <v>880</v>
      </c>
      <c r="G1205">
        <v>128</v>
      </c>
      <c r="H1205">
        <v>111</v>
      </c>
      <c r="I1205">
        <v>70</v>
      </c>
      <c r="J1205" t="s">
        <v>280</v>
      </c>
      <c r="K1205" t="s">
        <v>51</v>
      </c>
      <c r="L1205" t="s">
        <v>90</v>
      </c>
    </row>
    <row r="1206" spans="1:12" x14ac:dyDescent="0.25">
      <c r="A1206">
        <v>0.88462783099999998</v>
      </c>
      <c r="B1206">
        <v>6</v>
      </c>
      <c r="C1206">
        <v>7</v>
      </c>
      <c r="D1206">
        <v>1411</v>
      </c>
      <c r="E1206">
        <v>1524</v>
      </c>
      <c r="F1206">
        <v>281</v>
      </c>
      <c r="G1206">
        <v>73</v>
      </c>
      <c r="H1206">
        <v>62</v>
      </c>
      <c r="I1206">
        <v>3489</v>
      </c>
      <c r="J1206" t="s">
        <v>44</v>
      </c>
      <c r="K1206" t="s">
        <v>122</v>
      </c>
      <c r="L1206" t="s">
        <v>191</v>
      </c>
    </row>
    <row r="1207" spans="1:12" x14ac:dyDescent="0.25">
      <c r="A1207">
        <v>0.88440873499999995</v>
      </c>
      <c r="B1207">
        <v>7</v>
      </c>
      <c r="C1207">
        <v>1</v>
      </c>
      <c r="D1207">
        <v>653</v>
      </c>
      <c r="E1207">
        <v>906</v>
      </c>
      <c r="F1207">
        <v>883</v>
      </c>
      <c r="G1207">
        <v>133</v>
      </c>
      <c r="H1207">
        <v>119</v>
      </c>
      <c r="I1207">
        <v>896</v>
      </c>
      <c r="J1207" t="s">
        <v>76</v>
      </c>
      <c r="K1207" t="s">
        <v>44</v>
      </c>
      <c r="L1207" t="s">
        <v>244</v>
      </c>
    </row>
    <row r="1208" spans="1:12" x14ac:dyDescent="0.25">
      <c r="A1208">
        <v>0.88362901999999999</v>
      </c>
      <c r="B1208">
        <v>4</v>
      </c>
      <c r="C1208">
        <v>5</v>
      </c>
      <c r="D1208">
        <v>1848</v>
      </c>
      <c r="E1208">
        <v>2016</v>
      </c>
      <c r="F1208">
        <v>386</v>
      </c>
      <c r="G1208">
        <v>88</v>
      </c>
      <c r="H1208">
        <v>73</v>
      </c>
      <c r="I1208">
        <v>3844</v>
      </c>
      <c r="J1208" t="s">
        <v>49</v>
      </c>
      <c r="K1208" t="s">
        <v>259</v>
      </c>
      <c r="L1208" t="s">
        <v>153</v>
      </c>
    </row>
    <row r="1209" spans="1:12" x14ac:dyDescent="0.25">
      <c r="A1209">
        <v>0.88360185499999999</v>
      </c>
      <c r="B1209">
        <v>10</v>
      </c>
      <c r="C1209">
        <v>4</v>
      </c>
      <c r="D1209">
        <v>1958</v>
      </c>
      <c r="E1209">
        <v>2206</v>
      </c>
      <c r="F1209">
        <v>1107</v>
      </c>
      <c r="G1209">
        <v>188</v>
      </c>
      <c r="H1209">
        <v>175</v>
      </c>
      <c r="I1209">
        <v>2361</v>
      </c>
      <c r="J1209" t="s">
        <v>56</v>
      </c>
      <c r="K1209" t="s">
        <v>250</v>
      </c>
      <c r="L1209" t="s">
        <v>103</v>
      </c>
    </row>
    <row r="1210" spans="1:12" x14ac:dyDescent="0.25">
      <c r="A1210">
        <v>0.88335159200000002</v>
      </c>
      <c r="B1210">
        <v>8</v>
      </c>
      <c r="C1210">
        <v>2</v>
      </c>
      <c r="D1210">
        <v>1939</v>
      </c>
      <c r="E1210">
        <v>2057</v>
      </c>
      <c r="F1210">
        <v>480</v>
      </c>
      <c r="G1210">
        <v>78</v>
      </c>
      <c r="H1210">
        <v>69</v>
      </c>
      <c r="I1210">
        <v>1395</v>
      </c>
      <c r="J1210" t="s">
        <v>270</v>
      </c>
      <c r="K1210" t="s">
        <v>236</v>
      </c>
      <c r="L1210" t="s">
        <v>529</v>
      </c>
    </row>
    <row r="1211" spans="1:12" x14ac:dyDescent="0.25">
      <c r="A1211">
        <v>0.88294441700000004</v>
      </c>
      <c r="B1211">
        <v>5</v>
      </c>
      <c r="C1211">
        <v>6</v>
      </c>
      <c r="D1211">
        <v>1801</v>
      </c>
      <c r="E1211">
        <v>1825</v>
      </c>
      <c r="F1211">
        <v>443</v>
      </c>
      <c r="G1211">
        <v>84</v>
      </c>
      <c r="H1211">
        <v>69</v>
      </c>
      <c r="I1211">
        <v>601</v>
      </c>
      <c r="J1211" t="s">
        <v>227</v>
      </c>
      <c r="K1211" t="s">
        <v>92</v>
      </c>
      <c r="L1211" t="s">
        <v>275</v>
      </c>
    </row>
    <row r="1212" spans="1:12" x14ac:dyDescent="0.25">
      <c r="A1212">
        <v>0.88292867799999997</v>
      </c>
      <c r="B1212">
        <v>5</v>
      </c>
      <c r="C1212">
        <v>6</v>
      </c>
      <c r="D1212">
        <v>1614</v>
      </c>
      <c r="E1212">
        <v>2101</v>
      </c>
      <c r="F1212">
        <v>1164</v>
      </c>
      <c r="G1212">
        <v>167</v>
      </c>
      <c r="H1212">
        <v>132</v>
      </c>
      <c r="I1212">
        <v>2529</v>
      </c>
      <c r="J1212" t="s">
        <v>236</v>
      </c>
      <c r="K1212" t="s">
        <v>111</v>
      </c>
      <c r="L1212" t="s">
        <v>171</v>
      </c>
    </row>
    <row r="1213" spans="1:12" x14ac:dyDescent="0.25">
      <c r="A1213">
        <v>0.88292647700000004</v>
      </c>
      <c r="B1213">
        <v>6</v>
      </c>
      <c r="C1213">
        <v>7</v>
      </c>
      <c r="D1213">
        <v>1104</v>
      </c>
      <c r="E1213">
        <v>1534</v>
      </c>
      <c r="F1213">
        <v>1069</v>
      </c>
      <c r="G1213">
        <v>150</v>
      </c>
      <c r="H1213">
        <v>130</v>
      </c>
      <c r="I1213">
        <v>2113</v>
      </c>
      <c r="J1213" t="s">
        <v>49</v>
      </c>
      <c r="K1213" t="s">
        <v>245</v>
      </c>
      <c r="L1213" t="s">
        <v>262</v>
      </c>
    </row>
    <row r="1214" spans="1:12" x14ac:dyDescent="0.25">
      <c r="A1214">
        <v>0.88287649000000001</v>
      </c>
      <c r="B1214">
        <v>7</v>
      </c>
      <c r="C1214">
        <v>1</v>
      </c>
      <c r="D1214">
        <v>1441</v>
      </c>
      <c r="E1214">
        <v>1607</v>
      </c>
      <c r="F1214">
        <v>446</v>
      </c>
      <c r="G1214">
        <v>86</v>
      </c>
      <c r="H1214">
        <v>72</v>
      </c>
      <c r="I1214">
        <v>1314</v>
      </c>
      <c r="J1214" t="s">
        <v>236</v>
      </c>
      <c r="K1214" t="s">
        <v>187</v>
      </c>
      <c r="L1214" t="s">
        <v>438</v>
      </c>
    </row>
    <row r="1215" spans="1:12" x14ac:dyDescent="0.25">
      <c r="A1215">
        <v>0.88266942299999995</v>
      </c>
      <c r="B1215">
        <v>8</v>
      </c>
      <c r="C1215">
        <v>2</v>
      </c>
      <c r="D1215">
        <v>1134</v>
      </c>
      <c r="E1215">
        <v>1251</v>
      </c>
      <c r="F1215">
        <v>397</v>
      </c>
      <c r="G1215">
        <v>77</v>
      </c>
      <c r="H1215">
        <v>58</v>
      </c>
      <c r="I1215">
        <v>3232</v>
      </c>
      <c r="J1215" t="s">
        <v>270</v>
      </c>
      <c r="K1215" t="s">
        <v>49</v>
      </c>
      <c r="L1215" t="s">
        <v>511</v>
      </c>
    </row>
    <row r="1216" spans="1:12" x14ac:dyDescent="0.25">
      <c r="A1216">
        <v>0.88258816299999998</v>
      </c>
      <c r="B1216">
        <v>3</v>
      </c>
      <c r="C1216">
        <v>4</v>
      </c>
      <c r="D1216">
        <v>916</v>
      </c>
      <c r="E1216">
        <v>1046</v>
      </c>
      <c r="F1216">
        <v>397</v>
      </c>
      <c r="G1216">
        <v>90</v>
      </c>
      <c r="H1216">
        <v>68</v>
      </c>
      <c r="I1216">
        <v>2121</v>
      </c>
      <c r="J1216" t="s">
        <v>49</v>
      </c>
      <c r="K1216" t="s">
        <v>270</v>
      </c>
      <c r="L1216" t="s">
        <v>272</v>
      </c>
    </row>
    <row r="1217" spans="1:12" x14ac:dyDescent="0.25">
      <c r="A1217">
        <v>0.88251463600000002</v>
      </c>
      <c r="B1217">
        <v>8</v>
      </c>
      <c r="C1217">
        <v>2</v>
      </c>
      <c r="D1217">
        <v>1532</v>
      </c>
      <c r="E1217">
        <v>1811</v>
      </c>
      <c r="F1217">
        <v>1111</v>
      </c>
      <c r="G1217">
        <v>159</v>
      </c>
      <c r="H1217">
        <v>148</v>
      </c>
      <c r="I1217">
        <v>3399</v>
      </c>
      <c r="J1217" t="s">
        <v>39</v>
      </c>
      <c r="K1217" t="s">
        <v>115</v>
      </c>
      <c r="L1217" t="s">
        <v>125</v>
      </c>
    </row>
    <row r="1218" spans="1:12" x14ac:dyDescent="0.25">
      <c r="A1218">
        <v>0.88245851600000003</v>
      </c>
      <c r="B1218">
        <v>5</v>
      </c>
      <c r="C1218">
        <v>6</v>
      </c>
      <c r="D1218">
        <v>1200</v>
      </c>
      <c r="E1218">
        <v>1326</v>
      </c>
      <c r="F1218">
        <v>479</v>
      </c>
      <c r="G1218">
        <v>86</v>
      </c>
      <c r="H1218">
        <v>73</v>
      </c>
      <c r="I1218">
        <v>1424</v>
      </c>
      <c r="J1218" t="s">
        <v>209</v>
      </c>
      <c r="K1218" t="s">
        <v>270</v>
      </c>
      <c r="L1218" t="s">
        <v>374</v>
      </c>
    </row>
    <row r="1219" spans="1:12" x14ac:dyDescent="0.25">
      <c r="A1219">
        <v>0.88244999999999996</v>
      </c>
      <c r="B1219">
        <v>7</v>
      </c>
      <c r="C1219">
        <v>1</v>
      </c>
      <c r="D1219">
        <v>701</v>
      </c>
      <c r="E1219">
        <v>823</v>
      </c>
      <c r="F1219">
        <v>408</v>
      </c>
      <c r="G1219">
        <v>82</v>
      </c>
      <c r="H1219">
        <v>65</v>
      </c>
      <c r="I1219">
        <v>3054</v>
      </c>
      <c r="J1219" t="s">
        <v>393</v>
      </c>
      <c r="K1219" t="s">
        <v>44</v>
      </c>
      <c r="L1219" t="s">
        <v>418</v>
      </c>
    </row>
    <row r="1220" spans="1:12" x14ac:dyDescent="0.25">
      <c r="A1220">
        <v>0.88239333200000003</v>
      </c>
      <c r="B1220">
        <v>6</v>
      </c>
      <c r="C1220">
        <v>7</v>
      </c>
      <c r="D1220">
        <v>1702</v>
      </c>
      <c r="E1220">
        <v>1906</v>
      </c>
      <c r="F1220">
        <v>1166</v>
      </c>
      <c r="G1220">
        <v>184</v>
      </c>
      <c r="H1220">
        <v>166</v>
      </c>
      <c r="I1220">
        <v>727</v>
      </c>
      <c r="J1220" t="s">
        <v>66</v>
      </c>
      <c r="K1220" t="s">
        <v>54</v>
      </c>
      <c r="L1220" t="s">
        <v>291</v>
      </c>
    </row>
    <row r="1221" spans="1:12" x14ac:dyDescent="0.25">
      <c r="A1221">
        <v>0.88235313100000001</v>
      </c>
      <c r="B1221">
        <v>3</v>
      </c>
      <c r="C1221">
        <v>4</v>
      </c>
      <c r="D1221">
        <v>1841</v>
      </c>
      <c r="E1221">
        <v>2004</v>
      </c>
      <c r="F1221">
        <v>423</v>
      </c>
      <c r="G1221">
        <v>83</v>
      </c>
      <c r="H1221">
        <v>68</v>
      </c>
      <c r="I1221">
        <v>1423</v>
      </c>
      <c r="J1221" t="s">
        <v>54</v>
      </c>
      <c r="K1221" t="s">
        <v>198</v>
      </c>
      <c r="L1221" t="s">
        <v>435</v>
      </c>
    </row>
    <row r="1222" spans="1:12" x14ac:dyDescent="0.25">
      <c r="A1222">
        <v>0.88221104299999997</v>
      </c>
      <c r="B1222">
        <v>4</v>
      </c>
      <c r="C1222">
        <v>5</v>
      </c>
      <c r="D1222">
        <v>1828</v>
      </c>
      <c r="E1222">
        <v>144</v>
      </c>
      <c r="F1222">
        <v>2106</v>
      </c>
      <c r="G1222">
        <v>256</v>
      </c>
      <c r="H1222">
        <v>232</v>
      </c>
      <c r="I1222">
        <v>2632</v>
      </c>
      <c r="J1222" t="s">
        <v>49</v>
      </c>
      <c r="K1222" t="s">
        <v>44</v>
      </c>
      <c r="L1222" t="s">
        <v>592</v>
      </c>
    </row>
    <row r="1223" spans="1:12" x14ac:dyDescent="0.25">
      <c r="A1223">
        <v>0.88208587100000002</v>
      </c>
      <c r="B1223">
        <v>7</v>
      </c>
      <c r="C1223">
        <v>1</v>
      </c>
      <c r="D1223">
        <v>1835</v>
      </c>
      <c r="E1223">
        <v>2113</v>
      </c>
      <c r="F1223">
        <v>621</v>
      </c>
      <c r="G1223">
        <v>98</v>
      </c>
      <c r="H1223">
        <v>82</v>
      </c>
      <c r="I1223">
        <v>3236</v>
      </c>
      <c r="J1223" t="s">
        <v>259</v>
      </c>
      <c r="K1223" t="s">
        <v>56</v>
      </c>
      <c r="L1223" t="s">
        <v>498</v>
      </c>
    </row>
    <row r="1224" spans="1:12" x14ac:dyDescent="0.25">
      <c r="A1224">
        <v>0.88203520499999999</v>
      </c>
      <c r="B1224">
        <v>5</v>
      </c>
      <c r="C1224">
        <v>6</v>
      </c>
      <c r="D1224">
        <v>2000</v>
      </c>
      <c r="E1224">
        <v>2017</v>
      </c>
      <c r="F1224">
        <v>335</v>
      </c>
      <c r="G1224">
        <v>77</v>
      </c>
      <c r="H1224">
        <v>55</v>
      </c>
      <c r="I1224">
        <v>1403</v>
      </c>
      <c r="J1224" t="s">
        <v>120</v>
      </c>
      <c r="K1224" t="s">
        <v>230</v>
      </c>
      <c r="L1224" t="s">
        <v>400</v>
      </c>
    </row>
    <row r="1225" spans="1:12" x14ac:dyDescent="0.25">
      <c r="A1225">
        <v>0.88192832899999996</v>
      </c>
      <c r="B1225">
        <v>5</v>
      </c>
      <c r="C1225">
        <v>6</v>
      </c>
      <c r="D1225">
        <v>1338</v>
      </c>
      <c r="E1225">
        <v>1443</v>
      </c>
      <c r="F1225">
        <v>223</v>
      </c>
      <c r="G1225">
        <v>65</v>
      </c>
      <c r="H1225">
        <v>45</v>
      </c>
      <c r="I1225">
        <v>2032</v>
      </c>
      <c r="J1225" t="s">
        <v>124</v>
      </c>
      <c r="K1225" t="s">
        <v>49</v>
      </c>
      <c r="L1225" t="s">
        <v>117</v>
      </c>
    </row>
    <row r="1226" spans="1:12" x14ac:dyDescent="0.25">
      <c r="A1226">
        <v>0.88190184000000005</v>
      </c>
      <c r="B1226">
        <v>4</v>
      </c>
      <c r="C1226">
        <v>5</v>
      </c>
      <c r="D1226">
        <v>2145</v>
      </c>
      <c r="E1226">
        <v>26</v>
      </c>
      <c r="F1226">
        <v>629</v>
      </c>
      <c r="G1226">
        <v>101</v>
      </c>
      <c r="H1226">
        <v>77</v>
      </c>
      <c r="I1226">
        <v>632</v>
      </c>
      <c r="J1226" t="s">
        <v>49</v>
      </c>
      <c r="K1226" t="s">
        <v>140</v>
      </c>
      <c r="L1226" t="s">
        <v>306</v>
      </c>
    </row>
    <row r="1227" spans="1:12" x14ac:dyDescent="0.25">
      <c r="A1227">
        <v>0.88177496</v>
      </c>
      <c r="B1227">
        <v>7</v>
      </c>
      <c r="C1227">
        <v>1</v>
      </c>
      <c r="D1227">
        <v>2137</v>
      </c>
      <c r="E1227">
        <v>2252</v>
      </c>
      <c r="F1227">
        <v>495</v>
      </c>
      <c r="G1227">
        <v>75</v>
      </c>
      <c r="H1227">
        <v>66</v>
      </c>
      <c r="I1227">
        <v>693</v>
      </c>
      <c r="J1227" t="s">
        <v>248</v>
      </c>
      <c r="K1227" t="s">
        <v>44</v>
      </c>
      <c r="L1227" t="s">
        <v>480</v>
      </c>
    </row>
    <row r="1228" spans="1:12" x14ac:dyDescent="0.25">
      <c r="A1228">
        <v>0.88176850200000001</v>
      </c>
      <c r="B1228">
        <v>6</v>
      </c>
      <c r="C1228">
        <v>7</v>
      </c>
      <c r="D1228">
        <v>1653</v>
      </c>
      <c r="E1228">
        <v>1803</v>
      </c>
      <c r="F1228">
        <v>197</v>
      </c>
      <c r="G1228">
        <v>70</v>
      </c>
      <c r="H1228">
        <v>37</v>
      </c>
      <c r="I1228">
        <v>187</v>
      </c>
      <c r="J1228" t="s">
        <v>49</v>
      </c>
      <c r="K1228" t="s">
        <v>201</v>
      </c>
      <c r="L1228" t="s">
        <v>601</v>
      </c>
    </row>
    <row r="1229" spans="1:12" x14ac:dyDescent="0.25">
      <c r="A1229">
        <v>0.881639858</v>
      </c>
      <c r="B1229">
        <v>6</v>
      </c>
      <c r="C1229">
        <v>7</v>
      </c>
      <c r="D1229">
        <v>1002</v>
      </c>
      <c r="E1229">
        <v>1140</v>
      </c>
      <c r="F1229">
        <v>605</v>
      </c>
      <c r="G1229">
        <v>98</v>
      </c>
      <c r="H1229">
        <v>85</v>
      </c>
      <c r="I1229">
        <v>337</v>
      </c>
      <c r="J1229" t="s">
        <v>270</v>
      </c>
      <c r="K1229" t="s">
        <v>250</v>
      </c>
      <c r="L1229" t="s">
        <v>200</v>
      </c>
    </row>
    <row r="1230" spans="1:12" x14ac:dyDescent="0.25">
      <c r="A1230">
        <v>0.88156039900000005</v>
      </c>
      <c r="B1230">
        <v>6</v>
      </c>
      <c r="C1230">
        <v>7</v>
      </c>
      <c r="D1230">
        <v>1426</v>
      </c>
      <c r="E1230">
        <v>1542</v>
      </c>
      <c r="F1230">
        <v>480</v>
      </c>
      <c r="G1230">
        <v>76</v>
      </c>
      <c r="H1230">
        <v>69</v>
      </c>
      <c r="I1230">
        <v>410</v>
      </c>
      <c r="J1230" t="s">
        <v>270</v>
      </c>
      <c r="K1230" t="s">
        <v>236</v>
      </c>
      <c r="L1230" t="s">
        <v>331</v>
      </c>
    </row>
    <row r="1231" spans="1:12" x14ac:dyDescent="0.25">
      <c r="A1231">
        <v>0.88136553799999995</v>
      </c>
      <c r="B1231">
        <v>6</v>
      </c>
      <c r="C1231">
        <v>7</v>
      </c>
      <c r="D1231">
        <v>1610</v>
      </c>
      <c r="E1231">
        <v>1721</v>
      </c>
      <c r="F1231">
        <v>737</v>
      </c>
      <c r="G1231">
        <v>131</v>
      </c>
      <c r="H1231">
        <v>118</v>
      </c>
      <c r="I1231">
        <v>2007</v>
      </c>
      <c r="J1231" t="s">
        <v>44</v>
      </c>
      <c r="K1231" t="s">
        <v>280</v>
      </c>
      <c r="L1231" t="s">
        <v>370</v>
      </c>
    </row>
    <row r="1232" spans="1:12" x14ac:dyDescent="0.25">
      <c r="A1232">
        <v>0.88128180700000003</v>
      </c>
      <c r="B1232">
        <v>6</v>
      </c>
      <c r="C1232">
        <v>7</v>
      </c>
      <c r="D1232">
        <v>716</v>
      </c>
      <c r="E1232">
        <v>959</v>
      </c>
      <c r="F1232">
        <v>1750</v>
      </c>
      <c r="G1232">
        <v>283</v>
      </c>
      <c r="H1232">
        <v>269</v>
      </c>
      <c r="I1232">
        <v>184</v>
      </c>
      <c r="J1232" t="s">
        <v>54</v>
      </c>
      <c r="K1232" t="s">
        <v>157</v>
      </c>
      <c r="L1232" t="s">
        <v>408</v>
      </c>
    </row>
    <row r="1233" spans="1:12" x14ac:dyDescent="0.25">
      <c r="A1233">
        <v>0.88122094900000003</v>
      </c>
      <c r="B1233">
        <v>4</v>
      </c>
      <c r="C1233">
        <v>5</v>
      </c>
      <c r="D1233">
        <v>2256</v>
      </c>
      <c r="E1233">
        <v>11</v>
      </c>
      <c r="F1233">
        <v>337</v>
      </c>
      <c r="G1233">
        <v>75</v>
      </c>
      <c r="H1233">
        <v>60</v>
      </c>
      <c r="I1233">
        <v>724</v>
      </c>
      <c r="J1233" t="s">
        <v>157</v>
      </c>
      <c r="K1233" t="s">
        <v>187</v>
      </c>
      <c r="L1233" t="s">
        <v>504</v>
      </c>
    </row>
    <row r="1234" spans="1:12" x14ac:dyDescent="0.25">
      <c r="A1234">
        <v>0.88094453900000003</v>
      </c>
      <c r="B1234">
        <v>5</v>
      </c>
      <c r="C1234">
        <v>6</v>
      </c>
      <c r="D1234">
        <v>1852</v>
      </c>
      <c r="E1234">
        <v>2141</v>
      </c>
      <c r="F1234">
        <v>765</v>
      </c>
      <c r="G1234">
        <v>109</v>
      </c>
      <c r="H1234">
        <v>98</v>
      </c>
      <c r="I1234">
        <v>2703</v>
      </c>
      <c r="J1234" t="s">
        <v>54</v>
      </c>
      <c r="K1234" t="s">
        <v>60</v>
      </c>
      <c r="L1234" t="s">
        <v>578</v>
      </c>
    </row>
    <row r="1235" spans="1:12" x14ac:dyDescent="0.25">
      <c r="A1235">
        <v>0.88093103399999995</v>
      </c>
      <c r="B1235">
        <v>6</v>
      </c>
      <c r="C1235">
        <v>7</v>
      </c>
      <c r="D1235">
        <v>1317</v>
      </c>
      <c r="E1235">
        <v>1447</v>
      </c>
      <c r="F1235">
        <v>1295</v>
      </c>
      <c r="G1235">
        <v>210</v>
      </c>
      <c r="H1235">
        <v>189</v>
      </c>
      <c r="I1235">
        <v>3053</v>
      </c>
      <c r="J1235" t="s">
        <v>165</v>
      </c>
      <c r="K1235" t="s">
        <v>49</v>
      </c>
      <c r="L1235" t="s">
        <v>171</v>
      </c>
    </row>
    <row r="1236" spans="1:12" x14ac:dyDescent="0.25">
      <c r="A1236">
        <v>0.88088582900000001</v>
      </c>
      <c r="B1236">
        <v>5</v>
      </c>
      <c r="C1236">
        <v>6</v>
      </c>
      <c r="D1236">
        <v>1904</v>
      </c>
      <c r="E1236">
        <v>2019</v>
      </c>
      <c r="F1236">
        <v>373</v>
      </c>
      <c r="G1236">
        <v>75</v>
      </c>
      <c r="H1236">
        <v>62</v>
      </c>
      <c r="I1236">
        <v>3155</v>
      </c>
      <c r="J1236" t="s">
        <v>157</v>
      </c>
      <c r="K1236" t="s">
        <v>270</v>
      </c>
      <c r="L1236" t="s">
        <v>334</v>
      </c>
    </row>
    <row r="1237" spans="1:12" x14ac:dyDescent="0.25">
      <c r="A1237">
        <v>0.88059014099999999</v>
      </c>
      <c r="B1237">
        <v>7</v>
      </c>
      <c r="C1237">
        <v>1</v>
      </c>
      <c r="D1237">
        <v>1804</v>
      </c>
      <c r="E1237">
        <v>1840</v>
      </c>
      <c r="F1237">
        <v>487</v>
      </c>
      <c r="G1237">
        <v>96</v>
      </c>
      <c r="H1237">
        <v>86</v>
      </c>
      <c r="I1237">
        <v>2788</v>
      </c>
      <c r="J1237" t="s">
        <v>102</v>
      </c>
      <c r="K1237" t="s">
        <v>49</v>
      </c>
      <c r="L1237" t="s">
        <v>601</v>
      </c>
    </row>
    <row r="1238" spans="1:12" x14ac:dyDescent="0.25">
      <c r="A1238">
        <v>0.88050183599999998</v>
      </c>
      <c r="B1238">
        <v>10</v>
      </c>
      <c r="C1238">
        <v>4</v>
      </c>
      <c r="D1238">
        <v>1812</v>
      </c>
      <c r="E1238">
        <v>1929</v>
      </c>
      <c r="F1238">
        <v>345</v>
      </c>
      <c r="G1238">
        <v>77</v>
      </c>
      <c r="H1238">
        <v>61</v>
      </c>
      <c r="I1238">
        <v>675</v>
      </c>
      <c r="J1238" t="s">
        <v>49</v>
      </c>
      <c r="K1238" t="s">
        <v>230</v>
      </c>
      <c r="L1238" t="s">
        <v>332</v>
      </c>
    </row>
    <row r="1239" spans="1:12" x14ac:dyDescent="0.25">
      <c r="A1239">
        <v>0.88037712099999998</v>
      </c>
      <c r="B1239">
        <v>5</v>
      </c>
      <c r="C1239">
        <v>6</v>
      </c>
      <c r="D1239">
        <v>743</v>
      </c>
      <c r="E1239">
        <v>857</v>
      </c>
      <c r="F1239">
        <v>345</v>
      </c>
      <c r="G1239">
        <v>74</v>
      </c>
      <c r="H1239">
        <v>53</v>
      </c>
      <c r="I1239">
        <v>3598</v>
      </c>
      <c r="J1239" t="s">
        <v>230</v>
      </c>
      <c r="K1239" t="s">
        <v>49</v>
      </c>
      <c r="L1239" t="s">
        <v>490</v>
      </c>
    </row>
    <row r="1240" spans="1:12" x14ac:dyDescent="0.25">
      <c r="A1240">
        <v>0.88034789800000002</v>
      </c>
      <c r="B1240">
        <v>5</v>
      </c>
      <c r="C1240">
        <v>6</v>
      </c>
      <c r="D1240">
        <v>943</v>
      </c>
      <c r="E1240">
        <v>1218</v>
      </c>
      <c r="F1240">
        <v>1258</v>
      </c>
      <c r="G1240">
        <v>215</v>
      </c>
      <c r="H1240">
        <v>192</v>
      </c>
      <c r="I1240">
        <v>151</v>
      </c>
      <c r="J1240" t="s">
        <v>54</v>
      </c>
      <c r="K1240" t="s">
        <v>264</v>
      </c>
      <c r="L1240" t="s">
        <v>210</v>
      </c>
    </row>
    <row r="1241" spans="1:12" x14ac:dyDescent="0.25">
      <c r="A1241">
        <v>0.88032791799999999</v>
      </c>
      <c r="B1241">
        <v>6</v>
      </c>
      <c r="C1241">
        <v>7</v>
      </c>
      <c r="D1241">
        <v>1741</v>
      </c>
      <c r="E1241">
        <v>1854</v>
      </c>
      <c r="F1241">
        <v>404</v>
      </c>
      <c r="G1241">
        <v>73</v>
      </c>
      <c r="H1241">
        <v>60</v>
      </c>
      <c r="I1241">
        <v>3140</v>
      </c>
      <c r="J1241" t="s">
        <v>270</v>
      </c>
      <c r="K1241" t="s">
        <v>277</v>
      </c>
      <c r="L1241" t="s">
        <v>171</v>
      </c>
    </row>
    <row r="1242" spans="1:12" x14ac:dyDescent="0.25">
      <c r="A1242">
        <v>0.88024722799999999</v>
      </c>
      <c r="B1242">
        <v>4</v>
      </c>
      <c r="C1242">
        <v>5</v>
      </c>
      <c r="D1242">
        <v>1725</v>
      </c>
      <c r="E1242">
        <v>1828</v>
      </c>
      <c r="F1242">
        <v>296</v>
      </c>
      <c r="G1242">
        <v>63</v>
      </c>
      <c r="H1242">
        <v>55</v>
      </c>
      <c r="I1242">
        <v>49</v>
      </c>
      <c r="J1242" t="s">
        <v>165</v>
      </c>
      <c r="K1242" t="s">
        <v>344</v>
      </c>
      <c r="L1242" t="s">
        <v>145</v>
      </c>
    </row>
    <row r="1243" spans="1:12" x14ac:dyDescent="0.25">
      <c r="A1243">
        <v>0.88017197199999997</v>
      </c>
      <c r="B1243">
        <v>6</v>
      </c>
      <c r="C1243">
        <v>7</v>
      </c>
      <c r="D1243">
        <v>2322</v>
      </c>
      <c r="E1243">
        <v>39</v>
      </c>
      <c r="F1243">
        <v>345</v>
      </c>
      <c r="G1243">
        <v>77</v>
      </c>
      <c r="H1243">
        <v>53</v>
      </c>
      <c r="I1243">
        <v>1017</v>
      </c>
      <c r="J1243" t="s">
        <v>230</v>
      </c>
      <c r="K1243" t="s">
        <v>49</v>
      </c>
      <c r="L1243" t="s">
        <v>293</v>
      </c>
    </row>
    <row r="1244" spans="1:12" x14ac:dyDescent="0.25">
      <c r="A1244">
        <v>0.87980986000000005</v>
      </c>
      <c r="B1244">
        <v>4</v>
      </c>
      <c r="C1244">
        <v>5</v>
      </c>
      <c r="D1244">
        <v>2027</v>
      </c>
      <c r="E1244">
        <v>2241</v>
      </c>
      <c r="F1244">
        <v>925</v>
      </c>
      <c r="G1244">
        <v>134</v>
      </c>
      <c r="H1244">
        <v>123</v>
      </c>
      <c r="I1244">
        <v>3486</v>
      </c>
      <c r="J1244" t="s">
        <v>44</v>
      </c>
      <c r="K1244" t="s">
        <v>66</v>
      </c>
      <c r="L1244" t="s">
        <v>437</v>
      </c>
    </row>
    <row r="1245" spans="1:12" x14ac:dyDescent="0.25">
      <c r="A1245">
        <v>0.87974659200000005</v>
      </c>
      <c r="B1245">
        <v>5</v>
      </c>
      <c r="C1245">
        <v>6</v>
      </c>
      <c r="D1245">
        <v>1328</v>
      </c>
      <c r="E1245">
        <v>1436</v>
      </c>
      <c r="F1245">
        <v>319</v>
      </c>
      <c r="G1245">
        <v>68</v>
      </c>
      <c r="H1245">
        <v>54</v>
      </c>
      <c r="I1245">
        <v>24</v>
      </c>
      <c r="J1245" t="s">
        <v>344</v>
      </c>
      <c r="K1245" t="s">
        <v>167</v>
      </c>
      <c r="L1245" t="s">
        <v>361</v>
      </c>
    </row>
    <row r="1246" spans="1:12" x14ac:dyDescent="0.25">
      <c r="A1246">
        <v>0.87973876600000001</v>
      </c>
      <c r="B1246">
        <v>7</v>
      </c>
      <c r="C1246">
        <v>1</v>
      </c>
      <c r="D1246">
        <v>1558</v>
      </c>
      <c r="E1246">
        <v>1749</v>
      </c>
      <c r="F1246">
        <v>671</v>
      </c>
      <c r="G1246">
        <v>111</v>
      </c>
      <c r="H1246">
        <v>96</v>
      </c>
      <c r="I1246">
        <v>3402</v>
      </c>
      <c r="J1246" t="s">
        <v>250</v>
      </c>
      <c r="K1246" t="s">
        <v>187</v>
      </c>
      <c r="L1246" t="s">
        <v>155</v>
      </c>
    </row>
    <row r="1247" spans="1:12" x14ac:dyDescent="0.25">
      <c r="A1247">
        <v>0.87967058200000003</v>
      </c>
      <c r="B1247">
        <v>10</v>
      </c>
      <c r="C1247">
        <v>4</v>
      </c>
      <c r="D1247">
        <v>2052</v>
      </c>
      <c r="E1247">
        <v>2151</v>
      </c>
      <c r="F1247">
        <v>220</v>
      </c>
      <c r="G1247">
        <v>59</v>
      </c>
      <c r="H1247">
        <v>40</v>
      </c>
      <c r="I1247">
        <v>1678</v>
      </c>
      <c r="J1247" t="s">
        <v>44</v>
      </c>
      <c r="K1247" t="s">
        <v>60</v>
      </c>
      <c r="L1247" t="s">
        <v>600</v>
      </c>
    </row>
    <row r="1248" spans="1:12" x14ac:dyDescent="0.25">
      <c r="A1248">
        <v>0.87965868899999999</v>
      </c>
      <c r="B1248">
        <v>10</v>
      </c>
      <c r="C1248">
        <v>4</v>
      </c>
      <c r="D1248">
        <v>1736</v>
      </c>
      <c r="E1248">
        <v>2008</v>
      </c>
      <c r="F1248">
        <v>562</v>
      </c>
      <c r="G1248">
        <v>92</v>
      </c>
      <c r="H1248">
        <v>79</v>
      </c>
      <c r="I1248">
        <v>1156</v>
      </c>
      <c r="J1248" t="s">
        <v>147</v>
      </c>
      <c r="K1248" t="s">
        <v>344</v>
      </c>
      <c r="L1248" t="s">
        <v>304</v>
      </c>
    </row>
    <row r="1249" spans="1:12" x14ac:dyDescent="0.25">
      <c r="A1249">
        <v>0.87962399099999999</v>
      </c>
      <c r="B1249">
        <v>6</v>
      </c>
      <c r="C1249">
        <v>7</v>
      </c>
      <c r="D1249">
        <v>1735</v>
      </c>
      <c r="E1249">
        <v>1914</v>
      </c>
      <c r="F1249">
        <v>337</v>
      </c>
      <c r="G1249">
        <v>99</v>
      </c>
      <c r="H1249">
        <v>57</v>
      </c>
      <c r="I1249">
        <v>578</v>
      </c>
      <c r="J1249" t="s">
        <v>254</v>
      </c>
      <c r="K1249" t="s">
        <v>157</v>
      </c>
      <c r="L1249" t="s">
        <v>319</v>
      </c>
    </row>
    <row r="1250" spans="1:12" x14ac:dyDescent="0.25">
      <c r="A1250">
        <v>0.87959929299999995</v>
      </c>
      <c r="B1250">
        <v>9</v>
      </c>
      <c r="C1250">
        <v>3</v>
      </c>
      <c r="D1250">
        <v>1950</v>
      </c>
      <c r="E1250">
        <v>2203</v>
      </c>
      <c r="F1250">
        <v>919</v>
      </c>
      <c r="G1250">
        <v>133</v>
      </c>
      <c r="H1250">
        <v>123</v>
      </c>
      <c r="I1250">
        <v>1830</v>
      </c>
      <c r="J1250" t="s">
        <v>80</v>
      </c>
      <c r="K1250" t="s">
        <v>44</v>
      </c>
      <c r="L1250" t="s">
        <v>417</v>
      </c>
    </row>
    <row r="1251" spans="1:12" x14ac:dyDescent="0.25">
      <c r="A1251">
        <v>0.87951399299999999</v>
      </c>
      <c r="B1251">
        <v>3</v>
      </c>
      <c r="C1251">
        <v>4</v>
      </c>
      <c r="D1251">
        <v>1138</v>
      </c>
      <c r="E1251">
        <v>1415</v>
      </c>
      <c r="F1251">
        <v>1054</v>
      </c>
      <c r="G1251">
        <v>157</v>
      </c>
      <c r="H1251">
        <v>145</v>
      </c>
      <c r="I1251">
        <v>2265</v>
      </c>
      <c r="J1251" t="s">
        <v>39</v>
      </c>
      <c r="K1251" t="s">
        <v>122</v>
      </c>
      <c r="L1251" t="s">
        <v>568</v>
      </c>
    </row>
    <row r="1252" spans="1:12" x14ac:dyDescent="0.25">
      <c r="A1252">
        <v>0.87949278399999997</v>
      </c>
      <c r="B1252">
        <v>4</v>
      </c>
      <c r="C1252">
        <v>5</v>
      </c>
      <c r="D1252">
        <v>1428</v>
      </c>
      <c r="E1252">
        <v>1935</v>
      </c>
      <c r="F1252">
        <v>1489</v>
      </c>
      <c r="G1252">
        <v>187</v>
      </c>
      <c r="H1252">
        <v>172</v>
      </c>
      <c r="I1252">
        <v>3829</v>
      </c>
      <c r="J1252" t="s">
        <v>187</v>
      </c>
      <c r="K1252" t="s">
        <v>169</v>
      </c>
      <c r="L1252" t="s">
        <v>300</v>
      </c>
    </row>
    <row r="1253" spans="1:12" x14ac:dyDescent="0.25">
      <c r="A1253">
        <v>0.87921302700000004</v>
      </c>
      <c r="B1253">
        <v>6</v>
      </c>
      <c r="C1253">
        <v>7</v>
      </c>
      <c r="D1253">
        <v>1726</v>
      </c>
      <c r="E1253">
        <v>1825</v>
      </c>
      <c r="F1253">
        <v>188</v>
      </c>
      <c r="G1253">
        <v>59</v>
      </c>
      <c r="H1253">
        <v>49</v>
      </c>
      <c r="I1253">
        <v>1276</v>
      </c>
      <c r="J1253" t="s">
        <v>230</v>
      </c>
      <c r="K1253" t="s">
        <v>259</v>
      </c>
      <c r="L1253" t="s">
        <v>211</v>
      </c>
    </row>
    <row r="1254" spans="1:12" x14ac:dyDescent="0.25">
      <c r="A1254">
        <v>0.87920015200000001</v>
      </c>
      <c r="B1254">
        <v>5</v>
      </c>
      <c r="C1254">
        <v>6</v>
      </c>
      <c r="D1254">
        <v>1147</v>
      </c>
      <c r="E1254">
        <v>1823</v>
      </c>
      <c r="F1254">
        <v>1591</v>
      </c>
      <c r="G1254">
        <v>216</v>
      </c>
      <c r="H1254">
        <v>183</v>
      </c>
      <c r="I1254">
        <v>3920</v>
      </c>
      <c r="J1254" t="s">
        <v>49</v>
      </c>
      <c r="K1254" t="s">
        <v>43</v>
      </c>
      <c r="L1254" t="s">
        <v>164</v>
      </c>
    </row>
    <row r="1255" spans="1:12" x14ac:dyDescent="0.25">
      <c r="A1255">
        <v>0.87907607399999999</v>
      </c>
      <c r="B1255">
        <v>3</v>
      </c>
      <c r="C1255">
        <v>4</v>
      </c>
      <c r="D1255">
        <v>1550</v>
      </c>
      <c r="E1255">
        <v>1710</v>
      </c>
      <c r="F1255">
        <v>361</v>
      </c>
      <c r="G1255">
        <v>80</v>
      </c>
      <c r="H1255">
        <v>55</v>
      </c>
      <c r="I1255">
        <v>3765</v>
      </c>
      <c r="J1255" t="s">
        <v>187</v>
      </c>
      <c r="K1255" t="s">
        <v>201</v>
      </c>
      <c r="L1255" t="s">
        <v>341</v>
      </c>
    </row>
    <row r="1256" spans="1:12" x14ac:dyDescent="0.25">
      <c r="A1256">
        <v>0.87905137099999997</v>
      </c>
      <c r="B1256">
        <v>10</v>
      </c>
      <c r="C1256">
        <v>4</v>
      </c>
      <c r="D1256">
        <v>1756</v>
      </c>
      <c r="E1256">
        <v>1859</v>
      </c>
      <c r="F1256">
        <v>288</v>
      </c>
      <c r="G1256">
        <v>63</v>
      </c>
      <c r="H1256">
        <v>47</v>
      </c>
      <c r="I1256">
        <v>1774</v>
      </c>
      <c r="J1256" t="s">
        <v>44</v>
      </c>
      <c r="K1256" t="s">
        <v>107</v>
      </c>
      <c r="L1256" t="s">
        <v>564</v>
      </c>
    </row>
    <row r="1257" spans="1:12" x14ac:dyDescent="0.25">
      <c r="A1257">
        <v>0.87883077700000001</v>
      </c>
      <c r="B1257">
        <v>8</v>
      </c>
      <c r="C1257">
        <v>2</v>
      </c>
      <c r="D1257">
        <v>1748</v>
      </c>
      <c r="E1257">
        <v>1937</v>
      </c>
      <c r="F1257">
        <v>407</v>
      </c>
      <c r="G1257">
        <v>109</v>
      </c>
      <c r="H1257">
        <v>94</v>
      </c>
      <c r="I1257">
        <v>223</v>
      </c>
      <c r="J1257" t="s">
        <v>49</v>
      </c>
      <c r="K1257" t="s">
        <v>187</v>
      </c>
      <c r="L1257" t="s">
        <v>301</v>
      </c>
    </row>
    <row r="1258" spans="1:12" x14ac:dyDescent="0.25">
      <c r="A1258">
        <v>0.87877816399999997</v>
      </c>
      <c r="B1258">
        <v>9</v>
      </c>
      <c r="C1258">
        <v>3</v>
      </c>
      <c r="D1258">
        <v>724</v>
      </c>
      <c r="E1258">
        <v>837</v>
      </c>
      <c r="F1258">
        <v>342</v>
      </c>
      <c r="G1258">
        <v>73</v>
      </c>
      <c r="H1258">
        <v>63</v>
      </c>
      <c r="I1258">
        <v>1689</v>
      </c>
      <c r="J1258" t="s">
        <v>277</v>
      </c>
      <c r="K1258" t="s">
        <v>259</v>
      </c>
      <c r="L1258" t="s">
        <v>508</v>
      </c>
    </row>
    <row r="1259" spans="1:12" x14ac:dyDescent="0.25">
      <c r="A1259">
        <v>0.87873772299999997</v>
      </c>
      <c r="B1259">
        <v>7</v>
      </c>
      <c r="C1259">
        <v>1</v>
      </c>
      <c r="D1259">
        <v>1336</v>
      </c>
      <c r="E1259">
        <v>1730</v>
      </c>
      <c r="F1259">
        <v>1440</v>
      </c>
      <c r="G1259">
        <v>174</v>
      </c>
      <c r="H1259">
        <v>159</v>
      </c>
      <c r="I1259">
        <v>3831</v>
      </c>
      <c r="J1259" t="s">
        <v>286</v>
      </c>
      <c r="K1259" t="s">
        <v>54</v>
      </c>
      <c r="L1259" t="s">
        <v>37</v>
      </c>
    </row>
    <row r="1260" spans="1:12" x14ac:dyDescent="0.25">
      <c r="A1260">
        <v>0.87863641800000003</v>
      </c>
      <c r="B1260">
        <v>3</v>
      </c>
      <c r="C1260">
        <v>4</v>
      </c>
      <c r="D1260">
        <v>1531</v>
      </c>
      <c r="E1260">
        <v>1648</v>
      </c>
      <c r="F1260">
        <v>361</v>
      </c>
      <c r="G1260">
        <v>77</v>
      </c>
      <c r="H1260">
        <v>68</v>
      </c>
      <c r="I1260">
        <v>985</v>
      </c>
      <c r="J1260" t="s">
        <v>201</v>
      </c>
      <c r="K1260" t="s">
        <v>187</v>
      </c>
      <c r="L1260" t="s">
        <v>509</v>
      </c>
    </row>
    <row r="1261" spans="1:12" x14ac:dyDescent="0.25">
      <c r="A1261">
        <v>0.87862998199999998</v>
      </c>
      <c r="B1261">
        <v>9</v>
      </c>
      <c r="C1261">
        <v>3</v>
      </c>
      <c r="D1261">
        <v>1037</v>
      </c>
      <c r="E1261">
        <v>1328</v>
      </c>
      <c r="F1261">
        <v>920</v>
      </c>
      <c r="G1261">
        <v>171</v>
      </c>
      <c r="H1261">
        <v>141</v>
      </c>
      <c r="I1261">
        <v>723</v>
      </c>
      <c r="J1261" t="s">
        <v>96</v>
      </c>
      <c r="K1261" t="s">
        <v>39</v>
      </c>
      <c r="L1261" t="s">
        <v>108</v>
      </c>
    </row>
    <row r="1262" spans="1:12" x14ac:dyDescent="0.25">
      <c r="A1262">
        <v>0.87853373000000001</v>
      </c>
      <c r="B1262">
        <v>3</v>
      </c>
      <c r="C1262">
        <v>4</v>
      </c>
      <c r="D1262">
        <v>2211</v>
      </c>
      <c r="E1262">
        <v>17</v>
      </c>
      <c r="F1262">
        <v>365</v>
      </c>
      <c r="G1262">
        <v>66</v>
      </c>
      <c r="H1262">
        <v>53</v>
      </c>
      <c r="I1262">
        <v>486</v>
      </c>
      <c r="J1262" t="s">
        <v>49</v>
      </c>
      <c r="K1262" t="s">
        <v>286</v>
      </c>
      <c r="L1262" t="s">
        <v>276</v>
      </c>
    </row>
    <row r="1263" spans="1:12" x14ac:dyDescent="0.25">
      <c r="A1263">
        <v>0.878474211</v>
      </c>
      <c r="B1263">
        <v>7</v>
      </c>
      <c r="C1263">
        <v>1</v>
      </c>
      <c r="D1263">
        <v>1257</v>
      </c>
      <c r="E1263">
        <v>1529</v>
      </c>
      <c r="F1263">
        <v>588</v>
      </c>
      <c r="G1263">
        <v>92</v>
      </c>
      <c r="H1263">
        <v>77</v>
      </c>
      <c r="I1263">
        <v>1920</v>
      </c>
      <c r="J1263" t="s">
        <v>92</v>
      </c>
      <c r="K1263" t="s">
        <v>44</v>
      </c>
      <c r="L1263" t="s">
        <v>128</v>
      </c>
    </row>
    <row r="1264" spans="1:12" x14ac:dyDescent="0.25">
      <c r="A1264">
        <v>0.87846073700000005</v>
      </c>
      <c r="B1264">
        <v>9</v>
      </c>
      <c r="C1264">
        <v>3</v>
      </c>
      <c r="D1264">
        <v>1543</v>
      </c>
      <c r="E1264">
        <v>1617</v>
      </c>
      <c r="F1264">
        <v>511</v>
      </c>
      <c r="G1264">
        <v>94</v>
      </c>
      <c r="H1264">
        <v>82</v>
      </c>
      <c r="I1264">
        <v>318</v>
      </c>
      <c r="J1264" t="s">
        <v>120</v>
      </c>
      <c r="K1264" t="s">
        <v>187</v>
      </c>
      <c r="L1264" t="s">
        <v>583</v>
      </c>
    </row>
    <row r="1265" spans="1:12" x14ac:dyDescent="0.25">
      <c r="A1265">
        <v>0.87843953600000002</v>
      </c>
      <c r="B1265">
        <v>6</v>
      </c>
      <c r="C1265">
        <v>7</v>
      </c>
      <c r="D1265">
        <v>2114</v>
      </c>
      <c r="E1265">
        <v>2231</v>
      </c>
      <c r="F1265">
        <v>328</v>
      </c>
      <c r="G1265">
        <v>77</v>
      </c>
      <c r="H1265">
        <v>61</v>
      </c>
      <c r="I1265">
        <v>821</v>
      </c>
      <c r="J1265" t="s">
        <v>102</v>
      </c>
      <c r="K1265" t="s">
        <v>56</v>
      </c>
      <c r="L1265" t="s">
        <v>89</v>
      </c>
    </row>
    <row r="1266" spans="1:12" x14ac:dyDescent="0.25">
      <c r="A1266">
        <v>0.87809474499999995</v>
      </c>
      <c r="B1266">
        <v>7</v>
      </c>
      <c r="C1266">
        <v>1</v>
      </c>
      <c r="D1266">
        <v>1104</v>
      </c>
      <c r="E1266">
        <v>1205</v>
      </c>
      <c r="F1266">
        <v>223</v>
      </c>
      <c r="G1266">
        <v>61</v>
      </c>
      <c r="H1266">
        <v>46</v>
      </c>
      <c r="I1266">
        <v>1586</v>
      </c>
      <c r="J1266" t="s">
        <v>49</v>
      </c>
      <c r="K1266" t="s">
        <v>124</v>
      </c>
      <c r="L1266" t="s">
        <v>559</v>
      </c>
    </row>
    <row r="1267" spans="1:12" x14ac:dyDescent="0.25">
      <c r="A1267">
        <v>0.87793328800000003</v>
      </c>
      <c r="B1267">
        <v>4</v>
      </c>
      <c r="C1267">
        <v>5</v>
      </c>
      <c r="D1267">
        <v>1840</v>
      </c>
      <c r="E1267">
        <v>2115</v>
      </c>
      <c r="F1267">
        <v>580</v>
      </c>
      <c r="G1267">
        <v>95</v>
      </c>
      <c r="H1267">
        <v>80</v>
      </c>
      <c r="I1267">
        <v>972</v>
      </c>
      <c r="J1267" t="s">
        <v>102</v>
      </c>
      <c r="K1267" t="s">
        <v>344</v>
      </c>
      <c r="L1267" t="s">
        <v>148</v>
      </c>
    </row>
    <row r="1268" spans="1:12" x14ac:dyDescent="0.25">
      <c r="A1268">
        <v>0.87793090799999995</v>
      </c>
      <c r="B1268">
        <v>9</v>
      </c>
      <c r="C1268">
        <v>3</v>
      </c>
      <c r="D1268">
        <v>943</v>
      </c>
      <c r="E1268">
        <v>1244</v>
      </c>
      <c r="F1268">
        <v>888</v>
      </c>
      <c r="G1268">
        <v>121</v>
      </c>
      <c r="H1268">
        <v>111</v>
      </c>
      <c r="I1268">
        <v>534</v>
      </c>
      <c r="J1268" t="s">
        <v>84</v>
      </c>
      <c r="K1268" t="s">
        <v>44</v>
      </c>
      <c r="L1268" t="s">
        <v>217</v>
      </c>
    </row>
    <row r="1269" spans="1:12" x14ac:dyDescent="0.25">
      <c r="A1269">
        <v>0.87784953099999996</v>
      </c>
      <c r="B1269">
        <v>10</v>
      </c>
      <c r="C1269">
        <v>4</v>
      </c>
      <c r="D1269">
        <v>1454</v>
      </c>
      <c r="E1269">
        <v>1642</v>
      </c>
      <c r="F1269">
        <v>663</v>
      </c>
      <c r="G1269">
        <v>108</v>
      </c>
      <c r="H1269">
        <v>89</v>
      </c>
      <c r="I1269">
        <v>1331</v>
      </c>
      <c r="J1269" t="s">
        <v>47</v>
      </c>
      <c r="K1269" t="s">
        <v>44</v>
      </c>
      <c r="L1269" t="s">
        <v>509</v>
      </c>
    </row>
    <row r="1270" spans="1:12" x14ac:dyDescent="0.25">
      <c r="A1270">
        <v>0.87781411099999995</v>
      </c>
      <c r="B1270">
        <v>10</v>
      </c>
      <c r="C1270">
        <v>4</v>
      </c>
      <c r="D1270">
        <v>1324</v>
      </c>
      <c r="E1270">
        <v>1455</v>
      </c>
      <c r="F1270">
        <v>337</v>
      </c>
      <c r="G1270">
        <v>91</v>
      </c>
      <c r="H1270">
        <v>70</v>
      </c>
      <c r="I1270">
        <v>680</v>
      </c>
      <c r="J1270" t="s">
        <v>157</v>
      </c>
      <c r="K1270" t="s">
        <v>254</v>
      </c>
      <c r="L1270" t="s">
        <v>578</v>
      </c>
    </row>
    <row r="1271" spans="1:12" x14ac:dyDescent="0.25">
      <c r="A1271">
        <v>0.87759472299999997</v>
      </c>
      <c r="B1271">
        <v>8</v>
      </c>
      <c r="C1271">
        <v>2</v>
      </c>
      <c r="D1271">
        <v>727</v>
      </c>
      <c r="E1271">
        <v>831</v>
      </c>
      <c r="F1271">
        <v>328</v>
      </c>
      <c r="G1271">
        <v>64</v>
      </c>
      <c r="H1271">
        <v>49</v>
      </c>
      <c r="I1271">
        <v>290</v>
      </c>
      <c r="J1271" t="s">
        <v>56</v>
      </c>
      <c r="K1271" t="s">
        <v>102</v>
      </c>
      <c r="L1271" t="s">
        <v>596</v>
      </c>
    </row>
    <row r="1272" spans="1:12" x14ac:dyDescent="0.25">
      <c r="A1272">
        <v>0.87726768300000002</v>
      </c>
      <c r="B1272">
        <v>3</v>
      </c>
      <c r="C1272">
        <v>4</v>
      </c>
      <c r="D1272">
        <v>905</v>
      </c>
      <c r="E1272">
        <v>1334</v>
      </c>
      <c r="F1272">
        <v>1090</v>
      </c>
      <c r="G1272">
        <v>149</v>
      </c>
      <c r="H1272">
        <v>135</v>
      </c>
      <c r="I1272">
        <v>3222</v>
      </c>
      <c r="J1272" t="s">
        <v>49</v>
      </c>
      <c r="K1272" t="s">
        <v>111</v>
      </c>
      <c r="L1272" t="s">
        <v>113</v>
      </c>
    </row>
    <row r="1273" spans="1:12" x14ac:dyDescent="0.25">
      <c r="A1273">
        <v>0.87726768300000002</v>
      </c>
      <c r="B1273">
        <v>3</v>
      </c>
      <c r="C1273">
        <v>4</v>
      </c>
      <c r="D1273">
        <v>905</v>
      </c>
      <c r="E1273">
        <v>1334</v>
      </c>
      <c r="F1273">
        <v>1090</v>
      </c>
      <c r="G1273">
        <v>149</v>
      </c>
      <c r="H1273">
        <v>135</v>
      </c>
      <c r="I1273">
        <v>3222</v>
      </c>
      <c r="J1273" t="s">
        <v>49</v>
      </c>
      <c r="K1273" t="s">
        <v>111</v>
      </c>
      <c r="L1273" t="s">
        <v>113</v>
      </c>
    </row>
    <row r="1274" spans="1:12" x14ac:dyDescent="0.25">
      <c r="A1274">
        <v>0.87722397200000002</v>
      </c>
      <c r="B1274">
        <v>9</v>
      </c>
      <c r="C1274">
        <v>3</v>
      </c>
      <c r="D1274">
        <v>1605</v>
      </c>
      <c r="E1274">
        <v>1822</v>
      </c>
      <c r="F1274">
        <v>972</v>
      </c>
      <c r="G1274">
        <v>137</v>
      </c>
      <c r="H1274">
        <v>126</v>
      </c>
      <c r="I1274">
        <v>630</v>
      </c>
      <c r="J1274" t="s">
        <v>51</v>
      </c>
      <c r="K1274" t="s">
        <v>60</v>
      </c>
      <c r="L1274" t="s">
        <v>403</v>
      </c>
    </row>
    <row r="1275" spans="1:12" x14ac:dyDescent="0.25">
      <c r="A1275">
        <v>0.87721681500000004</v>
      </c>
      <c r="B1275">
        <v>4</v>
      </c>
      <c r="C1275">
        <v>5</v>
      </c>
      <c r="D1275">
        <v>2023</v>
      </c>
      <c r="E1275">
        <v>2101</v>
      </c>
      <c r="F1275">
        <v>192</v>
      </c>
      <c r="G1275">
        <v>38</v>
      </c>
      <c r="H1275">
        <v>30</v>
      </c>
      <c r="I1275">
        <v>2015</v>
      </c>
      <c r="J1275" t="s">
        <v>245</v>
      </c>
      <c r="K1275" t="s">
        <v>86</v>
      </c>
      <c r="L1275" t="s">
        <v>224</v>
      </c>
    </row>
    <row r="1276" spans="1:12" x14ac:dyDescent="0.25">
      <c r="A1276">
        <v>0.87704048899999998</v>
      </c>
      <c r="B1276">
        <v>8</v>
      </c>
      <c r="C1276">
        <v>2</v>
      </c>
      <c r="D1276">
        <v>1043</v>
      </c>
      <c r="E1276">
        <v>1249</v>
      </c>
      <c r="F1276">
        <v>414</v>
      </c>
      <c r="G1276">
        <v>126</v>
      </c>
      <c r="H1276">
        <v>104</v>
      </c>
      <c r="I1276">
        <v>619</v>
      </c>
      <c r="J1276" t="s">
        <v>49</v>
      </c>
      <c r="K1276" t="s">
        <v>254</v>
      </c>
      <c r="L1276" t="s">
        <v>460</v>
      </c>
    </row>
    <row r="1277" spans="1:12" x14ac:dyDescent="0.25">
      <c r="A1277">
        <v>0.87700296</v>
      </c>
      <c r="B1277">
        <v>6</v>
      </c>
      <c r="C1277">
        <v>7</v>
      </c>
      <c r="D1277">
        <v>1739</v>
      </c>
      <c r="E1277">
        <v>1902</v>
      </c>
      <c r="F1277">
        <v>410</v>
      </c>
      <c r="G1277">
        <v>83</v>
      </c>
      <c r="H1277">
        <v>64</v>
      </c>
      <c r="I1277">
        <v>2205</v>
      </c>
      <c r="J1277" t="s">
        <v>280</v>
      </c>
      <c r="K1277" t="s">
        <v>91</v>
      </c>
      <c r="L1277" t="s">
        <v>88</v>
      </c>
    </row>
    <row r="1278" spans="1:12" x14ac:dyDescent="0.25">
      <c r="A1278">
        <v>0.87685005699999996</v>
      </c>
      <c r="B1278">
        <v>4</v>
      </c>
      <c r="C1278">
        <v>5</v>
      </c>
      <c r="D1278">
        <v>1708</v>
      </c>
      <c r="E1278">
        <v>1805</v>
      </c>
      <c r="F1278">
        <v>255</v>
      </c>
      <c r="G1278">
        <v>57</v>
      </c>
      <c r="H1278">
        <v>43</v>
      </c>
      <c r="I1278">
        <v>3046</v>
      </c>
      <c r="J1278" t="s">
        <v>44</v>
      </c>
      <c r="K1278" t="s">
        <v>227</v>
      </c>
      <c r="L1278" t="s">
        <v>584</v>
      </c>
    </row>
    <row r="1279" spans="1:12" x14ac:dyDescent="0.25">
      <c r="A1279">
        <v>0.87669612900000005</v>
      </c>
      <c r="B1279">
        <v>4</v>
      </c>
      <c r="C1279">
        <v>5</v>
      </c>
      <c r="D1279">
        <v>1644</v>
      </c>
      <c r="E1279">
        <v>1753</v>
      </c>
      <c r="F1279">
        <v>328</v>
      </c>
      <c r="G1279">
        <v>69</v>
      </c>
      <c r="H1279">
        <v>54</v>
      </c>
      <c r="I1279">
        <v>421</v>
      </c>
      <c r="J1279" t="s">
        <v>225</v>
      </c>
      <c r="K1279" t="s">
        <v>44</v>
      </c>
      <c r="L1279" t="s">
        <v>463</v>
      </c>
    </row>
    <row r="1280" spans="1:12" x14ac:dyDescent="0.25">
      <c r="A1280">
        <v>0.87669121699999997</v>
      </c>
      <c r="B1280">
        <v>6</v>
      </c>
      <c r="C1280">
        <v>7</v>
      </c>
      <c r="D1280">
        <v>1906</v>
      </c>
      <c r="E1280">
        <v>1953</v>
      </c>
      <c r="F1280">
        <v>237</v>
      </c>
      <c r="G1280">
        <v>47</v>
      </c>
      <c r="H1280">
        <v>36</v>
      </c>
      <c r="I1280">
        <v>2880</v>
      </c>
      <c r="J1280" t="s">
        <v>344</v>
      </c>
      <c r="K1280" t="s">
        <v>285</v>
      </c>
      <c r="L1280" t="s">
        <v>491</v>
      </c>
    </row>
    <row r="1281" spans="1:12" x14ac:dyDescent="0.25">
      <c r="A1281">
        <v>0.87654778300000002</v>
      </c>
      <c r="B1281">
        <v>4</v>
      </c>
      <c r="C1281">
        <v>5</v>
      </c>
      <c r="D1281">
        <v>1613</v>
      </c>
      <c r="E1281">
        <v>1730</v>
      </c>
      <c r="F1281">
        <v>404</v>
      </c>
      <c r="G1281">
        <v>77</v>
      </c>
      <c r="H1281">
        <v>68</v>
      </c>
      <c r="I1281">
        <v>3072</v>
      </c>
      <c r="J1281" t="s">
        <v>270</v>
      </c>
      <c r="K1281" t="s">
        <v>277</v>
      </c>
      <c r="L1281" t="s">
        <v>75</v>
      </c>
    </row>
    <row r="1282" spans="1:12" x14ac:dyDescent="0.25">
      <c r="A1282">
        <v>0.87644562100000001</v>
      </c>
      <c r="B1282">
        <v>8</v>
      </c>
      <c r="C1282">
        <v>2</v>
      </c>
      <c r="D1282">
        <v>1525</v>
      </c>
      <c r="E1282">
        <v>1610</v>
      </c>
      <c r="F1282">
        <v>178</v>
      </c>
      <c r="G1282">
        <v>45</v>
      </c>
      <c r="H1282">
        <v>33</v>
      </c>
      <c r="I1282">
        <v>365</v>
      </c>
      <c r="J1282" t="s">
        <v>66</v>
      </c>
      <c r="K1282" t="s">
        <v>51</v>
      </c>
      <c r="L1282" t="s">
        <v>527</v>
      </c>
    </row>
    <row r="1283" spans="1:12" x14ac:dyDescent="0.25">
      <c r="A1283">
        <v>0.87625044699999999</v>
      </c>
      <c r="B1283">
        <v>5</v>
      </c>
      <c r="C1283">
        <v>6</v>
      </c>
      <c r="D1283">
        <v>1808</v>
      </c>
      <c r="E1283">
        <v>2148</v>
      </c>
      <c r="F1283">
        <v>1166</v>
      </c>
      <c r="G1283">
        <v>160</v>
      </c>
      <c r="H1283">
        <v>150</v>
      </c>
      <c r="I1283">
        <v>892</v>
      </c>
      <c r="J1283" t="s">
        <v>54</v>
      </c>
      <c r="K1283" t="s">
        <v>66</v>
      </c>
      <c r="L1283" t="s">
        <v>309</v>
      </c>
    </row>
    <row r="1284" spans="1:12" x14ac:dyDescent="0.25">
      <c r="A1284">
        <v>0.87608322800000005</v>
      </c>
      <c r="B1284">
        <v>4</v>
      </c>
      <c r="C1284">
        <v>5</v>
      </c>
      <c r="D1284">
        <v>710</v>
      </c>
      <c r="E1284">
        <v>757</v>
      </c>
      <c r="F1284">
        <v>588</v>
      </c>
      <c r="G1284">
        <v>107</v>
      </c>
      <c r="H1284">
        <v>86</v>
      </c>
      <c r="I1284">
        <v>92</v>
      </c>
      <c r="J1284" t="s">
        <v>44</v>
      </c>
      <c r="K1284" t="s">
        <v>92</v>
      </c>
      <c r="L1284" t="s">
        <v>534</v>
      </c>
    </row>
    <row r="1285" spans="1:12" x14ac:dyDescent="0.25">
      <c r="A1285">
        <v>0.87606413800000005</v>
      </c>
      <c r="B1285">
        <v>6</v>
      </c>
      <c r="C1285">
        <v>7</v>
      </c>
      <c r="D1285">
        <v>1434</v>
      </c>
      <c r="E1285">
        <v>1639</v>
      </c>
      <c r="F1285">
        <v>825</v>
      </c>
      <c r="G1285">
        <v>125</v>
      </c>
      <c r="H1285">
        <v>114</v>
      </c>
      <c r="I1285">
        <v>1192</v>
      </c>
      <c r="J1285" t="s">
        <v>54</v>
      </c>
      <c r="K1285" t="s">
        <v>186</v>
      </c>
      <c r="L1285" t="s">
        <v>481</v>
      </c>
    </row>
    <row r="1286" spans="1:12" x14ac:dyDescent="0.25">
      <c r="A1286">
        <v>0.87604839800000001</v>
      </c>
      <c r="B1286">
        <v>6</v>
      </c>
      <c r="C1286">
        <v>7</v>
      </c>
      <c r="D1286">
        <v>1756</v>
      </c>
      <c r="E1286">
        <v>2139</v>
      </c>
      <c r="F1286">
        <v>1166</v>
      </c>
      <c r="G1286">
        <v>163</v>
      </c>
      <c r="H1286">
        <v>149</v>
      </c>
      <c r="I1286">
        <v>892</v>
      </c>
      <c r="J1286" t="s">
        <v>54</v>
      </c>
      <c r="K1286" t="s">
        <v>66</v>
      </c>
      <c r="L1286" t="s">
        <v>61</v>
      </c>
    </row>
    <row r="1287" spans="1:12" x14ac:dyDescent="0.25">
      <c r="A1287">
        <v>0.87554350000000003</v>
      </c>
      <c r="B1287">
        <v>4</v>
      </c>
      <c r="C1287">
        <v>5</v>
      </c>
      <c r="D1287">
        <v>2341</v>
      </c>
      <c r="E1287">
        <v>2</v>
      </c>
      <c r="F1287">
        <v>369</v>
      </c>
      <c r="G1287">
        <v>81</v>
      </c>
      <c r="H1287">
        <v>71</v>
      </c>
      <c r="I1287">
        <v>3323</v>
      </c>
      <c r="J1287" t="s">
        <v>56</v>
      </c>
      <c r="K1287" t="s">
        <v>124</v>
      </c>
      <c r="L1287" t="s">
        <v>279</v>
      </c>
    </row>
    <row r="1288" spans="1:12" x14ac:dyDescent="0.25">
      <c r="A1288">
        <v>0.87542883000000005</v>
      </c>
      <c r="B1288">
        <v>6</v>
      </c>
      <c r="C1288">
        <v>7</v>
      </c>
      <c r="D1288">
        <v>1354</v>
      </c>
      <c r="E1288">
        <v>1518</v>
      </c>
      <c r="F1288">
        <v>479</v>
      </c>
      <c r="G1288">
        <v>84</v>
      </c>
      <c r="H1288">
        <v>73</v>
      </c>
      <c r="I1288">
        <v>705</v>
      </c>
      <c r="J1288" t="s">
        <v>270</v>
      </c>
      <c r="K1288" t="s">
        <v>209</v>
      </c>
      <c r="L1288" t="s">
        <v>527</v>
      </c>
    </row>
    <row r="1289" spans="1:12" x14ac:dyDescent="0.25">
      <c r="A1289">
        <v>0.87509346399999999</v>
      </c>
      <c r="B1289">
        <v>6</v>
      </c>
      <c r="C1289">
        <v>7</v>
      </c>
      <c r="D1289">
        <v>1114</v>
      </c>
      <c r="E1289">
        <v>1616</v>
      </c>
      <c r="F1289">
        <v>1489</v>
      </c>
      <c r="G1289">
        <v>182</v>
      </c>
      <c r="H1289">
        <v>164</v>
      </c>
      <c r="I1289">
        <v>1034</v>
      </c>
      <c r="J1289" t="s">
        <v>56</v>
      </c>
      <c r="K1289" t="s">
        <v>43</v>
      </c>
      <c r="L1289" t="s">
        <v>492</v>
      </c>
    </row>
    <row r="1290" spans="1:12" x14ac:dyDescent="0.25">
      <c r="A1290">
        <v>0.87506000100000003</v>
      </c>
      <c r="B1290">
        <v>3</v>
      </c>
      <c r="C1290">
        <v>4</v>
      </c>
      <c r="D1290">
        <v>923</v>
      </c>
      <c r="E1290">
        <v>1114</v>
      </c>
      <c r="F1290">
        <v>337</v>
      </c>
      <c r="G1290">
        <v>111</v>
      </c>
      <c r="H1290">
        <v>63</v>
      </c>
      <c r="I1290">
        <v>418</v>
      </c>
      <c r="J1290" t="s">
        <v>157</v>
      </c>
      <c r="K1290" t="s">
        <v>187</v>
      </c>
      <c r="L1290" t="s">
        <v>305</v>
      </c>
    </row>
    <row r="1291" spans="1:12" x14ac:dyDescent="0.25">
      <c r="A1291">
        <v>0.87499552599999997</v>
      </c>
      <c r="B1291">
        <v>6</v>
      </c>
      <c r="C1291">
        <v>7</v>
      </c>
      <c r="D1291">
        <v>1322</v>
      </c>
      <c r="E1291">
        <v>1452</v>
      </c>
      <c r="F1291">
        <v>386</v>
      </c>
      <c r="G1291">
        <v>90</v>
      </c>
      <c r="H1291">
        <v>69</v>
      </c>
      <c r="I1291">
        <v>12</v>
      </c>
      <c r="J1291" t="s">
        <v>49</v>
      </c>
      <c r="K1291" t="s">
        <v>259</v>
      </c>
      <c r="L1291" t="s">
        <v>396</v>
      </c>
    </row>
    <row r="1292" spans="1:12" x14ac:dyDescent="0.25">
      <c r="A1292">
        <v>0.874776675</v>
      </c>
      <c r="B1292">
        <v>7</v>
      </c>
      <c r="C1292">
        <v>1</v>
      </c>
      <c r="D1292">
        <v>1716</v>
      </c>
      <c r="E1292">
        <v>1943</v>
      </c>
      <c r="F1292">
        <v>584</v>
      </c>
      <c r="G1292">
        <v>87</v>
      </c>
      <c r="H1292">
        <v>73</v>
      </c>
      <c r="I1292">
        <v>2192</v>
      </c>
      <c r="J1292" t="s">
        <v>49</v>
      </c>
      <c r="K1292" t="s">
        <v>147</v>
      </c>
      <c r="L1292" t="s">
        <v>451</v>
      </c>
    </row>
    <row r="1293" spans="1:12" x14ac:dyDescent="0.25">
      <c r="A1293">
        <v>0.87474567800000003</v>
      </c>
      <c r="B1293">
        <v>4</v>
      </c>
      <c r="C1293">
        <v>5</v>
      </c>
      <c r="D1293">
        <v>1622</v>
      </c>
      <c r="E1293">
        <v>1829</v>
      </c>
      <c r="F1293">
        <v>883</v>
      </c>
      <c r="G1293">
        <v>127</v>
      </c>
      <c r="H1293">
        <v>115</v>
      </c>
      <c r="I1293">
        <v>1143</v>
      </c>
      <c r="J1293" t="s">
        <v>76</v>
      </c>
      <c r="K1293" t="s">
        <v>44</v>
      </c>
      <c r="L1293" t="s">
        <v>61</v>
      </c>
    </row>
    <row r="1294" spans="1:12" x14ac:dyDescent="0.25">
      <c r="A1294">
        <v>0.87472704899999998</v>
      </c>
      <c r="B1294">
        <v>5</v>
      </c>
      <c r="C1294">
        <v>6</v>
      </c>
      <c r="D1294">
        <v>1605</v>
      </c>
      <c r="E1294">
        <v>1827</v>
      </c>
      <c r="F1294">
        <v>951</v>
      </c>
      <c r="G1294">
        <v>142</v>
      </c>
      <c r="H1294">
        <v>127</v>
      </c>
      <c r="I1294">
        <v>820</v>
      </c>
      <c r="J1294" t="s">
        <v>76</v>
      </c>
      <c r="K1294" t="s">
        <v>96</v>
      </c>
      <c r="L1294" t="s">
        <v>221</v>
      </c>
    </row>
    <row r="1295" spans="1:12" x14ac:dyDescent="0.25">
      <c r="A1295">
        <v>0.87470236099999998</v>
      </c>
      <c r="B1295">
        <v>4</v>
      </c>
      <c r="C1295">
        <v>5</v>
      </c>
      <c r="D1295">
        <v>1011</v>
      </c>
      <c r="E1295">
        <v>1133</v>
      </c>
      <c r="F1295">
        <v>361</v>
      </c>
      <c r="G1295">
        <v>82</v>
      </c>
      <c r="H1295">
        <v>69</v>
      </c>
      <c r="I1295">
        <v>256</v>
      </c>
      <c r="J1295" t="s">
        <v>201</v>
      </c>
      <c r="K1295" t="s">
        <v>187</v>
      </c>
      <c r="L1295" t="s">
        <v>148</v>
      </c>
    </row>
    <row r="1296" spans="1:12" x14ac:dyDescent="0.25">
      <c r="A1296">
        <v>0.87458156099999995</v>
      </c>
      <c r="B1296">
        <v>4</v>
      </c>
      <c r="C1296">
        <v>5</v>
      </c>
      <c r="D1296">
        <v>1744</v>
      </c>
      <c r="E1296">
        <v>1836</v>
      </c>
      <c r="F1296">
        <v>224</v>
      </c>
      <c r="G1296">
        <v>52</v>
      </c>
      <c r="H1296">
        <v>42</v>
      </c>
      <c r="I1296">
        <v>3589</v>
      </c>
      <c r="J1296" t="s">
        <v>150</v>
      </c>
      <c r="K1296" t="s">
        <v>250</v>
      </c>
      <c r="L1296" t="s">
        <v>100</v>
      </c>
    </row>
    <row r="1297" spans="1:12" x14ac:dyDescent="0.25">
      <c r="A1297">
        <v>0.87441798699999995</v>
      </c>
      <c r="B1297">
        <v>4</v>
      </c>
      <c r="C1297">
        <v>5</v>
      </c>
      <c r="D1297">
        <v>855</v>
      </c>
      <c r="E1297">
        <v>1213</v>
      </c>
      <c r="F1297">
        <v>997</v>
      </c>
      <c r="G1297">
        <v>138</v>
      </c>
      <c r="H1297">
        <v>123</v>
      </c>
      <c r="I1297">
        <v>89</v>
      </c>
      <c r="J1297" t="s">
        <v>54</v>
      </c>
      <c r="K1297" t="s">
        <v>39</v>
      </c>
      <c r="L1297" t="s">
        <v>513</v>
      </c>
    </row>
    <row r="1298" spans="1:12" x14ac:dyDescent="0.25">
      <c r="A1298">
        <v>0.87431648299999998</v>
      </c>
      <c r="B1298">
        <v>3</v>
      </c>
      <c r="C1298">
        <v>4</v>
      </c>
      <c r="D1298">
        <v>2042</v>
      </c>
      <c r="E1298">
        <v>2325</v>
      </c>
      <c r="F1298">
        <v>1073</v>
      </c>
      <c r="G1298">
        <v>163</v>
      </c>
      <c r="H1298">
        <v>147</v>
      </c>
      <c r="I1298">
        <v>2451</v>
      </c>
      <c r="J1298" t="s">
        <v>225</v>
      </c>
      <c r="K1298" t="s">
        <v>51</v>
      </c>
      <c r="L1298" t="s">
        <v>213</v>
      </c>
    </row>
    <row r="1299" spans="1:12" x14ac:dyDescent="0.25">
      <c r="A1299">
        <v>0.87423092700000005</v>
      </c>
      <c r="B1299">
        <v>4</v>
      </c>
      <c r="C1299">
        <v>5</v>
      </c>
      <c r="D1299">
        <v>1731</v>
      </c>
      <c r="E1299">
        <v>1729</v>
      </c>
      <c r="F1299">
        <v>271</v>
      </c>
      <c r="G1299">
        <v>58</v>
      </c>
      <c r="H1299">
        <v>48</v>
      </c>
      <c r="I1299">
        <v>718</v>
      </c>
      <c r="J1299" t="s">
        <v>248</v>
      </c>
      <c r="K1299" t="s">
        <v>54</v>
      </c>
      <c r="L1299" t="s">
        <v>290</v>
      </c>
    </row>
    <row r="1300" spans="1:12" x14ac:dyDescent="0.25">
      <c r="A1300">
        <v>0.87417032299999997</v>
      </c>
      <c r="B1300">
        <v>3</v>
      </c>
      <c r="C1300">
        <v>4</v>
      </c>
      <c r="D1300">
        <v>1419</v>
      </c>
      <c r="E1300">
        <v>1606</v>
      </c>
      <c r="F1300">
        <v>727</v>
      </c>
      <c r="G1300">
        <v>107</v>
      </c>
      <c r="H1300">
        <v>95</v>
      </c>
      <c r="I1300">
        <v>87</v>
      </c>
      <c r="J1300" t="s">
        <v>248</v>
      </c>
      <c r="K1300" t="s">
        <v>39</v>
      </c>
      <c r="L1300" t="s">
        <v>437</v>
      </c>
    </row>
    <row r="1301" spans="1:12" x14ac:dyDescent="0.25">
      <c r="A1301">
        <v>0.87402385400000004</v>
      </c>
      <c r="B1301">
        <v>4</v>
      </c>
      <c r="C1301">
        <v>5</v>
      </c>
      <c r="D1301">
        <v>1824</v>
      </c>
      <c r="E1301">
        <v>1916</v>
      </c>
      <c r="F1301">
        <v>133</v>
      </c>
      <c r="G1301">
        <v>52</v>
      </c>
      <c r="H1301">
        <v>33</v>
      </c>
      <c r="I1301">
        <v>3398</v>
      </c>
      <c r="J1301" t="s">
        <v>51</v>
      </c>
      <c r="K1301" t="s">
        <v>80</v>
      </c>
      <c r="L1301" t="s">
        <v>368</v>
      </c>
    </row>
    <row r="1302" spans="1:12" x14ac:dyDescent="0.25">
      <c r="A1302">
        <v>0.87399312799999995</v>
      </c>
      <c r="B1302">
        <v>3</v>
      </c>
      <c r="C1302">
        <v>4</v>
      </c>
      <c r="D1302">
        <v>1130</v>
      </c>
      <c r="E1302">
        <v>1237</v>
      </c>
      <c r="F1302">
        <v>345</v>
      </c>
      <c r="G1302">
        <v>67</v>
      </c>
      <c r="H1302">
        <v>57</v>
      </c>
      <c r="I1302">
        <v>380</v>
      </c>
      <c r="J1302" t="s">
        <v>230</v>
      </c>
      <c r="K1302" t="s">
        <v>49</v>
      </c>
      <c r="L1302" t="s">
        <v>173</v>
      </c>
    </row>
    <row r="1303" spans="1:12" x14ac:dyDescent="0.25">
      <c r="A1303">
        <v>0.87395208099999999</v>
      </c>
      <c r="B1303">
        <v>3</v>
      </c>
      <c r="C1303">
        <v>4</v>
      </c>
      <c r="D1303">
        <v>1322</v>
      </c>
      <c r="E1303">
        <v>1444</v>
      </c>
      <c r="F1303">
        <v>407</v>
      </c>
      <c r="G1303">
        <v>82</v>
      </c>
      <c r="H1303">
        <v>64</v>
      </c>
      <c r="I1303">
        <v>500</v>
      </c>
      <c r="J1303" t="s">
        <v>187</v>
      </c>
      <c r="K1303" t="s">
        <v>49</v>
      </c>
      <c r="L1303" t="s">
        <v>101</v>
      </c>
    </row>
    <row r="1304" spans="1:12" x14ac:dyDescent="0.25">
      <c r="A1304">
        <v>0.87394725299999998</v>
      </c>
      <c r="B1304">
        <v>9</v>
      </c>
      <c r="C1304">
        <v>3</v>
      </c>
      <c r="D1304">
        <v>1308</v>
      </c>
      <c r="E1304">
        <v>1533</v>
      </c>
      <c r="F1304">
        <v>562</v>
      </c>
      <c r="G1304">
        <v>85</v>
      </c>
      <c r="H1304">
        <v>73</v>
      </c>
      <c r="I1304">
        <v>2635</v>
      </c>
      <c r="J1304" t="s">
        <v>147</v>
      </c>
      <c r="K1304" t="s">
        <v>344</v>
      </c>
      <c r="L1304" t="s">
        <v>540</v>
      </c>
    </row>
    <row r="1305" spans="1:12" x14ac:dyDescent="0.25">
      <c r="A1305">
        <v>0.87387310100000004</v>
      </c>
      <c r="B1305">
        <v>6</v>
      </c>
      <c r="C1305">
        <v>7</v>
      </c>
      <c r="D1305">
        <v>1836</v>
      </c>
      <c r="E1305">
        <v>1928</v>
      </c>
      <c r="F1305">
        <v>197</v>
      </c>
      <c r="G1305">
        <v>52</v>
      </c>
      <c r="H1305">
        <v>34</v>
      </c>
      <c r="I1305">
        <v>2730</v>
      </c>
      <c r="J1305" t="s">
        <v>49</v>
      </c>
      <c r="K1305" t="s">
        <v>201</v>
      </c>
      <c r="L1305" t="s">
        <v>468</v>
      </c>
    </row>
    <row r="1306" spans="1:12" x14ac:dyDescent="0.25">
      <c r="A1306">
        <v>0.873716873</v>
      </c>
      <c r="B1306">
        <v>6</v>
      </c>
      <c r="C1306">
        <v>7</v>
      </c>
      <c r="D1306">
        <v>1651</v>
      </c>
      <c r="E1306">
        <v>1733</v>
      </c>
      <c r="F1306">
        <v>187</v>
      </c>
      <c r="G1306">
        <v>42</v>
      </c>
      <c r="H1306">
        <v>32</v>
      </c>
      <c r="I1306">
        <v>35</v>
      </c>
      <c r="J1306" t="s">
        <v>86</v>
      </c>
      <c r="K1306" t="s">
        <v>586</v>
      </c>
      <c r="L1306" t="s">
        <v>599</v>
      </c>
    </row>
    <row r="1307" spans="1:12" x14ac:dyDescent="0.25">
      <c r="A1307">
        <v>0.87358948999999997</v>
      </c>
      <c r="B1307">
        <v>3</v>
      </c>
      <c r="C1307">
        <v>4</v>
      </c>
      <c r="D1307">
        <v>2045</v>
      </c>
      <c r="E1307">
        <v>2238</v>
      </c>
      <c r="F1307">
        <v>1037</v>
      </c>
      <c r="G1307">
        <v>173</v>
      </c>
      <c r="H1307">
        <v>161</v>
      </c>
      <c r="I1307">
        <v>242</v>
      </c>
      <c r="J1307" t="s">
        <v>198</v>
      </c>
      <c r="K1307" t="s">
        <v>56</v>
      </c>
      <c r="L1307" t="s">
        <v>525</v>
      </c>
    </row>
    <row r="1308" spans="1:12" x14ac:dyDescent="0.25">
      <c r="A1308">
        <v>0.873570607</v>
      </c>
      <c r="B1308">
        <v>3</v>
      </c>
      <c r="C1308">
        <v>4</v>
      </c>
      <c r="D1308">
        <v>1107</v>
      </c>
      <c r="E1308">
        <v>1403</v>
      </c>
      <c r="F1308">
        <v>2075</v>
      </c>
      <c r="G1308">
        <v>296</v>
      </c>
      <c r="H1308">
        <v>279</v>
      </c>
      <c r="I1308">
        <v>3240</v>
      </c>
      <c r="J1308" t="s">
        <v>96</v>
      </c>
      <c r="K1308" t="s">
        <v>56</v>
      </c>
      <c r="L1308" t="s">
        <v>185</v>
      </c>
    </row>
    <row r="1309" spans="1:12" x14ac:dyDescent="0.25">
      <c r="A1309">
        <v>0.87353263199999998</v>
      </c>
      <c r="B1309">
        <v>8</v>
      </c>
      <c r="C1309">
        <v>2</v>
      </c>
      <c r="D1309">
        <v>1959</v>
      </c>
      <c r="E1309">
        <v>2135</v>
      </c>
      <c r="F1309">
        <v>480</v>
      </c>
      <c r="G1309">
        <v>96</v>
      </c>
      <c r="H1309">
        <v>80</v>
      </c>
      <c r="I1309">
        <v>574</v>
      </c>
      <c r="J1309" t="s">
        <v>236</v>
      </c>
      <c r="K1309" t="s">
        <v>270</v>
      </c>
      <c r="L1309" t="s">
        <v>338</v>
      </c>
    </row>
    <row r="1310" spans="1:12" x14ac:dyDescent="0.25">
      <c r="A1310">
        <v>0.87345980099999998</v>
      </c>
      <c r="B1310">
        <v>9</v>
      </c>
      <c r="C1310">
        <v>3</v>
      </c>
      <c r="D1310">
        <v>1405</v>
      </c>
      <c r="E1310">
        <v>1513</v>
      </c>
      <c r="F1310">
        <v>325</v>
      </c>
      <c r="G1310">
        <v>68</v>
      </c>
      <c r="H1310">
        <v>54</v>
      </c>
      <c r="I1310">
        <v>850</v>
      </c>
      <c r="J1310" t="s">
        <v>124</v>
      </c>
      <c r="K1310" t="s">
        <v>187</v>
      </c>
      <c r="L1310" t="s">
        <v>341</v>
      </c>
    </row>
    <row r="1311" spans="1:12" x14ac:dyDescent="0.25">
      <c r="A1311">
        <v>0.87334750299999997</v>
      </c>
      <c r="B1311">
        <v>10</v>
      </c>
      <c r="C1311">
        <v>4</v>
      </c>
      <c r="D1311">
        <v>826</v>
      </c>
      <c r="E1311">
        <v>1002</v>
      </c>
      <c r="F1311">
        <v>1390</v>
      </c>
      <c r="G1311">
        <v>216</v>
      </c>
      <c r="H1311">
        <v>203</v>
      </c>
      <c r="I1311">
        <v>971</v>
      </c>
      <c r="J1311" t="s">
        <v>86</v>
      </c>
      <c r="K1311" t="s">
        <v>157</v>
      </c>
      <c r="L1311" t="s">
        <v>224</v>
      </c>
    </row>
    <row r="1312" spans="1:12" x14ac:dyDescent="0.25">
      <c r="A1312">
        <v>0.87328974400000003</v>
      </c>
      <c r="B1312">
        <v>10</v>
      </c>
      <c r="C1312">
        <v>4</v>
      </c>
      <c r="D1312">
        <v>1447</v>
      </c>
      <c r="E1312">
        <v>1716</v>
      </c>
      <c r="F1312">
        <v>580</v>
      </c>
      <c r="G1312">
        <v>89</v>
      </c>
      <c r="H1312">
        <v>78</v>
      </c>
      <c r="I1312">
        <v>45</v>
      </c>
      <c r="J1312" t="s">
        <v>102</v>
      </c>
      <c r="K1312" t="s">
        <v>344</v>
      </c>
      <c r="L1312" t="s">
        <v>237</v>
      </c>
    </row>
    <row r="1313" spans="1:12" x14ac:dyDescent="0.25">
      <c r="A1313">
        <v>0.87314329599999996</v>
      </c>
      <c r="B1313">
        <v>8</v>
      </c>
      <c r="C1313">
        <v>2</v>
      </c>
      <c r="D1313">
        <v>1859</v>
      </c>
      <c r="E1313">
        <v>2032</v>
      </c>
      <c r="F1313">
        <v>314</v>
      </c>
      <c r="G1313">
        <v>93</v>
      </c>
      <c r="H1313">
        <v>54</v>
      </c>
      <c r="I1313">
        <v>818</v>
      </c>
      <c r="J1313" t="s">
        <v>135</v>
      </c>
      <c r="K1313" t="s">
        <v>44</v>
      </c>
      <c r="L1313" t="s">
        <v>459</v>
      </c>
    </row>
    <row r="1314" spans="1:12" x14ac:dyDescent="0.25">
      <c r="A1314">
        <v>0.87309704600000004</v>
      </c>
      <c r="B1314">
        <v>5</v>
      </c>
      <c r="C1314">
        <v>6</v>
      </c>
      <c r="D1314">
        <v>749</v>
      </c>
      <c r="E1314">
        <v>834</v>
      </c>
      <c r="F1314">
        <v>612</v>
      </c>
      <c r="G1314">
        <v>105</v>
      </c>
      <c r="H1314">
        <v>93</v>
      </c>
      <c r="I1314">
        <v>755</v>
      </c>
      <c r="J1314" t="s">
        <v>39</v>
      </c>
      <c r="K1314" t="s">
        <v>92</v>
      </c>
      <c r="L1314" t="s">
        <v>458</v>
      </c>
    </row>
    <row r="1315" spans="1:12" x14ac:dyDescent="0.25">
      <c r="A1315">
        <v>0.87308899699999998</v>
      </c>
      <c r="B1315">
        <v>4</v>
      </c>
      <c r="C1315">
        <v>5</v>
      </c>
      <c r="D1315">
        <v>2047</v>
      </c>
      <c r="E1315">
        <v>2135</v>
      </c>
      <c r="F1315">
        <v>188</v>
      </c>
      <c r="G1315">
        <v>48</v>
      </c>
      <c r="H1315">
        <v>34</v>
      </c>
      <c r="I1315">
        <v>1209</v>
      </c>
      <c r="J1315" t="s">
        <v>259</v>
      </c>
      <c r="K1315" t="s">
        <v>230</v>
      </c>
      <c r="L1315" t="s">
        <v>64</v>
      </c>
    </row>
    <row r="1316" spans="1:12" x14ac:dyDescent="0.25">
      <c r="A1316">
        <v>0.87296657</v>
      </c>
      <c r="B1316">
        <v>3</v>
      </c>
      <c r="C1316">
        <v>4</v>
      </c>
      <c r="D1316">
        <v>1040</v>
      </c>
      <c r="E1316">
        <v>1241</v>
      </c>
      <c r="F1316">
        <v>370</v>
      </c>
      <c r="G1316">
        <v>61</v>
      </c>
      <c r="H1316">
        <v>50</v>
      </c>
      <c r="I1316">
        <v>1058</v>
      </c>
      <c r="J1316" t="s">
        <v>157</v>
      </c>
      <c r="K1316" t="s">
        <v>56</v>
      </c>
      <c r="L1316" t="s">
        <v>321</v>
      </c>
    </row>
    <row r="1317" spans="1:12" x14ac:dyDescent="0.25">
      <c r="A1317">
        <v>0.87255382199999998</v>
      </c>
      <c r="B1317">
        <v>5</v>
      </c>
      <c r="C1317">
        <v>6</v>
      </c>
      <c r="D1317">
        <v>1602</v>
      </c>
      <c r="E1317">
        <v>1725</v>
      </c>
      <c r="F1317">
        <v>408</v>
      </c>
      <c r="G1317">
        <v>83</v>
      </c>
      <c r="H1317">
        <v>68</v>
      </c>
      <c r="I1317">
        <v>3691</v>
      </c>
      <c r="J1317" t="s">
        <v>44</v>
      </c>
      <c r="K1317" t="s">
        <v>393</v>
      </c>
      <c r="L1317" t="s">
        <v>303</v>
      </c>
    </row>
    <row r="1318" spans="1:12" x14ac:dyDescent="0.25">
      <c r="A1318">
        <v>0.87251059399999997</v>
      </c>
      <c r="B1318">
        <v>4</v>
      </c>
      <c r="C1318">
        <v>5</v>
      </c>
      <c r="D1318">
        <v>1857</v>
      </c>
      <c r="E1318">
        <v>2127</v>
      </c>
      <c r="F1318">
        <v>866</v>
      </c>
      <c r="G1318">
        <v>150</v>
      </c>
      <c r="H1318">
        <v>130</v>
      </c>
      <c r="I1318">
        <v>2211</v>
      </c>
      <c r="J1318" t="s">
        <v>250</v>
      </c>
      <c r="K1318" t="s">
        <v>49</v>
      </c>
      <c r="L1318" t="s">
        <v>339</v>
      </c>
    </row>
    <row r="1319" spans="1:12" x14ac:dyDescent="0.25">
      <c r="A1319">
        <v>0.87248617799999995</v>
      </c>
      <c r="B1319">
        <v>7</v>
      </c>
      <c r="C1319">
        <v>1</v>
      </c>
      <c r="D1319">
        <v>1522</v>
      </c>
      <c r="E1319">
        <v>2256</v>
      </c>
      <c r="F1319">
        <v>2283</v>
      </c>
      <c r="G1319">
        <v>274</v>
      </c>
      <c r="H1319">
        <v>255</v>
      </c>
      <c r="I1319">
        <v>3144</v>
      </c>
      <c r="J1319" t="s">
        <v>49</v>
      </c>
      <c r="K1319" t="s">
        <v>60</v>
      </c>
      <c r="L1319" t="s">
        <v>219</v>
      </c>
    </row>
    <row r="1320" spans="1:12" x14ac:dyDescent="0.25">
      <c r="A1320">
        <v>0.87243913100000003</v>
      </c>
      <c r="B1320">
        <v>4</v>
      </c>
      <c r="C1320">
        <v>5</v>
      </c>
      <c r="D1320">
        <v>1416</v>
      </c>
      <c r="E1320">
        <v>1535</v>
      </c>
      <c r="F1320">
        <v>838</v>
      </c>
      <c r="G1320">
        <v>139</v>
      </c>
      <c r="H1320">
        <v>123</v>
      </c>
      <c r="I1320">
        <v>2900</v>
      </c>
      <c r="J1320" t="s">
        <v>184</v>
      </c>
      <c r="K1320" t="s">
        <v>54</v>
      </c>
      <c r="L1320" t="s">
        <v>273</v>
      </c>
    </row>
    <row r="1321" spans="1:12" x14ac:dyDescent="0.25">
      <c r="A1321">
        <v>0.872390993</v>
      </c>
      <c r="B1321">
        <v>3</v>
      </c>
      <c r="C1321">
        <v>4</v>
      </c>
      <c r="D1321">
        <v>2105</v>
      </c>
      <c r="E1321">
        <v>2240</v>
      </c>
      <c r="F1321">
        <v>602</v>
      </c>
      <c r="G1321">
        <v>95</v>
      </c>
      <c r="H1321">
        <v>78</v>
      </c>
      <c r="I1321">
        <v>964</v>
      </c>
      <c r="J1321" t="s">
        <v>56</v>
      </c>
      <c r="K1321" t="s">
        <v>140</v>
      </c>
      <c r="L1321" t="s">
        <v>523</v>
      </c>
    </row>
    <row r="1322" spans="1:12" x14ac:dyDescent="0.25">
      <c r="A1322">
        <v>0.87226858500000004</v>
      </c>
      <c r="B1322">
        <v>4</v>
      </c>
      <c r="C1322">
        <v>5</v>
      </c>
      <c r="D1322">
        <v>1131</v>
      </c>
      <c r="E1322">
        <v>1255</v>
      </c>
      <c r="F1322">
        <v>507</v>
      </c>
      <c r="G1322">
        <v>84</v>
      </c>
      <c r="H1322">
        <v>70</v>
      </c>
      <c r="I1322">
        <v>2360</v>
      </c>
      <c r="J1322" t="s">
        <v>264</v>
      </c>
      <c r="K1322" t="s">
        <v>56</v>
      </c>
      <c r="L1322" t="s">
        <v>302</v>
      </c>
    </row>
    <row r="1323" spans="1:12" x14ac:dyDescent="0.25">
      <c r="A1323">
        <v>0.87205640900000003</v>
      </c>
      <c r="B1323">
        <v>8</v>
      </c>
      <c r="C1323">
        <v>2</v>
      </c>
      <c r="D1323">
        <v>1627</v>
      </c>
      <c r="E1323">
        <v>1824</v>
      </c>
      <c r="F1323">
        <v>332</v>
      </c>
      <c r="G1323">
        <v>57</v>
      </c>
      <c r="H1323">
        <v>46</v>
      </c>
      <c r="I1323">
        <v>2374</v>
      </c>
      <c r="J1323" t="s">
        <v>102</v>
      </c>
      <c r="K1323" t="s">
        <v>167</v>
      </c>
      <c r="L1323" t="s">
        <v>518</v>
      </c>
    </row>
    <row r="1324" spans="1:12" x14ac:dyDescent="0.25">
      <c r="A1324">
        <v>0.871943896</v>
      </c>
      <c r="B1324">
        <v>3</v>
      </c>
      <c r="C1324">
        <v>4</v>
      </c>
      <c r="D1324">
        <v>1121</v>
      </c>
      <c r="E1324">
        <v>1242</v>
      </c>
      <c r="F1324">
        <v>423</v>
      </c>
      <c r="G1324">
        <v>81</v>
      </c>
      <c r="H1324">
        <v>67</v>
      </c>
      <c r="I1324">
        <v>1333</v>
      </c>
      <c r="J1324" t="s">
        <v>198</v>
      </c>
      <c r="K1324" t="s">
        <v>54</v>
      </c>
      <c r="L1324" t="s">
        <v>52</v>
      </c>
    </row>
    <row r="1325" spans="1:12" x14ac:dyDescent="0.25">
      <c r="A1325">
        <v>0.87155502799999995</v>
      </c>
      <c r="B1325">
        <v>9</v>
      </c>
      <c r="C1325">
        <v>3</v>
      </c>
      <c r="D1325">
        <v>1923</v>
      </c>
      <c r="E1325">
        <v>2147</v>
      </c>
      <c r="F1325">
        <v>1180</v>
      </c>
      <c r="G1325">
        <v>204</v>
      </c>
      <c r="H1325">
        <v>186</v>
      </c>
      <c r="I1325">
        <v>2010</v>
      </c>
      <c r="J1325" t="s">
        <v>102</v>
      </c>
      <c r="K1325" t="s">
        <v>250</v>
      </c>
      <c r="L1325" t="s">
        <v>405</v>
      </c>
    </row>
    <row r="1326" spans="1:12" x14ac:dyDescent="0.25">
      <c r="A1326">
        <v>0.87154729399999997</v>
      </c>
      <c r="B1326">
        <v>9</v>
      </c>
      <c r="C1326">
        <v>3</v>
      </c>
      <c r="D1326">
        <v>1624</v>
      </c>
      <c r="E1326">
        <v>1724</v>
      </c>
      <c r="F1326">
        <v>296</v>
      </c>
      <c r="G1326">
        <v>60</v>
      </c>
      <c r="H1326">
        <v>50</v>
      </c>
      <c r="I1326">
        <v>3237</v>
      </c>
      <c r="J1326" t="s">
        <v>124</v>
      </c>
      <c r="K1326" t="s">
        <v>259</v>
      </c>
      <c r="L1326" t="s">
        <v>460</v>
      </c>
    </row>
    <row r="1327" spans="1:12" x14ac:dyDescent="0.25">
      <c r="A1327">
        <v>0.87136223199999996</v>
      </c>
      <c r="B1327">
        <v>4</v>
      </c>
      <c r="C1327">
        <v>5</v>
      </c>
      <c r="D1327">
        <v>856</v>
      </c>
      <c r="E1327">
        <v>1042</v>
      </c>
      <c r="F1327">
        <v>1107</v>
      </c>
      <c r="G1327">
        <v>166</v>
      </c>
      <c r="H1327">
        <v>151</v>
      </c>
      <c r="I1327">
        <v>754</v>
      </c>
      <c r="J1327" t="s">
        <v>56</v>
      </c>
      <c r="K1327" t="s">
        <v>250</v>
      </c>
      <c r="L1327" t="s">
        <v>422</v>
      </c>
    </row>
    <row r="1328" spans="1:12" x14ac:dyDescent="0.25">
      <c r="A1328">
        <v>0.87133842900000003</v>
      </c>
      <c r="B1328">
        <v>6</v>
      </c>
      <c r="C1328">
        <v>7</v>
      </c>
      <c r="D1328">
        <v>1515</v>
      </c>
      <c r="E1328">
        <v>1629</v>
      </c>
      <c r="F1328">
        <v>677</v>
      </c>
      <c r="G1328">
        <v>134</v>
      </c>
      <c r="H1328">
        <v>111</v>
      </c>
      <c r="I1328">
        <v>1135</v>
      </c>
      <c r="J1328" t="s">
        <v>102</v>
      </c>
      <c r="K1328" t="s">
        <v>157</v>
      </c>
      <c r="L1328" t="s">
        <v>382</v>
      </c>
    </row>
    <row r="1329" spans="1:12" x14ac:dyDescent="0.25">
      <c r="A1329">
        <v>0.871316812</v>
      </c>
      <c r="B1329">
        <v>4</v>
      </c>
      <c r="C1329">
        <v>5</v>
      </c>
      <c r="D1329">
        <v>1833</v>
      </c>
      <c r="E1329">
        <v>2117</v>
      </c>
      <c r="F1329">
        <v>714</v>
      </c>
      <c r="G1329">
        <v>104</v>
      </c>
      <c r="H1329">
        <v>87</v>
      </c>
      <c r="I1329">
        <v>1671</v>
      </c>
      <c r="J1329" t="s">
        <v>157</v>
      </c>
      <c r="K1329" t="s">
        <v>147</v>
      </c>
      <c r="L1329" t="s">
        <v>313</v>
      </c>
    </row>
    <row r="1330" spans="1:12" x14ac:dyDescent="0.25">
      <c r="A1330">
        <v>0.871287335</v>
      </c>
      <c r="B1330">
        <v>4</v>
      </c>
      <c r="C1330">
        <v>5</v>
      </c>
      <c r="D1330">
        <v>1021</v>
      </c>
      <c r="E1330">
        <v>1108</v>
      </c>
      <c r="F1330">
        <v>159</v>
      </c>
      <c r="G1330">
        <v>47</v>
      </c>
      <c r="H1330">
        <v>35</v>
      </c>
      <c r="I1330">
        <v>3604</v>
      </c>
      <c r="J1330" t="s">
        <v>207</v>
      </c>
      <c r="K1330" t="s">
        <v>44</v>
      </c>
      <c r="L1330" t="s">
        <v>489</v>
      </c>
    </row>
    <row r="1331" spans="1:12" x14ac:dyDescent="0.25">
      <c r="A1331">
        <v>0.87111073100000003</v>
      </c>
      <c r="B1331">
        <v>6</v>
      </c>
      <c r="C1331">
        <v>7</v>
      </c>
      <c r="D1331">
        <v>2041</v>
      </c>
      <c r="E1331">
        <v>2145</v>
      </c>
      <c r="F1331">
        <v>590</v>
      </c>
      <c r="G1331">
        <v>124</v>
      </c>
      <c r="H1331">
        <v>94</v>
      </c>
      <c r="I1331">
        <v>2986</v>
      </c>
      <c r="J1331" t="s">
        <v>264</v>
      </c>
      <c r="K1331" t="s">
        <v>157</v>
      </c>
      <c r="L1331" t="s">
        <v>411</v>
      </c>
    </row>
    <row r="1332" spans="1:12" x14ac:dyDescent="0.25">
      <c r="A1332">
        <v>0.87098761899999999</v>
      </c>
      <c r="B1332">
        <v>6</v>
      </c>
      <c r="C1332">
        <v>7</v>
      </c>
      <c r="D1332">
        <v>2052</v>
      </c>
      <c r="E1332">
        <v>2104</v>
      </c>
      <c r="F1332">
        <v>304</v>
      </c>
      <c r="G1332">
        <v>72</v>
      </c>
      <c r="H1332">
        <v>57</v>
      </c>
      <c r="I1332">
        <v>1172</v>
      </c>
      <c r="J1332" t="s">
        <v>56</v>
      </c>
      <c r="K1332" t="s">
        <v>236</v>
      </c>
      <c r="L1332" t="s">
        <v>310</v>
      </c>
    </row>
    <row r="1333" spans="1:12" x14ac:dyDescent="0.25">
      <c r="A1333">
        <v>0.87073930600000005</v>
      </c>
      <c r="B1333">
        <v>5</v>
      </c>
      <c r="C1333">
        <v>6</v>
      </c>
      <c r="D1333">
        <v>1714</v>
      </c>
      <c r="E1333">
        <v>1919</v>
      </c>
      <c r="F1333">
        <v>1521</v>
      </c>
      <c r="G1333">
        <v>245</v>
      </c>
      <c r="H1333">
        <v>235</v>
      </c>
      <c r="I1333">
        <v>201</v>
      </c>
      <c r="J1333" t="s">
        <v>54</v>
      </c>
      <c r="K1333" t="s">
        <v>49</v>
      </c>
      <c r="L1333" t="s">
        <v>390</v>
      </c>
    </row>
    <row r="1334" spans="1:12" x14ac:dyDescent="0.25">
      <c r="A1334">
        <v>0.87073377600000001</v>
      </c>
      <c r="B1334">
        <v>3</v>
      </c>
      <c r="C1334">
        <v>4</v>
      </c>
      <c r="D1334">
        <v>906</v>
      </c>
      <c r="E1334">
        <v>1058</v>
      </c>
      <c r="F1334">
        <v>1107</v>
      </c>
      <c r="G1334">
        <v>172</v>
      </c>
      <c r="H1334">
        <v>156</v>
      </c>
      <c r="I1334">
        <v>754</v>
      </c>
      <c r="J1334" t="s">
        <v>56</v>
      </c>
      <c r="K1334" t="s">
        <v>250</v>
      </c>
      <c r="L1334" t="s">
        <v>557</v>
      </c>
    </row>
    <row r="1335" spans="1:12" x14ac:dyDescent="0.25">
      <c r="A1335">
        <v>0.870701434</v>
      </c>
      <c r="B1335">
        <v>7</v>
      </c>
      <c r="C1335">
        <v>1</v>
      </c>
      <c r="D1335">
        <v>1648</v>
      </c>
      <c r="E1335">
        <v>1923</v>
      </c>
      <c r="F1335">
        <v>580</v>
      </c>
      <c r="G1335">
        <v>95</v>
      </c>
      <c r="H1335">
        <v>78</v>
      </c>
      <c r="I1335">
        <v>397</v>
      </c>
      <c r="J1335" t="s">
        <v>102</v>
      </c>
      <c r="K1335" t="s">
        <v>344</v>
      </c>
      <c r="L1335" t="s">
        <v>233</v>
      </c>
    </row>
    <row r="1336" spans="1:12" x14ac:dyDescent="0.25">
      <c r="A1336">
        <v>0.87062910699999996</v>
      </c>
      <c r="B1336">
        <v>5</v>
      </c>
      <c r="C1336">
        <v>6</v>
      </c>
      <c r="D1336">
        <v>1303</v>
      </c>
      <c r="E1336">
        <v>1344</v>
      </c>
      <c r="F1336">
        <v>612</v>
      </c>
      <c r="G1336">
        <v>101</v>
      </c>
      <c r="H1336">
        <v>92</v>
      </c>
      <c r="I1336">
        <v>176</v>
      </c>
      <c r="J1336" t="s">
        <v>39</v>
      </c>
      <c r="K1336" t="s">
        <v>92</v>
      </c>
      <c r="L1336" t="s">
        <v>460</v>
      </c>
    </row>
    <row r="1337" spans="1:12" x14ac:dyDescent="0.25">
      <c r="A1337">
        <v>0.87050861599999996</v>
      </c>
      <c r="B1337">
        <v>7</v>
      </c>
      <c r="C1337">
        <v>1</v>
      </c>
      <c r="D1337">
        <v>1810</v>
      </c>
      <c r="E1337">
        <v>2115</v>
      </c>
      <c r="F1337">
        <v>1036</v>
      </c>
      <c r="G1337">
        <v>185</v>
      </c>
      <c r="H1337">
        <v>140</v>
      </c>
      <c r="I1337">
        <v>116</v>
      </c>
      <c r="J1337" t="s">
        <v>245</v>
      </c>
      <c r="K1337" t="s">
        <v>54</v>
      </c>
      <c r="L1337" t="s">
        <v>166</v>
      </c>
    </row>
    <row r="1338" spans="1:12" x14ac:dyDescent="0.25">
      <c r="A1338">
        <v>0.87042913099999997</v>
      </c>
      <c r="B1338">
        <v>8</v>
      </c>
      <c r="C1338">
        <v>2</v>
      </c>
      <c r="D1338">
        <v>1932</v>
      </c>
      <c r="E1338">
        <v>2124</v>
      </c>
      <c r="F1338">
        <v>1521</v>
      </c>
      <c r="G1338">
        <v>232</v>
      </c>
      <c r="H1338">
        <v>216</v>
      </c>
      <c r="I1338">
        <v>2449</v>
      </c>
      <c r="J1338" t="s">
        <v>54</v>
      </c>
      <c r="K1338" t="s">
        <v>49</v>
      </c>
      <c r="L1338" t="s">
        <v>229</v>
      </c>
    </row>
    <row r="1339" spans="1:12" x14ac:dyDescent="0.25">
      <c r="A1339">
        <v>0.87040117800000005</v>
      </c>
      <c r="B1339">
        <v>4</v>
      </c>
      <c r="C1339">
        <v>5</v>
      </c>
      <c r="D1339">
        <v>1513</v>
      </c>
      <c r="E1339">
        <v>1605</v>
      </c>
      <c r="F1339">
        <v>189</v>
      </c>
      <c r="G1339">
        <v>52</v>
      </c>
      <c r="H1339">
        <v>39</v>
      </c>
      <c r="I1339">
        <v>154</v>
      </c>
      <c r="J1339" t="s">
        <v>111</v>
      </c>
      <c r="K1339" t="s">
        <v>344</v>
      </c>
      <c r="L1339" t="s">
        <v>98</v>
      </c>
    </row>
    <row r="1340" spans="1:12" x14ac:dyDescent="0.25">
      <c r="A1340">
        <v>0.87036835199999996</v>
      </c>
      <c r="B1340">
        <v>5</v>
      </c>
      <c r="C1340">
        <v>6</v>
      </c>
      <c r="D1340">
        <v>1559</v>
      </c>
      <c r="E1340">
        <v>1716</v>
      </c>
      <c r="F1340">
        <v>479</v>
      </c>
      <c r="G1340">
        <v>77</v>
      </c>
      <c r="H1340">
        <v>66</v>
      </c>
      <c r="I1340">
        <v>3659</v>
      </c>
      <c r="J1340" t="s">
        <v>209</v>
      </c>
      <c r="K1340" t="s">
        <v>270</v>
      </c>
      <c r="L1340" t="s">
        <v>114</v>
      </c>
    </row>
    <row r="1341" spans="1:12" x14ac:dyDescent="0.25">
      <c r="A1341">
        <v>0.87027001800000003</v>
      </c>
      <c r="B1341">
        <v>7</v>
      </c>
      <c r="C1341">
        <v>1</v>
      </c>
      <c r="D1341">
        <v>1243</v>
      </c>
      <c r="E1341">
        <v>1633</v>
      </c>
      <c r="F1341">
        <v>1262</v>
      </c>
      <c r="G1341">
        <v>170</v>
      </c>
      <c r="H1341">
        <v>143</v>
      </c>
      <c r="I1341">
        <v>3333</v>
      </c>
      <c r="J1341" t="s">
        <v>56</v>
      </c>
      <c r="K1341" t="s">
        <v>280</v>
      </c>
      <c r="L1341" t="s">
        <v>202</v>
      </c>
    </row>
    <row r="1342" spans="1:12" x14ac:dyDescent="0.25">
      <c r="A1342">
        <v>0.87018545899999999</v>
      </c>
      <c r="B1342">
        <v>4</v>
      </c>
      <c r="C1342">
        <v>5</v>
      </c>
      <c r="D1342">
        <v>1910</v>
      </c>
      <c r="E1342">
        <v>1916</v>
      </c>
      <c r="F1342">
        <v>307</v>
      </c>
      <c r="G1342">
        <v>66</v>
      </c>
      <c r="H1342">
        <v>52</v>
      </c>
      <c r="I1342">
        <v>313</v>
      </c>
      <c r="J1342" t="s">
        <v>135</v>
      </c>
      <c r="K1342" t="s">
        <v>54</v>
      </c>
      <c r="L1342" t="s">
        <v>553</v>
      </c>
    </row>
    <row r="1343" spans="1:12" x14ac:dyDescent="0.25">
      <c r="A1343">
        <v>0.87017274899999997</v>
      </c>
      <c r="B1343">
        <v>4</v>
      </c>
      <c r="C1343">
        <v>5</v>
      </c>
      <c r="D1343">
        <v>1057</v>
      </c>
      <c r="E1343">
        <v>1628</v>
      </c>
      <c r="F1343">
        <v>1680</v>
      </c>
      <c r="G1343">
        <v>211</v>
      </c>
      <c r="H1343">
        <v>196</v>
      </c>
      <c r="I1343">
        <v>324</v>
      </c>
      <c r="J1343" t="s">
        <v>230</v>
      </c>
      <c r="K1343" t="s">
        <v>54</v>
      </c>
      <c r="L1343" t="s">
        <v>458</v>
      </c>
    </row>
    <row r="1344" spans="1:12" x14ac:dyDescent="0.25">
      <c r="A1344">
        <v>0.87009492499999996</v>
      </c>
      <c r="B1344">
        <v>7</v>
      </c>
      <c r="C1344">
        <v>1</v>
      </c>
      <c r="D1344">
        <v>1452</v>
      </c>
      <c r="E1344">
        <v>1604</v>
      </c>
      <c r="F1344">
        <v>480</v>
      </c>
      <c r="G1344">
        <v>72</v>
      </c>
      <c r="H1344">
        <v>64</v>
      </c>
      <c r="I1344">
        <v>410</v>
      </c>
      <c r="J1344" t="s">
        <v>270</v>
      </c>
      <c r="K1344" t="s">
        <v>236</v>
      </c>
      <c r="L1344" t="s">
        <v>396</v>
      </c>
    </row>
    <row r="1345" spans="1:12" x14ac:dyDescent="0.25">
      <c r="A1345">
        <v>0.87006954800000003</v>
      </c>
      <c r="B1345">
        <v>6</v>
      </c>
      <c r="C1345">
        <v>7</v>
      </c>
      <c r="D1345">
        <v>1136</v>
      </c>
      <c r="E1345">
        <v>1247</v>
      </c>
      <c r="F1345">
        <v>328</v>
      </c>
      <c r="G1345">
        <v>71</v>
      </c>
      <c r="H1345">
        <v>53</v>
      </c>
      <c r="I1345">
        <v>99</v>
      </c>
      <c r="J1345" t="s">
        <v>44</v>
      </c>
      <c r="K1345" t="s">
        <v>225</v>
      </c>
      <c r="L1345" t="s">
        <v>231</v>
      </c>
    </row>
    <row r="1346" spans="1:12" x14ac:dyDescent="0.25">
      <c r="A1346">
        <v>0.87006399599999995</v>
      </c>
      <c r="B1346">
        <v>3</v>
      </c>
      <c r="C1346">
        <v>4</v>
      </c>
      <c r="D1346">
        <v>2010</v>
      </c>
      <c r="E1346">
        <v>2237</v>
      </c>
      <c r="F1346">
        <v>920</v>
      </c>
      <c r="G1346">
        <v>147</v>
      </c>
      <c r="H1346">
        <v>129</v>
      </c>
      <c r="I1346">
        <v>929</v>
      </c>
      <c r="J1346" t="s">
        <v>96</v>
      </c>
      <c r="K1346" t="s">
        <v>39</v>
      </c>
      <c r="L1346" t="s">
        <v>95</v>
      </c>
    </row>
    <row r="1347" spans="1:12" x14ac:dyDescent="0.25">
      <c r="A1347">
        <v>0.86984393299999996</v>
      </c>
      <c r="B1347">
        <v>3</v>
      </c>
      <c r="C1347">
        <v>4</v>
      </c>
      <c r="D1347">
        <v>1425</v>
      </c>
      <c r="E1347">
        <v>1518</v>
      </c>
      <c r="F1347">
        <v>588</v>
      </c>
      <c r="G1347">
        <v>113</v>
      </c>
      <c r="H1347">
        <v>98</v>
      </c>
      <c r="I1347">
        <v>130</v>
      </c>
      <c r="J1347" t="s">
        <v>264</v>
      </c>
      <c r="K1347" t="s">
        <v>187</v>
      </c>
      <c r="L1347" t="s">
        <v>341</v>
      </c>
    </row>
    <row r="1348" spans="1:12" x14ac:dyDescent="0.25">
      <c r="A1348">
        <v>0.86969840600000003</v>
      </c>
      <c r="B1348">
        <v>8</v>
      </c>
      <c r="C1348">
        <v>2</v>
      </c>
      <c r="D1348">
        <v>2109</v>
      </c>
      <c r="E1348">
        <v>2312</v>
      </c>
      <c r="F1348">
        <v>256</v>
      </c>
      <c r="G1348">
        <v>63</v>
      </c>
      <c r="H1348">
        <v>43</v>
      </c>
      <c r="I1348">
        <v>1682</v>
      </c>
      <c r="J1348" t="s">
        <v>49</v>
      </c>
      <c r="K1348" t="s">
        <v>56</v>
      </c>
      <c r="L1348" t="s">
        <v>374</v>
      </c>
    </row>
    <row r="1349" spans="1:12" x14ac:dyDescent="0.25">
      <c r="A1349">
        <v>0.86968735900000005</v>
      </c>
      <c r="B1349">
        <v>6</v>
      </c>
      <c r="C1349">
        <v>7</v>
      </c>
      <c r="D1349">
        <v>1543</v>
      </c>
      <c r="E1349">
        <v>1714</v>
      </c>
      <c r="F1349">
        <v>480</v>
      </c>
      <c r="G1349">
        <v>91</v>
      </c>
      <c r="H1349">
        <v>76</v>
      </c>
      <c r="I1349">
        <v>299</v>
      </c>
      <c r="J1349" t="s">
        <v>236</v>
      </c>
      <c r="K1349" t="s">
        <v>270</v>
      </c>
      <c r="L1349" t="s">
        <v>381</v>
      </c>
    </row>
    <row r="1350" spans="1:12" x14ac:dyDescent="0.25">
      <c r="A1350">
        <v>0.86965469299999998</v>
      </c>
      <c r="B1350">
        <v>5</v>
      </c>
      <c r="C1350">
        <v>6</v>
      </c>
      <c r="D1350">
        <v>1713</v>
      </c>
      <c r="E1350">
        <v>1813</v>
      </c>
      <c r="F1350">
        <v>296</v>
      </c>
      <c r="G1350">
        <v>60</v>
      </c>
      <c r="H1350">
        <v>49</v>
      </c>
      <c r="I1350">
        <v>2866</v>
      </c>
      <c r="J1350" t="s">
        <v>165</v>
      </c>
      <c r="K1350" t="s">
        <v>344</v>
      </c>
      <c r="L1350" t="s">
        <v>398</v>
      </c>
    </row>
    <row r="1351" spans="1:12" x14ac:dyDescent="0.25">
      <c r="A1351">
        <v>0.86963869100000002</v>
      </c>
      <c r="B1351">
        <v>3</v>
      </c>
      <c r="C1351">
        <v>4</v>
      </c>
      <c r="D1351">
        <v>837</v>
      </c>
      <c r="E1351">
        <v>1011</v>
      </c>
      <c r="F1351">
        <v>507</v>
      </c>
      <c r="G1351">
        <v>94</v>
      </c>
      <c r="H1351">
        <v>76</v>
      </c>
      <c r="I1351">
        <v>769</v>
      </c>
      <c r="J1351" t="s">
        <v>264</v>
      </c>
      <c r="K1351" t="s">
        <v>56</v>
      </c>
      <c r="L1351" t="s">
        <v>125</v>
      </c>
    </row>
    <row r="1352" spans="1:12" x14ac:dyDescent="0.25">
      <c r="A1352">
        <v>0.869615268</v>
      </c>
      <c r="B1352">
        <v>5</v>
      </c>
      <c r="C1352">
        <v>6</v>
      </c>
      <c r="D1352">
        <v>1809</v>
      </c>
      <c r="E1352">
        <v>1930</v>
      </c>
      <c r="F1352">
        <v>417</v>
      </c>
      <c r="G1352">
        <v>81</v>
      </c>
      <c r="H1352">
        <v>69</v>
      </c>
      <c r="I1352">
        <v>1188</v>
      </c>
      <c r="J1352" t="s">
        <v>236</v>
      </c>
      <c r="K1352" t="s">
        <v>259</v>
      </c>
      <c r="L1352" t="s">
        <v>152</v>
      </c>
    </row>
    <row r="1353" spans="1:12" x14ac:dyDescent="0.25">
      <c r="A1353">
        <v>0.86950103700000003</v>
      </c>
      <c r="B1353">
        <v>5</v>
      </c>
      <c r="C1353">
        <v>6</v>
      </c>
      <c r="D1353">
        <v>1612</v>
      </c>
      <c r="E1353">
        <v>2145</v>
      </c>
      <c r="F1353">
        <v>1797</v>
      </c>
      <c r="G1353">
        <v>213</v>
      </c>
      <c r="H1353">
        <v>200</v>
      </c>
      <c r="I1353">
        <v>1107</v>
      </c>
      <c r="J1353" t="s">
        <v>157</v>
      </c>
      <c r="K1353" t="s">
        <v>92</v>
      </c>
      <c r="L1353" t="s">
        <v>206</v>
      </c>
    </row>
    <row r="1354" spans="1:12" x14ac:dyDescent="0.25">
      <c r="A1354">
        <v>0.86942418799999999</v>
      </c>
      <c r="B1354">
        <v>3</v>
      </c>
      <c r="C1354">
        <v>4</v>
      </c>
      <c r="D1354">
        <v>1805</v>
      </c>
      <c r="E1354">
        <v>1839</v>
      </c>
      <c r="F1354">
        <v>443</v>
      </c>
      <c r="G1354">
        <v>94</v>
      </c>
      <c r="H1354">
        <v>70</v>
      </c>
      <c r="I1354">
        <v>2821</v>
      </c>
      <c r="J1354" t="s">
        <v>227</v>
      </c>
      <c r="K1354" t="s">
        <v>92</v>
      </c>
      <c r="L1354" t="s">
        <v>416</v>
      </c>
    </row>
    <row r="1355" spans="1:12" x14ac:dyDescent="0.25">
      <c r="A1355">
        <v>0.86938725800000005</v>
      </c>
      <c r="B1355">
        <v>3</v>
      </c>
      <c r="C1355">
        <v>4</v>
      </c>
      <c r="D1355">
        <v>2301</v>
      </c>
      <c r="E1355">
        <v>59</v>
      </c>
      <c r="F1355">
        <v>414</v>
      </c>
      <c r="G1355">
        <v>118</v>
      </c>
      <c r="H1355">
        <v>98</v>
      </c>
      <c r="I1355">
        <v>3061</v>
      </c>
      <c r="J1355" t="s">
        <v>49</v>
      </c>
      <c r="K1355" t="s">
        <v>254</v>
      </c>
      <c r="L1355" t="s">
        <v>256</v>
      </c>
    </row>
    <row r="1356" spans="1:12" x14ac:dyDescent="0.25">
      <c r="A1356">
        <v>0.86936637400000005</v>
      </c>
      <c r="B1356">
        <v>10</v>
      </c>
      <c r="C1356">
        <v>4</v>
      </c>
      <c r="D1356">
        <v>1416</v>
      </c>
      <c r="E1356">
        <v>1533</v>
      </c>
      <c r="F1356">
        <v>616</v>
      </c>
      <c r="G1356">
        <v>137</v>
      </c>
      <c r="H1356">
        <v>111</v>
      </c>
      <c r="I1356">
        <v>3082</v>
      </c>
      <c r="J1356" t="s">
        <v>51</v>
      </c>
      <c r="K1356" t="s">
        <v>92</v>
      </c>
      <c r="L1356" t="s">
        <v>172</v>
      </c>
    </row>
    <row r="1357" spans="1:12" x14ac:dyDescent="0.25">
      <c r="A1357">
        <v>0.86936059300000001</v>
      </c>
      <c r="B1357">
        <v>4</v>
      </c>
      <c r="C1357">
        <v>5</v>
      </c>
      <c r="D1357">
        <v>2037</v>
      </c>
      <c r="E1357">
        <v>2252</v>
      </c>
      <c r="F1357">
        <v>1733</v>
      </c>
      <c r="G1357">
        <v>255</v>
      </c>
      <c r="H1357">
        <v>240</v>
      </c>
      <c r="I1357">
        <v>421</v>
      </c>
      <c r="J1357" t="s">
        <v>54</v>
      </c>
      <c r="K1357" t="s">
        <v>250</v>
      </c>
      <c r="L1357" t="s">
        <v>463</v>
      </c>
    </row>
    <row r="1358" spans="1:12" x14ac:dyDescent="0.25">
      <c r="A1358">
        <v>0.86919718899999998</v>
      </c>
      <c r="B1358">
        <v>9</v>
      </c>
      <c r="C1358">
        <v>3</v>
      </c>
      <c r="D1358">
        <v>2128</v>
      </c>
      <c r="E1358">
        <v>29</v>
      </c>
      <c r="F1358">
        <v>1142</v>
      </c>
      <c r="G1358">
        <v>181</v>
      </c>
      <c r="H1358">
        <v>165</v>
      </c>
      <c r="I1358">
        <v>3680</v>
      </c>
      <c r="J1358" t="s">
        <v>184</v>
      </c>
      <c r="K1358" t="s">
        <v>51</v>
      </c>
      <c r="L1358" t="s">
        <v>101</v>
      </c>
    </row>
    <row r="1359" spans="1:12" x14ac:dyDescent="0.25">
      <c r="A1359">
        <v>0.86915292399999999</v>
      </c>
      <c r="B1359">
        <v>10</v>
      </c>
      <c r="C1359">
        <v>4</v>
      </c>
      <c r="D1359">
        <v>817</v>
      </c>
      <c r="E1359">
        <v>1048</v>
      </c>
      <c r="F1359">
        <v>325</v>
      </c>
      <c r="G1359">
        <v>91</v>
      </c>
      <c r="H1359">
        <v>64</v>
      </c>
      <c r="I1359">
        <v>3509</v>
      </c>
      <c r="J1359" t="s">
        <v>201</v>
      </c>
      <c r="K1359" t="s">
        <v>56</v>
      </c>
      <c r="L1359" t="s">
        <v>193</v>
      </c>
    </row>
    <row r="1360" spans="1:12" x14ac:dyDescent="0.25">
      <c r="A1360">
        <v>0.86901828800000003</v>
      </c>
      <c r="B1360">
        <v>10</v>
      </c>
      <c r="C1360">
        <v>4</v>
      </c>
      <c r="D1360">
        <v>1054</v>
      </c>
      <c r="E1360">
        <v>1158</v>
      </c>
      <c r="F1360">
        <v>621</v>
      </c>
      <c r="G1360">
        <v>124</v>
      </c>
      <c r="H1360">
        <v>109</v>
      </c>
      <c r="I1360">
        <v>502</v>
      </c>
      <c r="J1360" t="s">
        <v>56</v>
      </c>
      <c r="K1360" t="s">
        <v>259</v>
      </c>
      <c r="L1360" t="s">
        <v>235</v>
      </c>
    </row>
    <row r="1361" spans="1:12" x14ac:dyDescent="0.25">
      <c r="A1361">
        <v>0.86891157900000004</v>
      </c>
      <c r="B1361">
        <v>5</v>
      </c>
      <c r="C1361">
        <v>6</v>
      </c>
      <c r="D1361">
        <v>857</v>
      </c>
      <c r="E1361">
        <v>1209</v>
      </c>
      <c r="F1361">
        <v>1864</v>
      </c>
      <c r="G1361">
        <v>312</v>
      </c>
      <c r="H1361">
        <v>269</v>
      </c>
      <c r="I1361">
        <v>3141</v>
      </c>
      <c r="J1361" t="s">
        <v>44</v>
      </c>
      <c r="K1361" t="s">
        <v>264</v>
      </c>
      <c r="L1361" t="s">
        <v>592</v>
      </c>
    </row>
    <row r="1362" spans="1:12" x14ac:dyDescent="0.25">
      <c r="A1362">
        <v>0.86882138200000003</v>
      </c>
      <c r="B1362">
        <v>6</v>
      </c>
      <c r="C1362">
        <v>7</v>
      </c>
      <c r="D1362">
        <v>1116</v>
      </c>
      <c r="E1362">
        <v>1617</v>
      </c>
      <c r="F1362">
        <v>1372</v>
      </c>
      <c r="G1362">
        <v>181</v>
      </c>
      <c r="H1362">
        <v>153</v>
      </c>
      <c r="I1362">
        <v>773</v>
      </c>
      <c r="J1362" t="s">
        <v>49</v>
      </c>
      <c r="K1362" t="s">
        <v>280</v>
      </c>
      <c r="L1362" t="s">
        <v>149</v>
      </c>
    </row>
    <row r="1363" spans="1:12" x14ac:dyDescent="0.25">
      <c r="A1363">
        <v>0.86871663700000001</v>
      </c>
      <c r="B1363">
        <v>7</v>
      </c>
      <c r="C1363">
        <v>1</v>
      </c>
      <c r="D1363">
        <v>1908</v>
      </c>
      <c r="E1363">
        <v>1955</v>
      </c>
      <c r="F1363">
        <v>197</v>
      </c>
      <c r="G1363">
        <v>47</v>
      </c>
      <c r="H1363">
        <v>34</v>
      </c>
      <c r="I1363">
        <v>2730</v>
      </c>
      <c r="J1363" t="s">
        <v>49</v>
      </c>
      <c r="K1363" t="s">
        <v>201</v>
      </c>
      <c r="L1363" t="s">
        <v>488</v>
      </c>
    </row>
    <row r="1364" spans="1:12" x14ac:dyDescent="0.25">
      <c r="A1364">
        <v>0.86858565399999998</v>
      </c>
      <c r="B1364">
        <v>8</v>
      </c>
      <c r="C1364">
        <v>2</v>
      </c>
      <c r="D1364">
        <v>2117</v>
      </c>
      <c r="E1364">
        <v>2334</v>
      </c>
      <c r="F1364">
        <v>920</v>
      </c>
      <c r="G1364">
        <v>137</v>
      </c>
      <c r="H1364">
        <v>123</v>
      </c>
      <c r="I1364">
        <v>1663</v>
      </c>
      <c r="J1364" t="s">
        <v>39</v>
      </c>
      <c r="K1364" t="s">
        <v>96</v>
      </c>
      <c r="L1364" t="s">
        <v>524</v>
      </c>
    </row>
    <row r="1365" spans="1:12" x14ac:dyDescent="0.25">
      <c r="A1365">
        <v>0.86855122500000004</v>
      </c>
      <c r="B1365">
        <v>6</v>
      </c>
      <c r="C1365">
        <v>7</v>
      </c>
      <c r="D1365">
        <v>1251</v>
      </c>
      <c r="E1365">
        <v>1410</v>
      </c>
      <c r="F1365">
        <v>358</v>
      </c>
      <c r="G1365">
        <v>79</v>
      </c>
      <c r="H1365">
        <v>63</v>
      </c>
      <c r="I1365">
        <v>1586</v>
      </c>
      <c r="J1365" t="s">
        <v>124</v>
      </c>
      <c r="K1365" t="s">
        <v>270</v>
      </c>
      <c r="L1365" t="s">
        <v>144</v>
      </c>
    </row>
    <row r="1366" spans="1:12" x14ac:dyDescent="0.25">
      <c r="A1366">
        <v>0.86849195400000001</v>
      </c>
      <c r="B1366">
        <v>9</v>
      </c>
      <c r="C1366">
        <v>3</v>
      </c>
      <c r="D1366">
        <v>828</v>
      </c>
      <c r="E1366">
        <v>941</v>
      </c>
      <c r="F1366">
        <v>337</v>
      </c>
      <c r="G1366">
        <v>73</v>
      </c>
      <c r="H1366">
        <v>53</v>
      </c>
      <c r="I1366">
        <v>3245</v>
      </c>
      <c r="J1366" t="s">
        <v>187</v>
      </c>
      <c r="K1366" t="s">
        <v>157</v>
      </c>
      <c r="L1366" t="s">
        <v>42</v>
      </c>
    </row>
    <row r="1367" spans="1:12" x14ac:dyDescent="0.25">
      <c r="A1367">
        <v>0.86844054699999995</v>
      </c>
      <c r="B1367">
        <v>8</v>
      </c>
      <c r="C1367">
        <v>2</v>
      </c>
      <c r="D1367">
        <v>756</v>
      </c>
      <c r="E1367">
        <v>852</v>
      </c>
      <c r="F1367">
        <v>180</v>
      </c>
      <c r="G1367">
        <v>56</v>
      </c>
      <c r="H1367">
        <v>34</v>
      </c>
      <c r="I1367">
        <v>2113</v>
      </c>
      <c r="J1367" t="s">
        <v>187</v>
      </c>
      <c r="K1367" t="s">
        <v>230</v>
      </c>
      <c r="L1367" t="s">
        <v>367</v>
      </c>
    </row>
    <row r="1368" spans="1:12" x14ac:dyDescent="0.25">
      <c r="A1368">
        <v>0.86838165199999995</v>
      </c>
      <c r="B1368">
        <v>3</v>
      </c>
      <c r="C1368">
        <v>4</v>
      </c>
      <c r="D1368">
        <v>1620</v>
      </c>
      <c r="E1368">
        <v>2144</v>
      </c>
      <c r="F1368">
        <v>1642</v>
      </c>
      <c r="G1368">
        <v>204</v>
      </c>
      <c r="H1368">
        <v>189</v>
      </c>
      <c r="I1368">
        <v>78</v>
      </c>
      <c r="J1368" t="s">
        <v>187</v>
      </c>
      <c r="K1368" t="s">
        <v>86</v>
      </c>
      <c r="L1368" t="s">
        <v>306</v>
      </c>
    </row>
    <row r="1369" spans="1:12" x14ac:dyDescent="0.25">
      <c r="A1369">
        <v>0.86836041799999997</v>
      </c>
      <c r="B1369">
        <v>4</v>
      </c>
      <c r="C1369">
        <v>5</v>
      </c>
      <c r="D1369">
        <v>1136</v>
      </c>
      <c r="E1369">
        <v>1246</v>
      </c>
      <c r="F1369">
        <v>377</v>
      </c>
      <c r="G1369">
        <v>70</v>
      </c>
      <c r="H1369">
        <v>59</v>
      </c>
      <c r="I1369">
        <v>3604</v>
      </c>
      <c r="J1369" t="s">
        <v>44</v>
      </c>
      <c r="K1369" t="s">
        <v>184</v>
      </c>
      <c r="L1369" t="s">
        <v>489</v>
      </c>
    </row>
    <row r="1370" spans="1:12" x14ac:dyDescent="0.25">
      <c r="A1370">
        <v>0.86834968499999998</v>
      </c>
      <c r="B1370">
        <v>4</v>
      </c>
      <c r="C1370">
        <v>5</v>
      </c>
      <c r="D1370">
        <v>1448</v>
      </c>
      <c r="E1370">
        <v>1601</v>
      </c>
      <c r="F1370">
        <v>417</v>
      </c>
      <c r="G1370">
        <v>73</v>
      </c>
      <c r="H1370">
        <v>64</v>
      </c>
      <c r="I1370">
        <v>580</v>
      </c>
      <c r="J1370" t="s">
        <v>259</v>
      </c>
      <c r="K1370" t="s">
        <v>236</v>
      </c>
      <c r="L1370" t="s">
        <v>59</v>
      </c>
    </row>
    <row r="1371" spans="1:12" x14ac:dyDescent="0.25">
      <c r="A1371">
        <v>0.868302884</v>
      </c>
      <c r="B1371">
        <v>7</v>
      </c>
      <c r="C1371">
        <v>1</v>
      </c>
      <c r="D1371">
        <v>1932</v>
      </c>
      <c r="E1371">
        <v>2057</v>
      </c>
      <c r="F1371">
        <v>446</v>
      </c>
      <c r="G1371">
        <v>85</v>
      </c>
      <c r="H1371">
        <v>71</v>
      </c>
      <c r="I1371">
        <v>644</v>
      </c>
      <c r="J1371" t="s">
        <v>236</v>
      </c>
      <c r="K1371" t="s">
        <v>187</v>
      </c>
      <c r="L1371" t="s">
        <v>238</v>
      </c>
    </row>
    <row r="1372" spans="1:12" x14ac:dyDescent="0.25">
      <c r="A1372">
        <v>0.86791156000000003</v>
      </c>
      <c r="B1372">
        <v>8</v>
      </c>
      <c r="C1372">
        <v>2</v>
      </c>
      <c r="D1372">
        <v>1708</v>
      </c>
      <c r="E1372">
        <v>1742</v>
      </c>
      <c r="F1372">
        <v>448</v>
      </c>
      <c r="G1372">
        <v>94</v>
      </c>
      <c r="H1372">
        <v>80</v>
      </c>
      <c r="I1372">
        <v>1576</v>
      </c>
      <c r="J1372" t="s">
        <v>135</v>
      </c>
      <c r="K1372" t="s">
        <v>92</v>
      </c>
      <c r="L1372" t="s">
        <v>381</v>
      </c>
    </row>
    <row r="1373" spans="1:12" x14ac:dyDescent="0.25">
      <c r="A1373">
        <v>0.86780460699999995</v>
      </c>
      <c r="B1373">
        <v>3</v>
      </c>
      <c r="C1373">
        <v>4</v>
      </c>
      <c r="D1373">
        <v>1457</v>
      </c>
      <c r="E1373">
        <v>1849</v>
      </c>
      <c r="F1373">
        <v>1180</v>
      </c>
      <c r="G1373">
        <v>172</v>
      </c>
      <c r="H1373">
        <v>151</v>
      </c>
      <c r="I1373">
        <v>972</v>
      </c>
      <c r="J1373" t="s">
        <v>250</v>
      </c>
      <c r="K1373" t="s">
        <v>102</v>
      </c>
      <c r="L1373" t="s">
        <v>518</v>
      </c>
    </row>
    <row r="1374" spans="1:12" x14ac:dyDescent="0.25">
      <c r="A1374">
        <v>0.86765970100000001</v>
      </c>
      <c r="B1374">
        <v>4</v>
      </c>
      <c r="C1374">
        <v>5</v>
      </c>
      <c r="D1374">
        <v>2052</v>
      </c>
      <c r="E1374">
        <v>2209</v>
      </c>
      <c r="F1374">
        <v>361</v>
      </c>
      <c r="G1374">
        <v>77</v>
      </c>
      <c r="H1374">
        <v>63</v>
      </c>
      <c r="I1374">
        <v>1075</v>
      </c>
      <c r="J1374" t="s">
        <v>201</v>
      </c>
      <c r="K1374" t="s">
        <v>187</v>
      </c>
      <c r="L1374" t="s">
        <v>425</v>
      </c>
    </row>
    <row r="1375" spans="1:12" x14ac:dyDescent="0.25">
      <c r="A1375">
        <v>0.86761134399999995</v>
      </c>
      <c r="B1375">
        <v>4</v>
      </c>
      <c r="C1375">
        <v>5</v>
      </c>
      <c r="D1375">
        <v>1811</v>
      </c>
      <c r="E1375">
        <v>1920</v>
      </c>
      <c r="F1375">
        <v>258</v>
      </c>
      <c r="G1375">
        <v>69</v>
      </c>
      <c r="H1375">
        <v>45</v>
      </c>
      <c r="I1375">
        <v>2186</v>
      </c>
      <c r="J1375" t="s">
        <v>49</v>
      </c>
      <c r="K1375" t="s">
        <v>236</v>
      </c>
      <c r="L1375" t="s">
        <v>363</v>
      </c>
    </row>
    <row r="1376" spans="1:12" x14ac:dyDescent="0.25">
      <c r="A1376">
        <v>0.86721917400000004</v>
      </c>
      <c r="B1376">
        <v>4</v>
      </c>
      <c r="C1376">
        <v>5</v>
      </c>
      <c r="D1376">
        <v>1930</v>
      </c>
      <c r="E1376">
        <v>224</v>
      </c>
      <c r="F1376">
        <v>1910</v>
      </c>
      <c r="G1376">
        <v>234</v>
      </c>
      <c r="H1376">
        <v>212</v>
      </c>
      <c r="I1376">
        <v>512</v>
      </c>
      <c r="J1376" t="s">
        <v>49</v>
      </c>
      <c r="K1376" t="s">
        <v>222</v>
      </c>
      <c r="L1376" t="s">
        <v>508</v>
      </c>
    </row>
    <row r="1377" spans="1:12" x14ac:dyDescent="0.25">
      <c r="A1377">
        <v>0.86713631300000005</v>
      </c>
      <c r="B1377">
        <v>7</v>
      </c>
      <c r="C1377">
        <v>1</v>
      </c>
      <c r="D1377">
        <v>2143</v>
      </c>
      <c r="E1377">
        <v>26</v>
      </c>
      <c r="F1377">
        <v>251</v>
      </c>
      <c r="G1377">
        <v>163</v>
      </c>
      <c r="H1377">
        <v>83</v>
      </c>
      <c r="I1377">
        <v>1430</v>
      </c>
      <c r="J1377" t="s">
        <v>280</v>
      </c>
      <c r="K1377" t="s">
        <v>54</v>
      </c>
      <c r="L1377" t="s">
        <v>594</v>
      </c>
    </row>
    <row r="1378" spans="1:12" x14ac:dyDescent="0.25">
      <c r="A1378">
        <v>0.86656044300000001</v>
      </c>
      <c r="B1378">
        <v>7</v>
      </c>
      <c r="C1378">
        <v>1</v>
      </c>
      <c r="D1378">
        <v>1331</v>
      </c>
      <c r="E1378">
        <v>1354</v>
      </c>
      <c r="F1378">
        <v>370</v>
      </c>
      <c r="G1378">
        <v>83</v>
      </c>
      <c r="H1378">
        <v>66</v>
      </c>
      <c r="I1378">
        <v>1237</v>
      </c>
      <c r="J1378" t="s">
        <v>56</v>
      </c>
      <c r="K1378" t="s">
        <v>157</v>
      </c>
      <c r="L1378" t="s">
        <v>347</v>
      </c>
    </row>
    <row r="1379" spans="1:12" x14ac:dyDescent="0.25">
      <c r="A1379">
        <v>0.86655015899999999</v>
      </c>
      <c r="B1379">
        <v>4</v>
      </c>
      <c r="C1379">
        <v>5</v>
      </c>
      <c r="D1379">
        <v>2100</v>
      </c>
      <c r="E1379">
        <v>2352</v>
      </c>
      <c r="F1379">
        <v>848</v>
      </c>
      <c r="G1379">
        <v>112</v>
      </c>
      <c r="H1379">
        <v>100</v>
      </c>
      <c r="I1379">
        <v>51</v>
      </c>
      <c r="J1379" t="s">
        <v>86</v>
      </c>
      <c r="K1379" t="s">
        <v>51</v>
      </c>
      <c r="L1379" t="s">
        <v>522</v>
      </c>
    </row>
    <row r="1380" spans="1:12" x14ac:dyDescent="0.25">
      <c r="A1380">
        <v>0.86651162000000004</v>
      </c>
      <c r="B1380">
        <v>3</v>
      </c>
      <c r="C1380">
        <v>4</v>
      </c>
      <c r="D1380">
        <v>1159</v>
      </c>
      <c r="E1380">
        <v>1203</v>
      </c>
      <c r="F1380">
        <v>271</v>
      </c>
      <c r="G1380">
        <v>64</v>
      </c>
      <c r="H1380">
        <v>51</v>
      </c>
      <c r="I1380">
        <v>806</v>
      </c>
      <c r="J1380" t="s">
        <v>248</v>
      </c>
      <c r="K1380" t="s">
        <v>54</v>
      </c>
      <c r="L1380" t="s">
        <v>441</v>
      </c>
    </row>
    <row r="1381" spans="1:12" x14ac:dyDescent="0.25">
      <c r="A1381">
        <v>0.86649480400000001</v>
      </c>
      <c r="B1381">
        <v>7</v>
      </c>
      <c r="C1381">
        <v>1</v>
      </c>
      <c r="D1381">
        <v>1426</v>
      </c>
      <c r="F1381">
        <v>1444</v>
      </c>
      <c r="I1381">
        <v>2703</v>
      </c>
      <c r="J1381" t="s">
        <v>56</v>
      </c>
      <c r="K1381" t="s">
        <v>54</v>
      </c>
      <c r="L1381" t="s">
        <v>171</v>
      </c>
    </row>
    <row r="1382" spans="1:12" x14ac:dyDescent="0.25">
      <c r="A1382">
        <v>0.86649397100000003</v>
      </c>
      <c r="B1382">
        <v>5</v>
      </c>
      <c r="C1382">
        <v>6</v>
      </c>
      <c r="D1382">
        <v>1116</v>
      </c>
      <c r="E1382">
        <v>1332</v>
      </c>
      <c r="F1382">
        <v>451</v>
      </c>
      <c r="G1382">
        <v>76</v>
      </c>
      <c r="H1382">
        <v>62</v>
      </c>
      <c r="I1382">
        <v>96</v>
      </c>
      <c r="J1382" t="s">
        <v>157</v>
      </c>
      <c r="K1382" t="s">
        <v>286</v>
      </c>
      <c r="L1382" t="s">
        <v>429</v>
      </c>
    </row>
    <row r="1383" spans="1:12" x14ac:dyDescent="0.25">
      <c r="A1383">
        <v>0.86635215799999998</v>
      </c>
      <c r="B1383">
        <v>7</v>
      </c>
      <c r="C1383">
        <v>1</v>
      </c>
      <c r="D1383">
        <v>2111</v>
      </c>
      <c r="E1383">
        <v>17</v>
      </c>
      <c r="F1383">
        <v>1036</v>
      </c>
      <c r="G1383">
        <v>186</v>
      </c>
      <c r="H1383">
        <v>172</v>
      </c>
      <c r="I1383">
        <v>1394</v>
      </c>
      <c r="J1383" t="s">
        <v>54</v>
      </c>
      <c r="K1383" t="s">
        <v>245</v>
      </c>
      <c r="L1383" t="s">
        <v>520</v>
      </c>
    </row>
    <row r="1384" spans="1:12" x14ac:dyDescent="0.25">
      <c r="A1384">
        <v>0.86618558700000003</v>
      </c>
      <c r="B1384">
        <v>6</v>
      </c>
      <c r="C1384">
        <v>7</v>
      </c>
      <c r="D1384">
        <v>1840</v>
      </c>
      <c r="E1384">
        <v>2055</v>
      </c>
      <c r="F1384">
        <v>451</v>
      </c>
      <c r="G1384">
        <v>75</v>
      </c>
      <c r="H1384">
        <v>59</v>
      </c>
      <c r="I1384">
        <v>3048</v>
      </c>
      <c r="J1384" t="s">
        <v>157</v>
      </c>
      <c r="K1384" t="s">
        <v>286</v>
      </c>
      <c r="L1384" t="s">
        <v>417</v>
      </c>
    </row>
    <row r="1385" spans="1:12" x14ac:dyDescent="0.25">
      <c r="A1385">
        <v>0.86613934699999995</v>
      </c>
      <c r="B1385">
        <v>5</v>
      </c>
      <c r="C1385">
        <v>6</v>
      </c>
      <c r="D1385">
        <v>2108</v>
      </c>
      <c r="E1385">
        <v>32</v>
      </c>
      <c r="F1385">
        <v>1024</v>
      </c>
      <c r="G1385">
        <v>144</v>
      </c>
      <c r="H1385">
        <v>129</v>
      </c>
      <c r="I1385">
        <v>1158</v>
      </c>
      <c r="J1385" t="s">
        <v>250</v>
      </c>
      <c r="K1385" t="s">
        <v>140</v>
      </c>
      <c r="L1385" t="s">
        <v>197</v>
      </c>
    </row>
    <row r="1386" spans="1:12" x14ac:dyDescent="0.25">
      <c r="A1386">
        <v>0.86613296699999998</v>
      </c>
      <c r="B1386">
        <v>5</v>
      </c>
      <c r="C1386">
        <v>6</v>
      </c>
      <c r="D1386">
        <v>2001</v>
      </c>
      <c r="E1386">
        <v>2124</v>
      </c>
      <c r="F1386">
        <v>408</v>
      </c>
      <c r="G1386">
        <v>83</v>
      </c>
      <c r="H1386">
        <v>68</v>
      </c>
      <c r="I1386">
        <v>1170</v>
      </c>
      <c r="J1386" t="s">
        <v>44</v>
      </c>
      <c r="K1386" t="s">
        <v>393</v>
      </c>
      <c r="L1386" t="s">
        <v>346</v>
      </c>
    </row>
    <row r="1387" spans="1:12" x14ac:dyDescent="0.25">
      <c r="A1387">
        <v>0.86601273899999998</v>
      </c>
      <c r="B1387">
        <v>4</v>
      </c>
      <c r="C1387">
        <v>5</v>
      </c>
      <c r="D1387">
        <v>2011</v>
      </c>
      <c r="E1387">
        <v>2111</v>
      </c>
      <c r="F1387">
        <v>238</v>
      </c>
      <c r="G1387">
        <v>60</v>
      </c>
      <c r="H1387">
        <v>45</v>
      </c>
      <c r="I1387">
        <v>31</v>
      </c>
      <c r="J1387" t="s">
        <v>96</v>
      </c>
      <c r="K1387" t="s">
        <v>225</v>
      </c>
      <c r="L1387" t="s">
        <v>438</v>
      </c>
    </row>
    <row r="1388" spans="1:12" x14ac:dyDescent="0.25">
      <c r="A1388">
        <v>0.86590189799999995</v>
      </c>
      <c r="B1388">
        <v>8</v>
      </c>
      <c r="C1388">
        <v>2</v>
      </c>
      <c r="D1388">
        <v>1915</v>
      </c>
      <c r="E1388">
        <v>2101</v>
      </c>
      <c r="F1388">
        <v>666</v>
      </c>
      <c r="G1388">
        <v>106</v>
      </c>
      <c r="H1388">
        <v>90</v>
      </c>
      <c r="I1388">
        <v>205</v>
      </c>
      <c r="J1388" t="s">
        <v>84</v>
      </c>
      <c r="K1388" t="s">
        <v>54</v>
      </c>
      <c r="L1388" t="s">
        <v>55</v>
      </c>
    </row>
    <row r="1389" spans="1:12" x14ac:dyDescent="0.25">
      <c r="A1389">
        <v>0.86579345200000002</v>
      </c>
      <c r="B1389">
        <v>4</v>
      </c>
      <c r="C1389">
        <v>5</v>
      </c>
      <c r="D1389">
        <v>1944</v>
      </c>
      <c r="E1389">
        <v>2126</v>
      </c>
      <c r="F1389">
        <v>997</v>
      </c>
      <c r="G1389">
        <v>162</v>
      </c>
      <c r="H1389">
        <v>148</v>
      </c>
      <c r="I1389">
        <v>174</v>
      </c>
      <c r="J1389" t="s">
        <v>39</v>
      </c>
      <c r="K1389" t="s">
        <v>54</v>
      </c>
      <c r="L1389" t="s">
        <v>234</v>
      </c>
    </row>
    <row r="1390" spans="1:12" x14ac:dyDescent="0.25">
      <c r="A1390">
        <v>0.86575048799999998</v>
      </c>
      <c r="B1390">
        <v>5</v>
      </c>
      <c r="C1390">
        <v>6</v>
      </c>
      <c r="D1390">
        <v>1950</v>
      </c>
      <c r="E1390">
        <v>2211</v>
      </c>
      <c r="F1390">
        <v>451</v>
      </c>
      <c r="G1390">
        <v>81</v>
      </c>
      <c r="H1390">
        <v>63</v>
      </c>
      <c r="I1390">
        <v>321</v>
      </c>
      <c r="J1390" t="s">
        <v>169</v>
      </c>
      <c r="K1390" t="s">
        <v>43</v>
      </c>
      <c r="L1390" t="s">
        <v>425</v>
      </c>
    </row>
    <row r="1391" spans="1:12" x14ac:dyDescent="0.25">
      <c r="A1391">
        <v>0.86568843699999998</v>
      </c>
      <c r="B1391">
        <v>3</v>
      </c>
      <c r="C1391">
        <v>4</v>
      </c>
      <c r="D1391">
        <v>1437</v>
      </c>
      <c r="E1391">
        <v>1601</v>
      </c>
      <c r="F1391">
        <v>480</v>
      </c>
      <c r="G1391">
        <v>84</v>
      </c>
      <c r="H1391">
        <v>73</v>
      </c>
      <c r="I1391">
        <v>410</v>
      </c>
      <c r="J1391" t="s">
        <v>270</v>
      </c>
      <c r="K1391" t="s">
        <v>236</v>
      </c>
      <c r="L1391" t="s">
        <v>559</v>
      </c>
    </row>
    <row r="1392" spans="1:12" x14ac:dyDescent="0.25">
      <c r="A1392">
        <v>0.86566963299999999</v>
      </c>
      <c r="B1392">
        <v>7</v>
      </c>
      <c r="C1392">
        <v>1</v>
      </c>
      <c r="D1392">
        <v>2126</v>
      </c>
      <c r="E1392">
        <v>8</v>
      </c>
      <c r="F1392">
        <v>765</v>
      </c>
      <c r="G1392">
        <v>102</v>
      </c>
      <c r="H1392">
        <v>92</v>
      </c>
      <c r="I1392">
        <v>2703</v>
      </c>
      <c r="J1392" t="s">
        <v>54</v>
      </c>
      <c r="K1392" t="s">
        <v>60</v>
      </c>
      <c r="L1392" t="s">
        <v>171</v>
      </c>
    </row>
    <row r="1393" spans="1:12" x14ac:dyDescent="0.25">
      <c r="A1393">
        <v>0.86564919500000004</v>
      </c>
      <c r="B1393">
        <v>8</v>
      </c>
      <c r="C1393">
        <v>2</v>
      </c>
      <c r="D1393">
        <v>2053</v>
      </c>
      <c r="E1393">
        <v>2156</v>
      </c>
      <c r="F1393">
        <v>358</v>
      </c>
      <c r="G1393">
        <v>63</v>
      </c>
      <c r="H1393">
        <v>52</v>
      </c>
      <c r="I1393">
        <v>1853</v>
      </c>
      <c r="J1393" t="s">
        <v>270</v>
      </c>
      <c r="K1393" t="s">
        <v>124</v>
      </c>
      <c r="L1393" t="s">
        <v>535</v>
      </c>
    </row>
    <row r="1394" spans="1:12" x14ac:dyDescent="0.25">
      <c r="A1394">
        <v>0.86560340199999997</v>
      </c>
      <c r="B1394">
        <v>7</v>
      </c>
      <c r="C1394">
        <v>1</v>
      </c>
      <c r="D1394">
        <v>1004</v>
      </c>
      <c r="E1394">
        <v>1609</v>
      </c>
      <c r="F1394">
        <v>2075</v>
      </c>
      <c r="G1394">
        <v>245</v>
      </c>
      <c r="H1394">
        <v>222</v>
      </c>
      <c r="I1394">
        <v>175</v>
      </c>
      <c r="J1394" t="s">
        <v>56</v>
      </c>
      <c r="K1394" t="s">
        <v>96</v>
      </c>
      <c r="L1394" t="s">
        <v>189</v>
      </c>
    </row>
    <row r="1395" spans="1:12" x14ac:dyDescent="0.25">
      <c r="A1395">
        <v>0.86548520200000001</v>
      </c>
      <c r="B1395">
        <v>5</v>
      </c>
      <c r="C1395">
        <v>6</v>
      </c>
      <c r="D1395">
        <v>1656</v>
      </c>
      <c r="E1395">
        <v>1754</v>
      </c>
      <c r="F1395">
        <v>584</v>
      </c>
      <c r="G1395">
        <v>118</v>
      </c>
      <c r="H1395">
        <v>94</v>
      </c>
      <c r="I1395">
        <v>1593</v>
      </c>
      <c r="J1395" t="s">
        <v>147</v>
      </c>
      <c r="K1395" t="s">
        <v>49</v>
      </c>
      <c r="L1395" t="s">
        <v>433</v>
      </c>
    </row>
    <row r="1396" spans="1:12" x14ac:dyDescent="0.25">
      <c r="A1396">
        <v>0.86546636099999996</v>
      </c>
      <c r="B1396">
        <v>4</v>
      </c>
      <c r="C1396">
        <v>5</v>
      </c>
      <c r="D1396">
        <v>1333</v>
      </c>
      <c r="E1396">
        <v>1631</v>
      </c>
      <c r="F1396">
        <v>816</v>
      </c>
      <c r="G1396">
        <v>118</v>
      </c>
      <c r="H1396">
        <v>103</v>
      </c>
      <c r="I1396">
        <v>23</v>
      </c>
      <c r="J1396" t="s">
        <v>86</v>
      </c>
      <c r="K1396" t="s">
        <v>47</v>
      </c>
      <c r="L1396" t="s">
        <v>567</v>
      </c>
    </row>
    <row r="1397" spans="1:12" x14ac:dyDescent="0.25">
      <c r="A1397">
        <v>0.86544928600000004</v>
      </c>
      <c r="B1397">
        <v>4</v>
      </c>
      <c r="C1397">
        <v>5</v>
      </c>
      <c r="D1397">
        <v>814</v>
      </c>
      <c r="E1397">
        <v>922</v>
      </c>
      <c r="F1397">
        <v>337</v>
      </c>
      <c r="G1397">
        <v>68</v>
      </c>
      <c r="H1397">
        <v>51</v>
      </c>
      <c r="I1397">
        <v>3245</v>
      </c>
      <c r="J1397" t="s">
        <v>187</v>
      </c>
      <c r="K1397" t="s">
        <v>157</v>
      </c>
      <c r="L1397" t="s">
        <v>269</v>
      </c>
    </row>
    <row r="1398" spans="1:12" x14ac:dyDescent="0.25">
      <c r="A1398">
        <v>0.86537849300000003</v>
      </c>
      <c r="B1398">
        <v>3</v>
      </c>
      <c r="C1398">
        <v>4</v>
      </c>
      <c r="D1398">
        <v>954</v>
      </c>
      <c r="E1398">
        <v>1240</v>
      </c>
      <c r="F1398">
        <v>1844</v>
      </c>
      <c r="G1398">
        <v>286</v>
      </c>
      <c r="H1398">
        <v>265</v>
      </c>
      <c r="I1398">
        <v>142</v>
      </c>
      <c r="J1398" t="s">
        <v>54</v>
      </c>
      <c r="K1398" t="s">
        <v>187</v>
      </c>
      <c r="L1398" t="s">
        <v>297</v>
      </c>
    </row>
    <row r="1399" spans="1:12" x14ac:dyDescent="0.25">
      <c r="A1399">
        <v>0.86537775500000003</v>
      </c>
      <c r="B1399">
        <v>3</v>
      </c>
      <c r="C1399">
        <v>4</v>
      </c>
      <c r="D1399">
        <v>1659</v>
      </c>
      <c r="E1399">
        <v>2057</v>
      </c>
      <c r="F1399">
        <v>1258</v>
      </c>
      <c r="G1399">
        <v>178</v>
      </c>
      <c r="H1399">
        <v>154</v>
      </c>
      <c r="I1399">
        <v>337</v>
      </c>
      <c r="J1399" t="s">
        <v>264</v>
      </c>
      <c r="K1399" t="s">
        <v>54</v>
      </c>
      <c r="L1399" t="s">
        <v>159</v>
      </c>
    </row>
    <row r="1400" spans="1:12" x14ac:dyDescent="0.25">
      <c r="A1400">
        <v>0.865376166</v>
      </c>
      <c r="B1400">
        <v>3</v>
      </c>
      <c r="C1400">
        <v>4</v>
      </c>
      <c r="D1400">
        <v>727</v>
      </c>
      <c r="E1400">
        <v>757</v>
      </c>
      <c r="F1400">
        <v>478</v>
      </c>
      <c r="G1400">
        <v>90</v>
      </c>
      <c r="H1400">
        <v>74</v>
      </c>
      <c r="I1400">
        <v>573</v>
      </c>
      <c r="J1400" t="s">
        <v>51</v>
      </c>
      <c r="K1400" t="s">
        <v>91</v>
      </c>
      <c r="L1400" t="s">
        <v>383</v>
      </c>
    </row>
    <row r="1401" spans="1:12" x14ac:dyDescent="0.25">
      <c r="A1401">
        <v>0.86526408200000005</v>
      </c>
      <c r="B1401">
        <v>5</v>
      </c>
      <c r="C1401">
        <v>6</v>
      </c>
      <c r="D1401">
        <v>1526</v>
      </c>
      <c r="E1401">
        <v>1624</v>
      </c>
      <c r="F1401">
        <v>296</v>
      </c>
      <c r="G1401">
        <v>58</v>
      </c>
      <c r="H1401">
        <v>48</v>
      </c>
      <c r="I1401">
        <v>41</v>
      </c>
      <c r="J1401" t="s">
        <v>165</v>
      </c>
      <c r="K1401" t="s">
        <v>344</v>
      </c>
      <c r="L1401" t="s">
        <v>564</v>
      </c>
    </row>
    <row r="1402" spans="1:12" x14ac:dyDescent="0.25">
      <c r="A1402">
        <v>0.86502910499999996</v>
      </c>
      <c r="B1402">
        <v>7</v>
      </c>
      <c r="C1402">
        <v>1</v>
      </c>
      <c r="D1402">
        <v>1506</v>
      </c>
      <c r="E1402">
        <v>1603</v>
      </c>
      <c r="F1402">
        <v>296</v>
      </c>
      <c r="G1402">
        <v>57</v>
      </c>
      <c r="H1402">
        <v>44</v>
      </c>
      <c r="I1402">
        <v>438</v>
      </c>
      <c r="J1402" t="s">
        <v>344</v>
      </c>
      <c r="K1402" t="s">
        <v>165</v>
      </c>
      <c r="L1402" t="s">
        <v>336</v>
      </c>
    </row>
    <row r="1403" spans="1:12" x14ac:dyDescent="0.25">
      <c r="A1403">
        <v>0.86492151900000003</v>
      </c>
      <c r="B1403">
        <v>7</v>
      </c>
      <c r="C1403">
        <v>1</v>
      </c>
      <c r="D1403">
        <v>1636</v>
      </c>
      <c r="E1403">
        <v>1731</v>
      </c>
      <c r="F1403">
        <v>223</v>
      </c>
      <c r="G1403">
        <v>55</v>
      </c>
      <c r="H1403">
        <v>44</v>
      </c>
      <c r="I1403">
        <v>504</v>
      </c>
      <c r="J1403" t="s">
        <v>124</v>
      </c>
      <c r="K1403" t="s">
        <v>49</v>
      </c>
      <c r="L1403" t="s">
        <v>208</v>
      </c>
    </row>
    <row r="1404" spans="1:12" x14ac:dyDescent="0.25">
      <c r="A1404">
        <v>0.86489504299999997</v>
      </c>
      <c r="B1404">
        <v>3</v>
      </c>
      <c r="C1404">
        <v>4</v>
      </c>
      <c r="D1404">
        <v>1016</v>
      </c>
      <c r="E1404">
        <v>1124</v>
      </c>
      <c r="F1404">
        <v>308</v>
      </c>
      <c r="G1404">
        <v>68</v>
      </c>
      <c r="H1404">
        <v>53</v>
      </c>
      <c r="I1404">
        <v>463</v>
      </c>
      <c r="J1404" t="s">
        <v>259</v>
      </c>
      <c r="K1404" t="s">
        <v>157</v>
      </c>
      <c r="L1404" t="s">
        <v>287</v>
      </c>
    </row>
    <row r="1405" spans="1:12" x14ac:dyDescent="0.25">
      <c r="A1405">
        <v>0.86484245000000004</v>
      </c>
      <c r="B1405">
        <v>7</v>
      </c>
      <c r="C1405">
        <v>1</v>
      </c>
      <c r="D1405">
        <v>1037</v>
      </c>
      <c r="E1405">
        <v>1206</v>
      </c>
      <c r="F1405">
        <v>647</v>
      </c>
      <c r="G1405">
        <v>149</v>
      </c>
      <c r="H1405">
        <v>110</v>
      </c>
      <c r="I1405">
        <v>207</v>
      </c>
      <c r="J1405" t="s">
        <v>56</v>
      </c>
      <c r="K1405" t="s">
        <v>270</v>
      </c>
      <c r="L1405" t="s">
        <v>363</v>
      </c>
    </row>
    <row r="1406" spans="1:12" x14ac:dyDescent="0.25">
      <c r="A1406">
        <v>0.86478652600000006</v>
      </c>
      <c r="B1406">
        <v>7</v>
      </c>
      <c r="C1406">
        <v>1</v>
      </c>
      <c r="D1406">
        <v>926</v>
      </c>
      <c r="E1406">
        <v>1029</v>
      </c>
      <c r="F1406">
        <v>325</v>
      </c>
      <c r="G1406">
        <v>63</v>
      </c>
      <c r="H1406">
        <v>57</v>
      </c>
      <c r="I1406">
        <v>450</v>
      </c>
      <c r="J1406" t="s">
        <v>124</v>
      </c>
      <c r="K1406" t="s">
        <v>187</v>
      </c>
      <c r="L1406" t="s">
        <v>351</v>
      </c>
    </row>
    <row r="1407" spans="1:12" x14ac:dyDescent="0.25">
      <c r="A1407">
        <v>0.86471665499999995</v>
      </c>
      <c r="B1407">
        <v>4</v>
      </c>
      <c r="C1407">
        <v>5</v>
      </c>
      <c r="D1407">
        <v>1541</v>
      </c>
      <c r="E1407">
        <v>1652</v>
      </c>
      <c r="F1407">
        <v>389</v>
      </c>
      <c r="G1407">
        <v>71</v>
      </c>
      <c r="H1407">
        <v>59</v>
      </c>
      <c r="I1407">
        <v>3764</v>
      </c>
      <c r="J1407" t="s">
        <v>270</v>
      </c>
      <c r="K1407" t="s">
        <v>201</v>
      </c>
      <c r="L1407" t="s">
        <v>90</v>
      </c>
    </row>
    <row r="1408" spans="1:12" x14ac:dyDescent="0.25">
      <c r="A1408">
        <v>0.86469831600000002</v>
      </c>
      <c r="B1408">
        <v>9</v>
      </c>
      <c r="C1408">
        <v>3</v>
      </c>
      <c r="D1408">
        <v>2022</v>
      </c>
      <c r="E1408">
        <v>2317</v>
      </c>
      <c r="F1408">
        <v>872</v>
      </c>
      <c r="G1408">
        <v>115</v>
      </c>
      <c r="H1408">
        <v>103</v>
      </c>
      <c r="I1408">
        <v>780</v>
      </c>
      <c r="J1408" t="s">
        <v>56</v>
      </c>
      <c r="K1408" t="s">
        <v>111</v>
      </c>
      <c r="L1408" t="s">
        <v>129</v>
      </c>
    </row>
    <row r="1409" spans="1:12" x14ac:dyDescent="0.25">
      <c r="A1409">
        <v>0.86467529300000001</v>
      </c>
      <c r="B1409">
        <v>5</v>
      </c>
      <c r="C1409">
        <v>6</v>
      </c>
      <c r="D1409">
        <v>1627</v>
      </c>
      <c r="E1409">
        <v>1851</v>
      </c>
      <c r="F1409">
        <v>957</v>
      </c>
      <c r="G1409">
        <v>144</v>
      </c>
      <c r="H1409">
        <v>129</v>
      </c>
      <c r="I1409">
        <v>1515</v>
      </c>
      <c r="J1409" t="s">
        <v>393</v>
      </c>
      <c r="K1409" t="s">
        <v>51</v>
      </c>
      <c r="L1409" t="s">
        <v>217</v>
      </c>
    </row>
    <row r="1410" spans="1:12" x14ac:dyDescent="0.25">
      <c r="A1410">
        <v>0.86459529300000004</v>
      </c>
      <c r="B1410">
        <v>4</v>
      </c>
      <c r="C1410">
        <v>5</v>
      </c>
      <c r="D1410">
        <v>1203</v>
      </c>
      <c r="E1410">
        <v>1248</v>
      </c>
      <c r="F1410">
        <v>180</v>
      </c>
      <c r="G1410">
        <v>45</v>
      </c>
      <c r="H1410">
        <v>33</v>
      </c>
      <c r="I1410">
        <v>629</v>
      </c>
      <c r="J1410" t="s">
        <v>39</v>
      </c>
      <c r="K1410" t="s">
        <v>47</v>
      </c>
      <c r="L1410" t="s">
        <v>540</v>
      </c>
    </row>
    <row r="1411" spans="1:12" x14ac:dyDescent="0.25">
      <c r="A1411">
        <v>0.86456205799999997</v>
      </c>
      <c r="B1411">
        <v>7</v>
      </c>
      <c r="C1411">
        <v>1</v>
      </c>
      <c r="D1411">
        <v>1733</v>
      </c>
      <c r="E1411">
        <v>32</v>
      </c>
      <c r="F1411">
        <v>1987</v>
      </c>
      <c r="G1411">
        <v>239</v>
      </c>
      <c r="H1411">
        <v>222</v>
      </c>
      <c r="I1411">
        <v>2383</v>
      </c>
      <c r="J1411" t="s">
        <v>49</v>
      </c>
      <c r="K1411" t="s">
        <v>122</v>
      </c>
      <c r="L1411" t="s">
        <v>384</v>
      </c>
    </row>
    <row r="1412" spans="1:12" x14ac:dyDescent="0.25">
      <c r="A1412">
        <v>0.86447971199999996</v>
      </c>
      <c r="B1412">
        <v>8</v>
      </c>
      <c r="C1412">
        <v>2</v>
      </c>
      <c r="D1412">
        <v>1000</v>
      </c>
      <c r="E1412">
        <v>1204</v>
      </c>
      <c r="F1412">
        <v>284</v>
      </c>
      <c r="G1412">
        <v>64</v>
      </c>
      <c r="H1412">
        <v>49</v>
      </c>
      <c r="I1412">
        <v>748</v>
      </c>
      <c r="J1412" t="s">
        <v>54</v>
      </c>
      <c r="K1412" t="s">
        <v>137</v>
      </c>
      <c r="L1412" t="s">
        <v>284</v>
      </c>
    </row>
    <row r="1413" spans="1:12" x14ac:dyDescent="0.25">
      <c r="A1413">
        <v>0.864323968</v>
      </c>
      <c r="B1413">
        <v>7</v>
      </c>
      <c r="C1413">
        <v>1</v>
      </c>
      <c r="D1413">
        <v>1051</v>
      </c>
      <c r="E1413">
        <v>1322</v>
      </c>
      <c r="F1413">
        <v>630</v>
      </c>
      <c r="G1413">
        <v>91</v>
      </c>
      <c r="H1413">
        <v>77</v>
      </c>
      <c r="I1413">
        <v>1756</v>
      </c>
      <c r="J1413" t="s">
        <v>209</v>
      </c>
      <c r="K1413" t="s">
        <v>264</v>
      </c>
      <c r="L1413" t="s">
        <v>319</v>
      </c>
    </row>
    <row r="1414" spans="1:12" x14ac:dyDescent="0.25">
      <c r="A1414">
        <v>0.86413251800000002</v>
      </c>
      <c r="B1414">
        <v>3</v>
      </c>
      <c r="C1414">
        <v>4</v>
      </c>
      <c r="D1414">
        <v>931</v>
      </c>
      <c r="E1414">
        <v>1017</v>
      </c>
      <c r="F1414">
        <v>612</v>
      </c>
      <c r="G1414">
        <v>106</v>
      </c>
      <c r="H1414">
        <v>89</v>
      </c>
      <c r="I1414">
        <v>2556</v>
      </c>
      <c r="J1414" t="s">
        <v>39</v>
      </c>
      <c r="K1414" t="s">
        <v>92</v>
      </c>
      <c r="L1414" t="s">
        <v>463</v>
      </c>
    </row>
    <row r="1415" spans="1:12" x14ac:dyDescent="0.25">
      <c r="A1415">
        <v>0.86412253299999997</v>
      </c>
      <c r="B1415">
        <v>4</v>
      </c>
      <c r="C1415">
        <v>5</v>
      </c>
      <c r="D1415">
        <v>1935</v>
      </c>
      <c r="E1415">
        <v>2047</v>
      </c>
      <c r="F1415">
        <v>737</v>
      </c>
      <c r="G1415">
        <v>132</v>
      </c>
      <c r="H1415">
        <v>117</v>
      </c>
      <c r="I1415">
        <v>1062</v>
      </c>
      <c r="J1415" t="s">
        <v>44</v>
      </c>
      <c r="K1415" t="s">
        <v>280</v>
      </c>
      <c r="L1415" t="s">
        <v>493</v>
      </c>
    </row>
    <row r="1416" spans="1:12" x14ac:dyDescent="0.25">
      <c r="A1416">
        <v>0.86407165699999999</v>
      </c>
      <c r="B1416">
        <v>4</v>
      </c>
      <c r="C1416">
        <v>5</v>
      </c>
      <c r="D1416">
        <v>1756</v>
      </c>
      <c r="E1416">
        <v>1942</v>
      </c>
      <c r="F1416">
        <v>236</v>
      </c>
      <c r="G1416">
        <v>106</v>
      </c>
      <c r="H1416">
        <v>55</v>
      </c>
      <c r="I1416">
        <v>82</v>
      </c>
      <c r="J1416" t="s">
        <v>49</v>
      </c>
      <c r="K1416" t="s">
        <v>157</v>
      </c>
      <c r="L1416" t="s">
        <v>65</v>
      </c>
    </row>
    <row r="1417" spans="1:12" x14ac:dyDescent="0.25">
      <c r="A1417">
        <v>0.86406056799999997</v>
      </c>
      <c r="B1417">
        <v>4</v>
      </c>
      <c r="C1417">
        <v>5</v>
      </c>
      <c r="D1417">
        <v>2153</v>
      </c>
      <c r="E1417">
        <v>57</v>
      </c>
      <c r="F1417">
        <v>895</v>
      </c>
      <c r="G1417">
        <v>124</v>
      </c>
      <c r="H1417">
        <v>106</v>
      </c>
      <c r="I1417">
        <v>1585</v>
      </c>
      <c r="J1417" t="s">
        <v>140</v>
      </c>
      <c r="K1417" t="s">
        <v>54</v>
      </c>
      <c r="L1417" t="s">
        <v>520</v>
      </c>
    </row>
    <row r="1418" spans="1:12" x14ac:dyDescent="0.25">
      <c r="A1418">
        <v>0.86404402400000002</v>
      </c>
      <c r="B1418">
        <v>4</v>
      </c>
      <c r="C1418">
        <v>5</v>
      </c>
      <c r="D1418">
        <v>1305</v>
      </c>
      <c r="E1418">
        <v>1453</v>
      </c>
      <c r="F1418">
        <v>1390</v>
      </c>
      <c r="G1418">
        <v>228</v>
      </c>
      <c r="H1418">
        <v>210</v>
      </c>
      <c r="I1418">
        <v>430</v>
      </c>
      <c r="J1418" t="s">
        <v>86</v>
      </c>
      <c r="K1418" t="s">
        <v>157</v>
      </c>
      <c r="L1418" t="s">
        <v>314</v>
      </c>
    </row>
    <row r="1419" spans="1:12" x14ac:dyDescent="0.25">
      <c r="A1419">
        <v>0.86403702100000002</v>
      </c>
      <c r="B1419">
        <v>8</v>
      </c>
      <c r="C1419">
        <v>2</v>
      </c>
      <c r="D1419">
        <v>1922</v>
      </c>
      <c r="E1419">
        <v>2021</v>
      </c>
      <c r="F1419">
        <v>328</v>
      </c>
      <c r="G1419">
        <v>59</v>
      </c>
      <c r="H1419">
        <v>47</v>
      </c>
      <c r="I1419">
        <v>394</v>
      </c>
      <c r="J1419" t="s">
        <v>44</v>
      </c>
      <c r="K1419" t="s">
        <v>225</v>
      </c>
      <c r="L1419" t="s">
        <v>274</v>
      </c>
    </row>
    <row r="1420" spans="1:12" x14ac:dyDescent="0.25">
      <c r="A1420">
        <v>0.86400034100000001</v>
      </c>
      <c r="B1420">
        <v>7</v>
      </c>
      <c r="C1420">
        <v>1</v>
      </c>
      <c r="D1420">
        <v>1041</v>
      </c>
      <c r="E1420">
        <v>1138</v>
      </c>
      <c r="F1420">
        <v>325</v>
      </c>
      <c r="G1420">
        <v>57</v>
      </c>
      <c r="H1420">
        <v>47</v>
      </c>
      <c r="I1420">
        <v>2459</v>
      </c>
      <c r="J1420" t="s">
        <v>187</v>
      </c>
      <c r="K1420" t="s">
        <v>124</v>
      </c>
      <c r="L1420" t="s">
        <v>554</v>
      </c>
    </row>
    <row r="1421" spans="1:12" x14ac:dyDescent="0.25">
      <c r="A1421">
        <v>0.86386989599999997</v>
      </c>
      <c r="B1421">
        <v>9</v>
      </c>
      <c r="C1421">
        <v>3</v>
      </c>
      <c r="D1421">
        <v>1641</v>
      </c>
      <c r="E1421">
        <v>1902</v>
      </c>
      <c r="F1421">
        <v>528</v>
      </c>
      <c r="G1421">
        <v>81</v>
      </c>
      <c r="H1421">
        <v>67</v>
      </c>
      <c r="I1421">
        <v>330</v>
      </c>
      <c r="J1421" t="s">
        <v>147</v>
      </c>
      <c r="K1421" t="s">
        <v>111</v>
      </c>
      <c r="L1421" t="s">
        <v>389</v>
      </c>
    </row>
    <row r="1422" spans="1:12" x14ac:dyDescent="0.25">
      <c r="A1422">
        <v>0.86366194200000002</v>
      </c>
      <c r="B1422">
        <v>4</v>
      </c>
      <c r="C1422">
        <v>5</v>
      </c>
      <c r="D1422">
        <v>1832</v>
      </c>
      <c r="E1422">
        <v>1915</v>
      </c>
      <c r="F1422">
        <v>370</v>
      </c>
      <c r="G1422">
        <v>103</v>
      </c>
      <c r="H1422">
        <v>70</v>
      </c>
      <c r="I1422">
        <v>303</v>
      </c>
      <c r="J1422" t="s">
        <v>56</v>
      </c>
      <c r="K1422" t="s">
        <v>157</v>
      </c>
      <c r="L1422" t="s">
        <v>126</v>
      </c>
    </row>
    <row r="1423" spans="1:12" x14ac:dyDescent="0.25">
      <c r="A1423">
        <v>0.86359446399999995</v>
      </c>
      <c r="B1423">
        <v>7</v>
      </c>
      <c r="C1423">
        <v>1</v>
      </c>
      <c r="D1423">
        <v>1256</v>
      </c>
      <c r="E1423">
        <v>1401</v>
      </c>
      <c r="F1423">
        <v>308</v>
      </c>
      <c r="G1423">
        <v>65</v>
      </c>
      <c r="H1423">
        <v>54</v>
      </c>
      <c r="I1423">
        <v>2820</v>
      </c>
      <c r="J1423" t="s">
        <v>157</v>
      </c>
      <c r="K1423" t="s">
        <v>259</v>
      </c>
      <c r="L1423" t="s">
        <v>241</v>
      </c>
    </row>
    <row r="1424" spans="1:12" x14ac:dyDescent="0.25">
      <c r="A1424">
        <v>0.86347249699999995</v>
      </c>
      <c r="B1424">
        <v>7</v>
      </c>
      <c r="C1424">
        <v>1</v>
      </c>
      <c r="D1424">
        <v>956</v>
      </c>
      <c r="E1424">
        <v>1238</v>
      </c>
      <c r="F1424">
        <v>714</v>
      </c>
      <c r="G1424">
        <v>102</v>
      </c>
      <c r="H1424">
        <v>85</v>
      </c>
      <c r="I1424">
        <v>2635</v>
      </c>
      <c r="J1424" t="s">
        <v>157</v>
      </c>
      <c r="K1424" t="s">
        <v>147</v>
      </c>
      <c r="L1424" t="s">
        <v>573</v>
      </c>
    </row>
    <row r="1425" spans="1:12" x14ac:dyDescent="0.25">
      <c r="A1425">
        <v>0.86346015499999995</v>
      </c>
      <c r="B1425">
        <v>9</v>
      </c>
      <c r="C1425">
        <v>3</v>
      </c>
      <c r="D1425">
        <v>1125</v>
      </c>
      <c r="E1425">
        <v>1302</v>
      </c>
      <c r="F1425">
        <v>587</v>
      </c>
      <c r="G1425">
        <v>97</v>
      </c>
      <c r="H1425">
        <v>86</v>
      </c>
      <c r="I1425">
        <v>112</v>
      </c>
      <c r="J1425" t="s">
        <v>91</v>
      </c>
      <c r="K1425" t="s">
        <v>344</v>
      </c>
      <c r="L1425" t="s">
        <v>473</v>
      </c>
    </row>
    <row r="1426" spans="1:12" x14ac:dyDescent="0.25">
      <c r="A1426">
        <v>0.86336480599999998</v>
      </c>
      <c r="B1426">
        <v>5</v>
      </c>
      <c r="C1426">
        <v>6</v>
      </c>
      <c r="D1426">
        <v>1432</v>
      </c>
      <c r="E1426">
        <v>1530</v>
      </c>
      <c r="F1426">
        <v>279</v>
      </c>
      <c r="G1426">
        <v>58</v>
      </c>
      <c r="H1426">
        <v>50</v>
      </c>
      <c r="I1426">
        <v>3659</v>
      </c>
      <c r="J1426" t="s">
        <v>150</v>
      </c>
      <c r="K1426" t="s">
        <v>209</v>
      </c>
      <c r="L1426" t="s">
        <v>114</v>
      </c>
    </row>
    <row r="1427" spans="1:12" x14ac:dyDescent="0.25">
      <c r="A1427">
        <v>0.86335155399999997</v>
      </c>
      <c r="B1427">
        <v>4</v>
      </c>
      <c r="C1427">
        <v>5</v>
      </c>
      <c r="D1427">
        <v>1722</v>
      </c>
      <c r="E1427">
        <v>1716</v>
      </c>
      <c r="F1427">
        <v>287</v>
      </c>
      <c r="G1427">
        <v>54</v>
      </c>
      <c r="H1427">
        <v>45</v>
      </c>
      <c r="I1427">
        <v>3589</v>
      </c>
      <c r="J1427" t="s">
        <v>120</v>
      </c>
      <c r="K1427" t="s">
        <v>150</v>
      </c>
      <c r="L1427" t="s">
        <v>100</v>
      </c>
    </row>
    <row r="1428" spans="1:12" x14ac:dyDescent="0.25">
      <c r="A1428">
        <v>0.86300227699999998</v>
      </c>
      <c r="B1428">
        <v>7</v>
      </c>
      <c r="C1428">
        <v>1</v>
      </c>
      <c r="D1428">
        <v>1845</v>
      </c>
      <c r="E1428">
        <v>1947</v>
      </c>
      <c r="F1428">
        <v>283</v>
      </c>
      <c r="G1428">
        <v>62</v>
      </c>
      <c r="H1428">
        <v>48</v>
      </c>
      <c r="I1428">
        <v>3486</v>
      </c>
      <c r="J1428" t="s">
        <v>115</v>
      </c>
      <c r="K1428" t="s">
        <v>44</v>
      </c>
      <c r="L1428" t="s">
        <v>315</v>
      </c>
    </row>
    <row r="1429" spans="1:12" x14ac:dyDescent="0.25">
      <c r="A1429">
        <v>0.86299482500000002</v>
      </c>
      <c r="B1429">
        <v>10</v>
      </c>
      <c r="C1429">
        <v>4</v>
      </c>
      <c r="D1429">
        <v>2008</v>
      </c>
      <c r="E1429">
        <v>2251</v>
      </c>
      <c r="F1429">
        <v>992</v>
      </c>
      <c r="G1429">
        <v>163</v>
      </c>
      <c r="H1429">
        <v>134</v>
      </c>
      <c r="I1429">
        <v>3223</v>
      </c>
      <c r="J1429" t="s">
        <v>66</v>
      </c>
      <c r="K1429" t="s">
        <v>96</v>
      </c>
      <c r="L1429" t="s">
        <v>437</v>
      </c>
    </row>
    <row r="1430" spans="1:12" x14ac:dyDescent="0.25">
      <c r="A1430">
        <v>0.86281259399999999</v>
      </c>
      <c r="B1430">
        <v>3</v>
      </c>
      <c r="C1430">
        <v>4</v>
      </c>
      <c r="D1430">
        <v>1732</v>
      </c>
      <c r="E1430">
        <v>1818</v>
      </c>
      <c r="F1430">
        <v>188</v>
      </c>
      <c r="G1430">
        <v>46</v>
      </c>
      <c r="H1430">
        <v>32</v>
      </c>
      <c r="I1430">
        <v>2645</v>
      </c>
      <c r="J1430" t="s">
        <v>259</v>
      </c>
      <c r="K1430" t="s">
        <v>230</v>
      </c>
      <c r="L1430" t="s">
        <v>458</v>
      </c>
    </row>
    <row r="1431" spans="1:12" x14ac:dyDescent="0.25">
      <c r="A1431">
        <v>0.86242796700000002</v>
      </c>
      <c r="B1431">
        <v>6</v>
      </c>
      <c r="C1431">
        <v>7</v>
      </c>
      <c r="D1431">
        <v>1608</v>
      </c>
      <c r="E1431">
        <v>1821</v>
      </c>
      <c r="F1431">
        <v>822</v>
      </c>
      <c r="G1431">
        <v>133</v>
      </c>
      <c r="H1431">
        <v>105</v>
      </c>
      <c r="I1431">
        <v>2113</v>
      </c>
      <c r="J1431" t="s">
        <v>245</v>
      </c>
      <c r="K1431" t="s">
        <v>92</v>
      </c>
      <c r="L1431" t="s">
        <v>262</v>
      </c>
    </row>
    <row r="1432" spans="1:12" x14ac:dyDescent="0.25">
      <c r="A1432">
        <v>0.86240286200000005</v>
      </c>
      <c r="B1432">
        <v>4</v>
      </c>
      <c r="C1432">
        <v>5</v>
      </c>
      <c r="D1432">
        <v>1531</v>
      </c>
      <c r="E1432">
        <v>1634</v>
      </c>
      <c r="F1432">
        <v>267</v>
      </c>
      <c r="G1432">
        <v>63</v>
      </c>
      <c r="H1432">
        <v>48</v>
      </c>
      <c r="I1432">
        <v>374</v>
      </c>
      <c r="J1432" t="s">
        <v>222</v>
      </c>
      <c r="K1432" t="s">
        <v>96</v>
      </c>
      <c r="L1432" t="s">
        <v>412</v>
      </c>
    </row>
    <row r="1433" spans="1:12" x14ac:dyDescent="0.25">
      <c r="A1433">
        <v>0.86237998400000004</v>
      </c>
      <c r="B1433">
        <v>6</v>
      </c>
      <c r="C1433">
        <v>7</v>
      </c>
      <c r="D1433">
        <v>1418</v>
      </c>
      <c r="E1433">
        <v>1643</v>
      </c>
      <c r="F1433">
        <v>577</v>
      </c>
      <c r="G1433">
        <v>85</v>
      </c>
      <c r="H1433">
        <v>73</v>
      </c>
      <c r="I1433">
        <v>1307</v>
      </c>
      <c r="J1433" t="s">
        <v>54</v>
      </c>
      <c r="K1433" t="s">
        <v>38</v>
      </c>
      <c r="L1433" t="s">
        <v>564</v>
      </c>
    </row>
    <row r="1434" spans="1:12" x14ac:dyDescent="0.25">
      <c r="A1434">
        <v>0.86230938000000001</v>
      </c>
      <c r="B1434">
        <v>8</v>
      </c>
      <c r="C1434">
        <v>2</v>
      </c>
      <c r="D1434">
        <v>835</v>
      </c>
      <c r="E1434">
        <v>1050</v>
      </c>
      <c r="F1434">
        <v>842</v>
      </c>
      <c r="G1434">
        <v>135</v>
      </c>
      <c r="H1434">
        <v>124</v>
      </c>
      <c r="I1434">
        <v>2872</v>
      </c>
      <c r="J1434" t="s">
        <v>44</v>
      </c>
      <c r="K1434" t="s">
        <v>39</v>
      </c>
      <c r="L1434" t="s">
        <v>598</v>
      </c>
    </row>
    <row r="1435" spans="1:12" x14ac:dyDescent="0.25">
      <c r="A1435">
        <v>0.862286306</v>
      </c>
      <c r="B1435">
        <v>4</v>
      </c>
      <c r="C1435">
        <v>5</v>
      </c>
      <c r="D1435">
        <v>1433</v>
      </c>
      <c r="E1435">
        <v>1541</v>
      </c>
      <c r="F1435">
        <v>333</v>
      </c>
      <c r="G1435">
        <v>68</v>
      </c>
      <c r="H1435">
        <v>52</v>
      </c>
      <c r="I1435">
        <v>2558</v>
      </c>
      <c r="J1435" t="s">
        <v>259</v>
      </c>
      <c r="K1435" t="s">
        <v>201</v>
      </c>
      <c r="L1435" t="s">
        <v>503</v>
      </c>
    </row>
    <row r="1436" spans="1:12" x14ac:dyDescent="0.25">
      <c r="A1436">
        <v>0.86215613199999996</v>
      </c>
      <c r="B1436">
        <v>8</v>
      </c>
      <c r="C1436">
        <v>2</v>
      </c>
      <c r="D1436">
        <v>2030</v>
      </c>
      <c r="E1436">
        <v>2354</v>
      </c>
      <c r="F1436">
        <v>989</v>
      </c>
      <c r="G1436">
        <v>144</v>
      </c>
      <c r="H1436">
        <v>129</v>
      </c>
      <c r="I1436">
        <v>1189</v>
      </c>
      <c r="J1436" t="s">
        <v>54</v>
      </c>
      <c r="K1436" t="s">
        <v>51</v>
      </c>
      <c r="L1436" t="s">
        <v>117</v>
      </c>
    </row>
    <row r="1437" spans="1:12" x14ac:dyDescent="0.25">
      <c r="A1437">
        <v>0.862100066</v>
      </c>
      <c r="B1437">
        <v>4</v>
      </c>
      <c r="C1437">
        <v>5</v>
      </c>
      <c r="D1437">
        <v>1437</v>
      </c>
      <c r="E1437">
        <v>1548</v>
      </c>
      <c r="F1437">
        <v>349</v>
      </c>
      <c r="G1437">
        <v>71</v>
      </c>
      <c r="H1437">
        <v>51</v>
      </c>
      <c r="I1437">
        <v>806</v>
      </c>
      <c r="J1437" t="s">
        <v>140</v>
      </c>
      <c r="K1437" t="s">
        <v>102</v>
      </c>
      <c r="L1437" t="s">
        <v>185</v>
      </c>
    </row>
    <row r="1438" spans="1:12" x14ac:dyDescent="0.25">
      <c r="A1438">
        <v>0.86203965800000004</v>
      </c>
      <c r="B1438">
        <v>6</v>
      </c>
      <c r="C1438">
        <v>7</v>
      </c>
      <c r="D1438">
        <v>1027</v>
      </c>
      <c r="E1438">
        <v>1212</v>
      </c>
      <c r="F1438">
        <v>997</v>
      </c>
      <c r="G1438">
        <v>165</v>
      </c>
      <c r="H1438">
        <v>150</v>
      </c>
      <c r="I1438">
        <v>1066</v>
      </c>
      <c r="J1438" t="s">
        <v>39</v>
      </c>
      <c r="K1438" t="s">
        <v>54</v>
      </c>
      <c r="L1438" t="s">
        <v>112</v>
      </c>
    </row>
    <row r="1439" spans="1:12" x14ac:dyDescent="0.25">
      <c r="A1439">
        <v>0.86202889400000005</v>
      </c>
      <c r="B1439">
        <v>9</v>
      </c>
      <c r="C1439">
        <v>3</v>
      </c>
      <c r="D1439">
        <v>1708</v>
      </c>
      <c r="E1439">
        <v>1937</v>
      </c>
      <c r="F1439">
        <v>580</v>
      </c>
      <c r="G1439">
        <v>89</v>
      </c>
      <c r="H1439">
        <v>75</v>
      </c>
      <c r="I1439">
        <v>397</v>
      </c>
      <c r="J1439" t="s">
        <v>102</v>
      </c>
      <c r="K1439" t="s">
        <v>344</v>
      </c>
      <c r="L1439" t="s">
        <v>130</v>
      </c>
    </row>
    <row r="1440" spans="1:12" x14ac:dyDescent="0.25">
      <c r="A1440">
        <v>0.86198701499999997</v>
      </c>
      <c r="B1440">
        <v>9</v>
      </c>
      <c r="C1440">
        <v>3</v>
      </c>
      <c r="D1440">
        <v>1714</v>
      </c>
      <c r="E1440">
        <v>2149</v>
      </c>
      <c r="F1440">
        <v>1164</v>
      </c>
      <c r="G1440">
        <v>155</v>
      </c>
      <c r="H1440">
        <v>143</v>
      </c>
      <c r="I1440">
        <v>2529</v>
      </c>
      <c r="J1440" t="s">
        <v>236</v>
      </c>
      <c r="K1440" t="s">
        <v>111</v>
      </c>
      <c r="L1440" t="s">
        <v>579</v>
      </c>
    </row>
    <row r="1441" spans="1:12" x14ac:dyDescent="0.25">
      <c r="A1441">
        <v>0.86192027199999999</v>
      </c>
      <c r="B1441">
        <v>4</v>
      </c>
      <c r="C1441">
        <v>5</v>
      </c>
      <c r="D1441">
        <v>1844</v>
      </c>
      <c r="E1441">
        <v>2400</v>
      </c>
      <c r="F1441">
        <v>1521</v>
      </c>
      <c r="G1441">
        <v>196</v>
      </c>
      <c r="H1441">
        <v>177</v>
      </c>
      <c r="I1441">
        <v>2450</v>
      </c>
      <c r="J1441" t="s">
        <v>49</v>
      </c>
      <c r="K1441" t="s">
        <v>54</v>
      </c>
      <c r="L1441" t="s">
        <v>593</v>
      </c>
    </row>
    <row r="1442" spans="1:12" x14ac:dyDescent="0.25">
      <c r="A1442">
        <v>0.86179490199999997</v>
      </c>
      <c r="B1442">
        <v>4</v>
      </c>
      <c r="C1442">
        <v>5</v>
      </c>
      <c r="D1442">
        <v>1933</v>
      </c>
      <c r="E1442">
        <v>2140</v>
      </c>
      <c r="F1442">
        <v>787</v>
      </c>
      <c r="G1442">
        <v>127</v>
      </c>
      <c r="H1442">
        <v>109</v>
      </c>
      <c r="I1442">
        <v>168</v>
      </c>
      <c r="J1442" t="s">
        <v>44</v>
      </c>
      <c r="K1442" t="s">
        <v>51</v>
      </c>
      <c r="L1442" t="s">
        <v>249</v>
      </c>
    </row>
    <row r="1443" spans="1:12" x14ac:dyDescent="0.25">
      <c r="A1443">
        <v>0.86132173099999998</v>
      </c>
      <c r="B1443">
        <v>8</v>
      </c>
      <c r="C1443">
        <v>2</v>
      </c>
      <c r="D1443">
        <v>2026</v>
      </c>
      <c r="E1443">
        <v>2240</v>
      </c>
      <c r="F1443">
        <v>822</v>
      </c>
      <c r="G1443">
        <v>134</v>
      </c>
      <c r="H1443">
        <v>125</v>
      </c>
      <c r="I1443">
        <v>884</v>
      </c>
      <c r="J1443" t="s">
        <v>92</v>
      </c>
      <c r="K1443" t="s">
        <v>245</v>
      </c>
      <c r="L1443" t="s">
        <v>592</v>
      </c>
    </row>
    <row r="1444" spans="1:12" x14ac:dyDescent="0.25">
      <c r="A1444">
        <v>0.86122638699999998</v>
      </c>
      <c r="B1444">
        <v>8</v>
      </c>
      <c r="C1444">
        <v>2</v>
      </c>
      <c r="D1444">
        <v>846</v>
      </c>
      <c r="E1444">
        <v>1002</v>
      </c>
      <c r="F1444">
        <v>397</v>
      </c>
      <c r="G1444">
        <v>76</v>
      </c>
      <c r="H1444">
        <v>57</v>
      </c>
      <c r="I1444">
        <v>157</v>
      </c>
      <c r="J1444" t="s">
        <v>270</v>
      </c>
      <c r="K1444" t="s">
        <v>49</v>
      </c>
      <c r="L1444" t="s">
        <v>474</v>
      </c>
    </row>
    <row r="1445" spans="1:12" x14ac:dyDescent="0.25">
      <c r="A1445">
        <v>0.86095554500000004</v>
      </c>
      <c r="B1445">
        <v>3</v>
      </c>
      <c r="C1445">
        <v>4</v>
      </c>
      <c r="D1445">
        <v>1644</v>
      </c>
      <c r="E1445">
        <v>1713</v>
      </c>
      <c r="F1445">
        <v>370</v>
      </c>
      <c r="G1445">
        <v>89</v>
      </c>
      <c r="H1445">
        <v>63</v>
      </c>
      <c r="I1445">
        <v>2812</v>
      </c>
      <c r="J1445" t="s">
        <v>56</v>
      </c>
      <c r="K1445" t="s">
        <v>157</v>
      </c>
      <c r="L1445" t="s">
        <v>332</v>
      </c>
    </row>
    <row r="1446" spans="1:12" x14ac:dyDescent="0.25">
      <c r="A1446">
        <v>0.86065734800000004</v>
      </c>
      <c r="B1446">
        <v>5</v>
      </c>
      <c r="C1446">
        <v>6</v>
      </c>
      <c r="D1446">
        <v>1026</v>
      </c>
      <c r="E1446">
        <v>1304</v>
      </c>
      <c r="F1446">
        <v>717</v>
      </c>
      <c r="G1446">
        <v>98</v>
      </c>
      <c r="H1446">
        <v>89</v>
      </c>
      <c r="I1446">
        <v>95</v>
      </c>
      <c r="J1446" t="s">
        <v>54</v>
      </c>
      <c r="K1446" t="s">
        <v>107</v>
      </c>
      <c r="L1446" t="s">
        <v>295</v>
      </c>
    </row>
    <row r="1447" spans="1:12" x14ac:dyDescent="0.25">
      <c r="A1447">
        <v>0.86051091599999996</v>
      </c>
      <c r="B1447">
        <v>6</v>
      </c>
      <c r="C1447">
        <v>7</v>
      </c>
      <c r="D1447">
        <v>1412</v>
      </c>
      <c r="E1447">
        <v>1647</v>
      </c>
      <c r="F1447">
        <v>590</v>
      </c>
      <c r="G1447">
        <v>95</v>
      </c>
      <c r="H1447">
        <v>82</v>
      </c>
      <c r="I1447">
        <v>554</v>
      </c>
      <c r="J1447" t="s">
        <v>157</v>
      </c>
      <c r="K1447" t="s">
        <v>264</v>
      </c>
      <c r="L1447" t="s">
        <v>470</v>
      </c>
    </row>
    <row r="1448" spans="1:12" x14ac:dyDescent="0.25">
      <c r="A1448">
        <v>0.86015399699999995</v>
      </c>
      <c r="B1448">
        <v>9</v>
      </c>
      <c r="C1448">
        <v>3</v>
      </c>
      <c r="D1448">
        <v>1247</v>
      </c>
      <c r="E1448">
        <v>1349</v>
      </c>
      <c r="F1448">
        <v>296</v>
      </c>
      <c r="G1448">
        <v>62</v>
      </c>
      <c r="H1448">
        <v>52</v>
      </c>
      <c r="I1448">
        <v>700</v>
      </c>
      <c r="J1448" t="s">
        <v>165</v>
      </c>
      <c r="K1448" t="s">
        <v>344</v>
      </c>
      <c r="L1448" t="s">
        <v>373</v>
      </c>
    </row>
    <row r="1449" spans="1:12" x14ac:dyDescent="0.25">
      <c r="A1449">
        <v>0.86009501399999999</v>
      </c>
      <c r="B1449">
        <v>7</v>
      </c>
      <c r="C1449">
        <v>1</v>
      </c>
      <c r="D1449">
        <v>1332</v>
      </c>
      <c r="E1449">
        <v>1700</v>
      </c>
      <c r="F1449">
        <v>1020</v>
      </c>
      <c r="G1449">
        <v>148</v>
      </c>
      <c r="H1449">
        <v>126</v>
      </c>
      <c r="I1449">
        <v>342</v>
      </c>
      <c r="J1449" t="s">
        <v>56</v>
      </c>
      <c r="K1449" t="s">
        <v>86</v>
      </c>
      <c r="L1449" t="s">
        <v>159</v>
      </c>
    </row>
    <row r="1450" spans="1:12" x14ac:dyDescent="0.25">
      <c r="A1450">
        <v>0.86003015199999999</v>
      </c>
      <c r="B1450">
        <v>7</v>
      </c>
      <c r="C1450">
        <v>1</v>
      </c>
      <c r="D1450">
        <v>1400</v>
      </c>
      <c r="E1450">
        <v>1506</v>
      </c>
      <c r="F1450">
        <v>358</v>
      </c>
      <c r="G1450">
        <v>66</v>
      </c>
      <c r="H1450">
        <v>52</v>
      </c>
      <c r="I1450">
        <v>1045</v>
      </c>
      <c r="J1450" t="s">
        <v>270</v>
      </c>
      <c r="K1450" t="s">
        <v>124</v>
      </c>
      <c r="L1450" t="s">
        <v>559</v>
      </c>
    </row>
    <row r="1451" spans="1:12" x14ac:dyDescent="0.25">
      <c r="A1451">
        <v>0.85991430599999996</v>
      </c>
      <c r="B1451">
        <v>8</v>
      </c>
      <c r="C1451">
        <v>2</v>
      </c>
      <c r="D1451">
        <v>943</v>
      </c>
      <c r="E1451">
        <v>1606</v>
      </c>
      <c r="F1451">
        <v>2277</v>
      </c>
      <c r="G1451">
        <v>263</v>
      </c>
      <c r="H1451">
        <v>252</v>
      </c>
      <c r="I1451">
        <v>2452</v>
      </c>
      <c r="J1451" t="s">
        <v>56</v>
      </c>
      <c r="K1451" t="s">
        <v>225</v>
      </c>
      <c r="L1451" t="s">
        <v>512</v>
      </c>
    </row>
    <row r="1452" spans="1:12" x14ac:dyDescent="0.25">
      <c r="A1452">
        <v>0.85990849700000005</v>
      </c>
      <c r="B1452">
        <v>5</v>
      </c>
      <c r="C1452">
        <v>6</v>
      </c>
      <c r="D1452">
        <v>2025</v>
      </c>
      <c r="E1452">
        <v>2119</v>
      </c>
      <c r="F1452">
        <v>226</v>
      </c>
      <c r="G1452">
        <v>54</v>
      </c>
      <c r="H1452">
        <v>44</v>
      </c>
      <c r="I1452">
        <v>2375</v>
      </c>
      <c r="J1452" t="s">
        <v>277</v>
      </c>
      <c r="K1452" t="s">
        <v>49</v>
      </c>
      <c r="L1452" t="s">
        <v>85</v>
      </c>
    </row>
    <row r="1453" spans="1:12" x14ac:dyDescent="0.25">
      <c r="A1453">
        <v>0.85986671400000003</v>
      </c>
      <c r="B1453">
        <v>6</v>
      </c>
      <c r="C1453">
        <v>7</v>
      </c>
      <c r="D1453">
        <v>1218</v>
      </c>
      <c r="E1453">
        <v>1402</v>
      </c>
      <c r="F1453">
        <v>663</v>
      </c>
      <c r="G1453">
        <v>104</v>
      </c>
      <c r="H1453">
        <v>88</v>
      </c>
      <c r="I1453">
        <v>1244</v>
      </c>
      <c r="J1453" t="s">
        <v>44</v>
      </c>
      <c r="K1453" t="s">
        <v>47</v>
      </c>
      <c r="L1453" t="s">
        <v>268</v>
      </c>
    </row>
    <row r="1454" spans="1:12" x14ac:dyDescent="0.25">
      <c r="A1454">
        <v>0.85985264699999997</v>
      </c>
      <c r="B1454">
        <v>3</v>
      </c>
      <c r="C1454">
        <v>4</v>
      </c>
      <c r="D1454">
        <v>1729</v>
      </c>
      <c r="E1454">
        <v>1740</v>
      </c>
      <c r="F1454">
        <v>338</v>
      </c>
      <c r="G1454">
        <v>71</v>
      </c>
      <c r="H1454">
        <v>57</v>
      </c>
      <c r="I1454">
        <v>2707</v>
      </c>
      <c r="J1454" t="s">
        <v>56</v>
      </c>
      <c r="K1454" t="s">
        <v>277</v>
      </c>
      <c r="L1454" t="s">
        <v>181</v>
      </c>
    </row>
    <row r="1455" spans="1:12" x14ac:dyDescent="0.25">
      <c r="A1455">
        <v>0.85975222699999998</v>
      </c>
      <c r="B1455">
        <v>10</v>
      </c>
      <c r="C1455">
        <v>4</v>
      </c>
      <c r="D1455">
        <v>843</v>
      </c>
      <c r="E1455">
        <v>1147</v>
      </c>
      <c r="F1455">
        <v>888</v>
      </c>
      <c r="G1455">
        <v>124</v>
      </c>
      <c r="H1455">
        <v>112</v>
      </c>
      <c r="I1455">
        <v>534</v>
      </c>
      <c r="J1455" t="s">
        <v>84</v>
      </c>
      <c r="K1455" t="s">
        <v>44</v>
      </c>
      <c r="L1455" t="s">
        <v>563</v>
      </c>
    </row>
    <row r="1456" spans="1:12" x14ac:dyDescent="0.25">
      <c r="A1456">
        <v>0.85966542300000004</v>
      </c>
      <c r="B1456">
        <v>10</v>
      </c>
      <c r="C1456">
        <v>4</v>
      </c>
      <c r="D1456">
        <v>1216</v>
      </c>
      <c r="E1456">
        <v>1504</v>
      </c>
      <c r="F1456">
        <v>1246</v>
      </c>
      <c r="G1456">
        <v>228</v>
      </c>
      <c r="H1456">
        <v>210</v>
      </c>
      <c r="I1456">
        <v>2436</v>
      </c>
      <c r="J1456" t="s">
        <v>44</v>
      </c>
      <c r="K1456" t="s">
        <v>86</v>
      </c>
      <c r="L1456" t="s">
        <v>563</v>
      </c>
    </row>
    <row r="1457" spans="1:12" x14ac:dyDescent="0.25">
      <c r="A1457">
        <v>0.85959435500000003</v>
      </c>
      <c r="B1457">
        <v>3</v>
      </c>
      <c r="C1457">
        <v>4</v>
      </c>
      <c r="D1457">
        <v>2008</v>
      </c>
      <c r="E1457">
        <v>2109</v>
      </c>
      <c r="F1457">
        <v>258</v>
      </c>
      <c r="G1457">
        <v>61</v>
      </c>
      <c r="H1457">
        <v>48</v>
      </c>
      <c r="I1457">
        <v>2273</v>
      </c>
      <c r="J1457" t="s">
        <v>236</v>
      </c>
      <c r="K1457" t="s">
        <v>49</v>
      </c>
      <c r="L1457" t="s">
        <v>237</v>
      </c>
    </row>
    <row r="1458" spans="1:12" x14ac:dyDescent="0.25">
      <c r="A1458">
        <v>0.85948507699999999</v>
      </c>
      <c r="B1458">
        <v>3</v>
      </c>
      <c r="C1458">
        <v>4</v>
      </c>
      <c r="D1458">
        <v>1743</v>
      </c>
      <c r="E1458">
        <v>1739</v>
      </c>
      <c r="F1458">
        <v>256</v>
      </c>
      <c r="G1458">
        <v>56</v>
      </c>
      <c r="H1458">
        <v>45</v>
      </c>
      <c r="I1458">
        <v>700</v>
      </c>
      <c r="J1458" t="s">
        <v>56</v>
      </c>
      <c r="K1458" t="s">
        <v>49</v>
      </c>
      <c r="L1458" t="s">
        <v>208</v>
      </c>
    </row>
    <row r="1459" spans="1:12" x14ac:dyDescent="0.25">
      <c r="A1459">
        <v>0.85946290800000003</v>
      </c>
      <c r="B1459">
        <v>3</v>
      </c>
      <c r="C1459">
        <v>4</v>
      </c>
      <c r="D1459">
        <v>1226</v>
      </c>
      <c r="E1459">
        <v>1721</v>
      </c>
      <c r="F1459">
        <v>1140</v>
      </c>
      <c r="G1459">
        <v>175</v>
      </c>
      <c r="H1459">
        <v>139</v>
      </c>
      <c r="I1459">
        <v>213</v>
      </c>
      <c r="J1459" t="s">
        <v>49</v>
      </c>
      <c r="K1459" t="s">
        <v>169</v>
      </c>
      <c r="L1459" t="s">
        <v>168</v>
      </c>
    </row>
    <row r="1460" spans="1:12" x14ac:dyDescent="0.25">
      <c r="A1460">
        <v>0.85946211100000003</v>
      </c>
      <c r="B1460">
        <v>5</v>
      </c>
      <c r="C1460">
        <v>6</v>
      </c>
      <c r="D1460">
        <v>1658</v>
      </c>
      <c r="E1460">
        <v>1722</v>
      </c>
      <c r="F1460">
        <v>457</v>
      </c>
      <c r="G1460">
        <v>84</v>
      </c>
      <c r="H1460">
        <v>73</v>
      </c>
      <c r="I1460">
        <v>570</v>
      </c>
      <c r="J1460" t="s">
        <v>393</v>
      </c>
      <c r="K1460" t="s">
        <v>92</v>
      </c>
      <c r="L1460" t="s">
        <v>587</v>
      </c>
    </row>
    <row r="1461" spans="1:12" x14ac:dyDescent="0.25">
      <c r="A1461">
        <v>0.85925079599999998</v>
      </c>
      <c r="B1461">
        <v>4</v>
      </c>
      <c r="C1461">
        <v>5</v>
      </c>
      <c r="D1461">
        <v>1224</v>
      </c>
      <c r="E1461">
        <v>1523</v>
      </c>
      <c r="F1461">
        <v>895</v>
      </c>
      <c r="G1461">
        <v>119</v>
      </c>
      <c r="H1461">
        <v>110</v>
      </c>
      <c r="I1461">
        <v>255</v>
      </c>
      <c r="J1461" t="s">
        <v>140</v>
      </c>
      <c r="K1461" t="s">
        <v>54</v>
      </c>
      <c r="L1461" t="s">
        <v>417</v>
      </c>
    </row>
    <row r="1462" spans="1:12" x14ac:dyDescent="0.25">
      <c r="A1462">
        <v>0.85883431200000004</v>
      </c>
      <c r="B1462">
        <v>3</v>
      </c>
      <c r="C1462">
        <v>4</v>
      </c>
      <c r="D1462">
        <v>1415</v>
      </c>
      <c r="E1462">
        <v>1547</v>
      </c>
      <c r="F1462">
        <v>1009</v>
      </c>
      <c r="G1462">
        <v>152</v>
      </c>
      <c r="H1462">
        <v>141</v>
      </c>
      <c r="I1462">
        <v>1012</v>
      </c>
      <c r="J1462" t="s">
        <v>56</v>
      </c>
      <c r="K1462" t="s">
        <v>209</v>
      </c>
      <c r="L1462" t="s">
        <v>192</v>
      </c>
    </row>
    <row r="1463" spans="1:12" x14ac:dyDescent="0.25">
      <c r="A1463">
        <v>0.85877080299999997</v>
      </c>
      <c r="B1463">
        <v>4</v>
      </c>
      <c r="C1463">
        <v>5</v>
      </c>
      <c r="D1463">
        <v>1550</v>
      </c>
      <c r="E1463">
        <v>1641</v>
      </c>
      <c r="F1463">
        <v>279</v>
      </c>
      <c r="G1463">
        <v>51</v>
      </c>
      <c r="H1463">
        <v>39</v>
      </c>
      <c r="I1463">
        <v>2121</v>
      </c>
      <c r="J1463" t="s">
        <v>209</v>
      </c>
      <c r="K1463" t="s">
        <v>150</v>
      </c>
      <c r="L1463" t="s">
        <v>364</v>
      </c>
    </row>
    <row r="1464" spans="1:12" x14ac:dyDescent="0.25">
      <c r="A1464">
        <v>0.85876466900000004</v>
      </c>
      <c r="B1464">
        <v>7</v>
      </c>
      <c r="C1464">
        <v>1</v>
      </c>
      <c r="D1464">
        <v>1746</v>
      </c>
      <c r="E1464">
        <v>1942</v>
      </c>
      <c r="F1464">
        <v>671</v>
      </c>
      <c r="G1464">
        <v>116</v>
      </c>
      <c r="H1464">
        <v>104</v>
      </c>
      <c r="I1464">
        <v>1071</v>
      </c>
      <c r="J1464" t="s">
        <v>187</v>
      </c>
      <c r="K1464" t="s">
        <v>250</v>
      </c>
      <c r="L1464" t="s">
        <v>203</v>
      </c>
    </row>
    <row r="1465" spans="1:12" x14ac:dyDescent="0.25">
      <c r="A1465">
        <v>0.85874074600000005</v>
      </c>
      <c r="B1465">
        <v>10</v>
      </c>
      <c r="C1465">
        <v>4</v>
      </c>
      <c r="D1465">
        <v>1800</v>
      </c>
      <c r="E1465">
        <v>1809</v>
      </c>
      <c r="F1465">
        <v>229</v>
      </c>
      <c r="G1465">
        <v>69</v>
      </c>
      <c r="H1465">
        <v>52</v>
      </c>
      <c r="I1465">
        <v>581</v>
      </c>
      <c r="J1465" t="s">
        <v>393</v>
      </c>
      <c r="K1465" t="s">
        <v>54</v>
      </c>
      <c r="L1465" t="s">
        <v>490</v>
      </c>
    </row>
    <row r="1466" spans="1:12" x14ac:dyDescent="0.25">
      <c r="A1466">
        <v>0.85866219099999996</v>
      </c>
      <c r="B1466">
        <v>4</v>
      </c>
      <c r="C1466">
        <v>5</v>
      </c>
      <c r="D1466">
        <v>718</v>
      </c>
      <c r="E1466">
        <v>842</v>
      </c>
      <c r="F1466">
        <v>423</v>
      </c>
      <c r="G1466">
        <v>84</v>
      </c>
      <c r="H1466">
        <v>70</v>
      </c>
      <c r="I1466">
        <v>2544</v>
      </c>
      <c r="J1466" t="s">
        <v>54</v>
      </c>
      <c r="K1466" t="s">
        <v>198</v>
      </c>
      <c r="L1466" t="s">
        <v>367</v>
      </c>
    </row>
    <row r="1467" spans="1:12" x14ac:dyDescent="0.25">
      <c r="A1467">
        <v>0.85860434799999996</v>
      </c>
      <c r="B1467">
        <v>6</v>
      </c>
      <c r="C1467">
        <v>7</v>
      </c>
      <c r="D1467">
        <v>1853</v>
      </c>
      <c r="E1467">
        <v>2115</v>
      </c>
      <c r="F1467">
        <v>533</v>
      </c>
      <c r="G1467">
        <v>82</v>
      </c>
      <c r="H1467">
        <v>68</v>
      </c>
      <c r="I1467">
        <v>1568</v>
      </c>
      <c r="J1467" t="s">
        <v>140</v>
      </c>
      <c r="K1467" t="s">
        <v>169</v>
      </c>
      <c r="L1467" t="s">
        <v>575</v>
      </c>
    </row>
    <row r="1468" spans="1:12" x14ac:dyDescent="0.25">
      <c r="A1468">
        <v>0.85858973000000005</v>
      </c>
      <c r="B1468">
        <v>3</v>
      </c>
      <c r="C1468">
        <v>4</v>
      </c>
      <c r="D1468">
        <v>1817</v>
      </c>
      <c r="E1468">
        <v>2016</v>
      </c>
      <c r="F1468">
        <v>256</v>
      </c>
      <c r="G1468">
        <v>59</v>
      </c>
      <c r="H1468">
        <v>47</v>
      </c>
      <c r="I1468">
        <v>504</v>
      </c>
      <c r="J1468" t="s">
        <v>49</v>
      </c>
      <c r="K1468" t="s">
        <v>56</v>
      </c>
      <c r="L1468" t="s">
        <v>215</v>
      </c>
    </row>
    <row r="1469" spans="1:12" x14ac:dyDescent="0.25">
      <c r="A1469">
        <v>0.85846008299999998</v>
      </c>
      <c r="B1469">
        <v>3</v>
      </c>
      <c r="C1469">
        <v>4</v>
      </c>
      <c r="D1469">
        <v>1745</v>
      </c>
      <c r="E1469">
        <v>2017</v>
      </c>
      <c r="F1469">
        <v>584</v>
      </c>
      <c r="G1469">
        <v>92</v>
      </c>
      <c r="H1469">
        <v>78</v>
      </c>
      <c r="I1469">
        <v>2192</v>
      </c>
      <c r="J1469" t="s">
        <v>49</v>
      </c>
      <c r="K1469" t="s">
        <v>147</v>
      </c>
      <c r="L1469" t="s">
        <v>146</v>
      </c>
    </row>
    <row r="1470" spans="1:12" x14ac:dyDescent="0.25">
      <c r="A1470">
        <v>0.85837873099999995</v>
      </c>
      <c r="B1470">
        <v>3</v>
      </c>
      <c r="C1470">
        <v>4</v>
      </c>
      <c r="D1470">
        <v>1354</v>
      </c>
      <c r="E1470">
        <v>1525</v>
      </c>
      <c r="F1470">
        <v>407</v>
      </c>
      <c r="G1470">
        <v>91</v>
      </c>
      <c r="H1470">
        <v>74</v>
      </c>
      <c r="I1470">
        <v>127</v>
      </c>
      <c r="J1470" t="s">
        <v>49</v>
      </c>
      <c r="K1470" t="s">
        <v>187</v>
      </c>
      <c r="L1470" t="s">
        <v>133</v>
      </c>
    </row>
    <row r="1471" spans="1:12" x14ac:dyDescent="0.25">
      <c r="A1471">
        <v>0.85824956900000005</v>
      </c>
      <c r="B1471">
        <v>4</v>
      </c>
      <c r="C1471">
        <v>5</v>
      </c>
      <c r="D1471">
        <v>1500</v>
      </c>
      <c r="E1471">
        <v>1712</v>
      </c>
      <c r="F1471">
        <v>1593</v>
      </c>
      <c r="G1471">
        <v>252</v>
      </c>
      <c r="H1471">
        <v>238</v>
      </c>
      <c r="I1471">
        <v>440</v>
      </c>
      <c r="J1471" t="s">
        <v>280</v>
      </c>
      <c r="K1471" t="s">
        <v>157</v>
      </c>
      <c r="L1471" t="s">
        <v>429</v>
      </c>
    </row>
    <row r="1472" spans="1:12" x14ac:dyDescent="0.25">
      <c r="A1472">
        <v>0.85817882700000003</v>
      </c>
      <c r="B1472">
        <v>3</v>
      </c>
      <c r="C1472">
        <v>4</v>
      </c>
      <c r="D1472">
        <v>720</v>
      </c>
      <c r="E1472">
        <v>934</v>
      </c>
      <c r="F1472">
        <v>1728</v>
      </c>
      <c r="G1472">
        <v>254</v>
      </c>
      <c r="H1472">
        <v>243</v>
      </c>
      <c r="I1472">
        <v>339</v>
      </c>
      <c r="J1472" t="s">
        <v>54</v>
      </c>
      <c r="K1472" t="s">
        <v>236</v>
      </c>
      <c r="L1472" t="s">
        <v>376</v>
      </c>
    </row>
    <row r="1473" spans="1:12" x14ac:dyDescent="0.25">
      <c r="A1473">
        <v>0.85794654100000001</v>
      </c>
      <c r="B1473">
        <v>5</v>
      </c>
      <c r="C1473">
        <v>6</v>
      </c>
      <c r="D1473">
        <v>1235</v>
      </c>
      <c r="E1473">
        <v>1358</v>
      </c>
      <c r="F1473">
        <v>358</v>
      </c>
      <c r="G1473">
        <v>83</v>
      </c>
      <c r="H1473">
        <v>58</v>
      </c>
      <c r="I1473">
        <v>957</v>
      </c>
      <c r="J1473" t="s">
        <v>124</v>
      </c>
      <c r="K1473" t="s">
        <v>270</v>
      </c>
      <c r="L1473" t="s">
        <v>400</v>
      </c>
    </row>
    <row r="1474" spans="1:12" x14ac:dyDescent="0.25">
      <c r="A1474">
        <v>0.85782863799999998</v>
      </c>
      <c r="B1474">
        <v>5</v>
      </c>
      <c r="C1474">
        <v>6</v>
      </c>
      <c r="D1474">
        <v>1310</v>
      </c>
      <c r="E1474">
        <v>1501</v>
      </c>
      <c r="F1474">
        <v>687</v>
      </c>
      <c r="G1474">
        <v>111</v>
      </c>
      <c r="H1474">
        <v>100</v>
      </c>
      <c r="I1474">
        <v>2176</v>
      </c>
      <c r="J1474" t="s">
        <v>86</v>
      </c>
      <c r="K1474" t="s">
        <v>280</v>
      </c>
      <c r="L1474" t="s">
        <v>349</v>
      </c>
    </row>
    <row r="1475" spans="1:12" x14ac:dyDescent="0.25">
      <c r="A1475">
        <v>0.85780339699999997</v>
      </c>
      <c r="B1475">
        <v>8</v>
      </c>
      <c r="C1475">
        <v>2</v>
      </c>
      <c r="D1475">
        <v>1817</v>
      </c>
      <c r="E1475">
        <v>10</v>
      </c>
      <c r="F1475">
        <v>1855</v>
      </c>
      <c r="G1475">
        <v>233</v>
      </c>
      <c r="H1475">
        <v>210</v>
      </c>
      <c r="I1475">
        <v>210</v>
      </c>
      <c r="J1475" t="s">
        <v>254</v>
      </c>
      <c r="K1475" t="s">
        <v>54</v>
      </c>
      <c r="L1475" t="s">
        <v>556</v>
      </c>
    </row>
    <row r="1476" spans="1:12" x14ac:dyDescent="0.25">
      <c r="A1476">
        <v>0.85777583899999998</v>
      </c>
      <c r="B1476">
        <v>7</v>
      </c>
      <c r="C1476">
        <v>1</v>
      </c>
      <c r="D1476">
        <v>1229</v>
      </c>
      <c r="E1476">
        <v>1508</v>
      </c>
      <c r="F1476">
        <v>647</v>
      </c>
      <c r="G1476">
        <v>99</v>
      </c>
      <c r="H1476">
        <v>85</v>
      </c>
      <c r="I1476">
        <v>2786</v>
      </c>
      <c r="J1476" t="s">
        <v>270</v>
      </c>
      <c r="K1476" t="s">
        <v>56</v>
      </c>
      <c r="L1476" t="s">
        <v>97</v>
      </c>
    </row>
    <row r="1477" spans="1:12" x14ac:dyDescent="0.25">
      <c r="A1477">
        <v>0.85774189999999995</v>
      </c>
      <c r="B1477">
        <v>6</v>
      </c>
      <c r="C1477">
        <v>7</v>
      </c>
      <c r="D1477">
        <v>1852</v>
      </c>
      <c r="E1477">
        <v>2007</v>
      </c>
      <c r="F1477">
        <v>377</v>
      </c>
      <c r="G1477">
        <v>75</v>
      </c>
      <c r="H1477">
        <v>64</v>
      </c>
      <c r="I1477">
        <v>224</v>
      </c>
      <c r="J1477" t="s">
        <v>44</v>
      </c>
      <c r="K1477" t="s">
        <v>184</v>
      </c>
      <c r="L1477" t="s">
        <v>224</v>
      </c>
    </row>
    <row r="1478" spans="1:12" x14ac:dyDescent="0.25">
      <c r="A1478">
        <v>0.85767916700000002</v>
      </c>
      <c r="B1478">
        <v>5</v>
      </c>
      <c r="C1478">
        <v>6</v>
      </c>
      <c r="D1478">
        <v>1426</v>
      </c>
      <c r="E1478">
        <v>1544</v>
      </c>
      <c r="F1478">
        <v>371</v>
      </c>
      <c r="G1478">
        <v>78</v>
      </c>
      <c r="H1478">
        <v>65</v>
      </c>
      <c r="I1478">
        <v>3766</v>
      </c>
      <c r="J1478" t="s">
        <v>187</v>
      </c>
      <c r="K1478" t="s">
        <v>277</v>
      </c>
      <c r="L1478" t="s">
        <v>340</v>
      </c>
    </row>
    <row r="1479" spans="1:12" x14ac:dyDescent="0.25">
      <c r="A1479">
        <v>0.85764373400000005</v>
      </c>
      <c r="B1479">
        <v>8</v>
      </c>
      <c r="C1479">
        <v>2</v>
      </c>
      <c r="D1479">
        <v>1506</v>
      </c>
      <c r="E1479">
        <v>1633</v>
      </c>
      <c r="F1479">
        <v>546</v>
      </c>
      <c r="G1479">
        <v>87</v>
      </c>
      <c r="H1479">
        <v>76</v>
      </c>
      <c r="I1479">
        <v>30</v>
      </c>
      <c r="J1479" t="s">
        <v>344</v>
      </c>
      <c r="K1479" t="s">
        <v>280</v>
      </c>
      <c r="L1479" t="s">
        <v>532</v>
      </c>
    </row>
    <row r="1480" spans="1:12" x14ac:dyDescent="0.25">
      <c r="A1480">
        <v>0.85758368799999996</v>
      </c>
      <c r="B1480">
        <v>6</v>
      </c>
      <c r="C1480">
        <v>7</v>
      </c>
      <c r="D1480">
        <v>1556</v>
      </c>
      <c r="E1480">
        <v>1739</v>
      </c>
      <c r="F1480">
        <v>337</v>
      </c>
      <c r="G1480">
        <v>103</v>
      </c>
      <c r="H1480">
        <v>53</v>
      </c>
      <c r="I1480">
        <v>495</v>
      </c>
      <c r="J1480" t="s">
        <v>187</v>
      </c>
      <c r="K1480" t="s">
        <v>157</v>
      </c>
      <c r="L1480" t="s">
        <v>199</v>
      </c>
    </row>
    <row r="1481" spans="1:12" x14ac:dyDescent="0.25">
      <c r="A1481">
        <v>0.85747337400000001</v>
      </c>
      <c r="B1481">
        <v>4</v>
      </c>
      <c r="C1481">
        <v>5</v>
      </c>
      <c r="D1481">
        <v>1903</v>
      </c>
      <c r="E1481">
        <v>1958</v>
      </c>
      <c r="F1481">
        <v>178</v>
      </c>
      <c r="G1481">
        <v>55</v>
      </c>
      <c r="H1481">
        <v>39</v>
      </c>
      <c r="I1481">
        <v>455</v>
      </c>
      <c r="J1481" t="s">
        <v>51</v>
      </c>
      <c r="K1481" t="s">
        <v>66</v>
      </c>
      <c r="L1481" t="s">
        <v>560</v>
      </c>
    </row>
    <row r="1482" spans="1:12" x14ac:dyDescent="0.25">
      <c r="A1482">
        <v>0.85726211100000005</v>
      </c>
      <c r="B1482">
        <v>4</v>
      </c>
      <c r="C1482">
        <v>5</v>
      </c>
      <c r="D1482">
        <v>935</v>
      </c>
      <c r="E1482">
        <v>1621</v>
      </c>
      <c r="F1482">
        <v>1910</v>
      </c>
      <c r="G1482">
        <v>226</v>
      </c>
      <c r="H1482">
        <v>212</v>
      </c>
      <c r="I1482">
        <v>594</v>
      </c>
      <c r="J1482" t="s">
        <v>49</v>
      </c>
      <c r="K1482" t="s">
        <v>222</v>
      </c>
      <c r="L1482" t="s">
        <v>464</v>
      </c>
    </row>
    <row r="1483" spans="1:12" x14ac:dyDescent="0.25">
      <c r="A1483">
        <v>0.85715017999999998</v>
      </c>
      <c r="B1483">
        <v>9</v>
      </c>
      <c r="C1483">
        <v>3</v>
      </c>
      <c r="D1483">
        <v>2038</v>
      </c>
      <c r="E1483">
        <v>2315</v>
      </c>
      <c r="F1483">
        <v>616</v>
      </c>
      <c r="G1483">
        <v>97</v>
      </c>
      <c r="H1483">
        <v>82</v>
      </c>
      <c r="I1483">
        <v>2032</v>
      </c>
      <c r="J1483" t="s">
        <v>92</v>
      </c>
      <c r="K1483" t="s">
        <v>51</v>
      </c>
      <c r="L1483" t="s">
        <v>476</v>
      </c>
    </row>
    <row r="1484" spans="1:12" x14ac:dyDescent="0.25">
      <c r="A1484">
        <v>0.85712418199999996</v>
      </c>
      <c r="B1484">
        <v>4</v>
      </c>
      <c r="C1484">
        <v>5</v>
      </c>
      <c r="D1484">
        <v>1506</v>
      </c>
      <c r="E1484">
        <v>1607</v>
      </c>
      <c r="F1484">
        <v>239</v>
      </c>
      <c r="G1484">
        <v>61</v>
      </c>
      <c r="H1484">
        <v>44</v>
      </c>
      <c r="I1484">
        <v>33</v>
      </c>
      <c r="J1484" t="s">
        <v>344</v>
      </c>
      <c r="K1484" t="s">
        <v>86</v>
      </c>
      <c r="L1484" t="s">
        <v>95</v>
      </c>
    </row>
    <row r="1485" spans="1:12" x14ac:dyDescent="0.25">
      <c r="A1485">
        <v>0.85712262500000003</v>
      </c>
      <c r="B1485">
        <v>5</v>
      </c>
      <c r="C1485">
        <v>6</v>
      </c>
      <c r="D1485">
        <v>1518</v>
      </c>
      <c r="E1485">
        <v>1648</v>
      </c>
      <c r="F1485">
        <v>544</v>
      </c>
      <c r="G1485">
        <v>90</v>
      </c>
      <c r="H1485">
        <v>77</v>
      </c>
      <c r="I1485">
        <v>2866</v>
      </c>
      <c r="J1485" t="s">
        <v>54</v>
      </c>
      <c r="K1485" t="s">
        <v>165</v>
      </c>
      <c r="L1485" t="s">
        <v>398</v>
      </c>
    </row>
    <row r="1486" spans="1:12" x14ac:dyDescent="0.25">
      <c r="A1486">
        <v>0.85709375499999996</v>
      </c>
      <c r="B1486">
        <v>3</v>
      </c>
      <c r="C1486">
        <v>4</v>
      </c>
      <c r="D1486">
        <v>1615</v>
      </c>
      <c r="E1486">
        <v>1725</v>
      </c>
      <c r="F1486">
        <v>345</v>
      </c>
      <c r="G1486">
        <v>70</v>
      </c>
      <c r="H1486">
        <v>54</v>
      </c>
      <c r="I1486">
        <v>637</v>
      </c>
      <c r="J1486" t="s">
        <v>230</v>
      </c>
      <c r="K1486" t="s">
        <v>49</v>
      </c>
      <c r="L1486" t="s">
        <v>287</v>
      </c>
    </row>
    <row r="1487" spans="1:12" x14ac:dyDescent="0.25">
      <c r="A1487">
        <v>0.85703544300000001</v>
      </c>
      <c r="B1487">
        <v>6</v>
      </c>
      <c r="C1487">
        <v>7</v>
      </c>
      <c r="D1487">
        <v>1416</v>
      </c>
      <c r="E1487">
        <v>1424</v>
      </c>
      <c r="F1487">
        <v>304</v>
      </c>
      <c r="G1487">
        <v>68</v>
      </c>
      <c r="H1487">
        <v>59</v>
      </c>
      <c r="I1487">
        <v>123</v>
      </c>
      <c r="J1487" t="s">
        <v>56</v>
      </c>
      <c r="K1487" t="s">
        <v>236</v>
      </c>
      <c r="L1487" t="s">
        <v>53</v>
      </c>
    </row>
    <row r="1488" spans="1:12" x14ac:dyDescent="0.25">
      <c r="A1488">
        <v>0.85694581000000003</v>
      </c>
      <c r="B1488">
        <v>9</v>
      </c>
      <c r="C1488">
        <v>3</v>
      </c>
      <c r="D1488">
        <v>1821</v>
      </c>
      <c r="E1488">
        <v>2022</v>
      </c>
      <c r="F1488">
        <v>335</v>
      </c>
      <c r="G1488">
        <v>61</v>
      </c>
      <c r="H1488">
        <v>50</v>
      </c>
      <c r="I1488">
        <v>239</v>
      </c>
      <c r="J1488" t="s">
        <v>230</v>
      </c>
      <c r="K1488" t="s">
        <v>120</v>
      </c>
      <c r="L1488" t="s">
        <v>271</v>
      </c>
    </row>
    <row r="1489" spans="1:12" x14ac:dyDescent="0.25">
      <c r="A1489">
        <v>0.85693409799999998</v>
      </c>
      <c r="B1489">
        <v>6</v>
      </c>
      <c r="C1489">
        <v>7</v>
      </c>
      <c r="D1489">
        <v>1853</v>
      </c>
      <c r="E1489">
        <v>2053</v>
      </c>
      <c r="F1489">
        <v>256</v>
      </c>
      <c r="G1489">
        <v>60</v>
      </c>
      <c r="H1489">
        <v>44</v>
      </c>
      <c r="I1489">
        <v>559</v>
      </c>
      <c r="J1489" t="s">
        <v>49</v>
      </c>
      <c r="K1489" t="s">
        <v>56</v>
      </c>
      <c r="L1489" t="s">
        <v>215</v>
      </c>
    </row>
    <row r="1490" spans="1:12" x14ac:dyDescent="0.25">
      <c r="A1490">
        <v>0.85690703800000001</v>
      </c>
      <c r="B1490">
        <v>8</v>
      </c>
      <c r="C1490">
        <v>2</v>
      </c>
      <c r="D1490">
        <v>1827</v>
      </c>
      <c r="E1490">
        <v>2028</v>
      </c>
      <c r="F1490">
        <v>1491</v>
      </c>
      <c r="G1490">
        <v>241</v>
      </c>
      <c r="H1490">
        <v>228</v>
      </c>
      <c r="I1490">
        <v>3331</v>
      </c>
      <c r="J1490" t="s">
        <v>44</v>
      </c>
      <c r="K1490" t="s">
        <v>140</v>
      </c>
      <c r="L1490" t="s">
        <v>544</v>
      </c>
    </row>
    <row r="1491" spans="1:12" x14ac:dyDescent="0.25">
      <c r="A1491">
        <v>0.85674373999999998</v>
      </c>
      <c r="B1491">
        <v>4</v>
      </c>
      <c r="C1491">
        <v>5</v>
      </c>
      <c r="D1491">
        <v>1706</v>
      </c>
      <c r="E1491">
        <v>1717</v>
      </c>
      <c r="F1491">
        <v>365</v>
      </c>
      <c r="G1491">
        <v>71</v>
      </c>
      <c r="H1491">
        <v>57</v>
      </c>
      <c r="I1491">
        <v>2005</v>
      </c>
      <c r="J1491" t="s">
        <v>286</v>
      </c>
      <c r="K1491" t="s">
        <v>49</v>
      </c>
      <c r="L1491" t="s">
        <v>572</v>
      </c>
    </row>
    <row r="1492" spans="1:12" x14ac:dyDescent="0.25">
      <c r="A1492">
        <v>0.85653198100000005</v>
      </c>
      <c r="B1492">
        <v>4</v>
      </c>
      <c r="C1492">
        <v>5</v>
      </c>
      <c r="D1492">
        <v>1339</v>
      </c>
      <c r="E1492">
        <v>1623</v>
      </c>
      <c r="F1492">
        <v>629</v>
      </c>
      <c r="G1492">
        <v>104</v>
      </c>
      <c r="H1492">
        <v>86</v>
      </c>
      <c r="I1492">
        <v>706</v>
      </c>
      <c r="J1492" t="s">
        <v>49</v>
      </c>
      <c r="K1492" t="s">
        <v>140</v>
      </c>
      <c r="L1492" t="s">
        <v>101</v>
      </c>
    </row>
    <row r="1493" spans="1:12" x14ac:dyDescent="0.25">
      <c r="A1493">
        <v>0.85647621399999996</v>
      </c>
      <c r="B1493">
        <v>3</v>
      </c>
      <c r="C1493">
        <v>4</v>
      </c>
      <c r="D1493">
        <v>1757</v>
      </c>
      <c r="E1493">
        <v>2043</v>
      </c>
      <c r="F1493">
        <v>1444</v>
      </c>
      <c r="G1493">
        <v>226</v>
      </c>
      <c r="H1493">
        <v>212</v>
      </c>
      <c r="I1493">
        <v>1827</v>
      </c>
      <c r="J1493" t="s">
        <v>54</v>
      </c>
      <c r="K1493" t="s">
        <v>56</v>
      </c>
      <c r="L1493" t="s">
        <v>474</v>
      </c>
    </row>
    <row r="1494" spans="1:12" x14ac:dyDescent="0.25">
      <c r="A1494">
        <v>0.85647387600000002</v>
      </c>
      <c r="B1494">
        <v>4</v>
      </c>
      <c r="C1494">
        <v>5</v>
      </c>
      <c r="D1494">
        <v>1116</v>
      </c>
      <c r="E1494">
        <v>1240</v>
      </c>
      <c r="F1494">
        <v>1312</v>
      </c>
      <c r="G1494">
        <v>204</v>
      </c>
      <c r="H1494">
        <v>193</v>
      </c>
      <c r="I1494">
        <v>1314</v>
      </c>
      <c r="J1494" t="s">
        <v>86</v>
      </c>
      <c r="K1494" t="s">
        <v>236</v>
      </c>
      <c r="L1494" t="s">
        <v>404</v>
      </c>
    </row>
    <row r="1495" spans="1:12" x14ac:dyDescent="0.25">
      <c r="A1495">
        <v>0.85632645600000001</v>
      </c>
      <c r="B1495">
        <v>4</v>
      </c>
      <c r="C1495">
        <v>5</v>
      </c>
      <c r="D1495">
        <v>1951</v>
      </c>
      <c r="E1495">
        <v>2054</v>
      </c>
      <c r="F1495">
        <v>251</v>
      </c>
      <c r="G1495">
        <v>63</v>
      </c>
      <c r="H1495">
        <v>47</v>
      </c>
      <c r="I1495">
        <v>3168</v>
      </c>
      <c r="J1495" t="s">
        <v>280</v>
      </c>
      <c r="K1495" t="s">
        <v>54</v>
      </c>
      <c r="L1495" t="s">
        <v>588</v>
      </c>
    </row>
    <row r="1496" spans="1:12" x14ac:dyDescent="0.25">
      <c r="A1496">
        <v>0.85613647400000004</v>
      </c>
      <c r="B1496">
        <v>4</v>
      </c>
      <c r="C1496">
        <v>5</v>
      </c>
      <c r="D1496">
        <v>1828</v>
      </c>
      <c r="E1496">
        <v>1917</v>
      </c>
      <c r="F1496">
        <v>682</v>
      </c>
      <c r="G1496">
        <v>109</v>
      </c>
      <c r="H1496">
        <v>97</v>
      </c>
      <c r="I1496">
        <v>623</v>
      </c>
      <c r="J1496" t="s">
        <v>44</v>
      </c>
      <c r="K1496" t="s">
        <v>91</v>
      </c>
      <c r="L1496" t="s">
        <v>496</v>
      </c>
    </row>
    <row r="1497" spans="1:12" x14ac:dyDescent="0.25">
      <c r="A1497">
        <v>0.85605990499999995</v>
      </c>
      <c r="B1497">
        <v>9</v>
      </c>
      <c r="C1497">
        <v>3</v>
      </c>
      <c r="D1497">
        <v>1317</v>
      </c>
      <c r="E1497">
        <v>1909</v>
      </c>
      <c r="F1497">
        <v>1855</v>
      </c>
      <c r="G1497">
        <v>232</v>
      </c>
      <c r="H1497">
        <v>211</v>
      </c>
      <c r="I1497">
        <v>106</v>
      </c>
      <c r="J1497" t="s">
        <v>254</v>
      </c>
      <c r="K1497" t="s">
        <v>54</v>
      </c>
      <c r="L1497" t="s">
        <v>274</v>
      </c>
    </row>
    <row r="1498" spans="1:12" x14ac:dyDescent="0.25">
      <c r="A1498">
        <v>0.85597458699999995</v>
      </c>
      <c r="B1498">
        <v>8</v>
      </c>
      <c r="C1498">
        <v>2</v>
      </c>
      <c r="D1498">
        <v>928</v>
      </c>
      <c r="E1498">
        <v>1139</v>
      </c>
      <c r="F1498">
        <v>1489</v>
      </c>
      <c r="G1498">
        <v>251</v>
      </c>
      <c r="H1498">
        <v>237</v>
      </c>
      <c r="I1498">
        <v>425</v>
      </c>
      <c r="J1498" t="s">
        <v>169</v>
      </c>
      <c r="K1498" t="s">
        <v>187</v>
      </c>
      <c r="L1498" t="s">
        <v>258</v>
      </c>
    </row>
    <row r="1499" spans="1:12" x14ac:dyDescent="0.25">
      <c r="A1499">
        <v>0.85592438900000001</v>
      </c>
      <c r="B1499">
        <v>4</v>
      </c>
      <c r="C1499">
        <v>5</v>
      </c>
      <c r="D1499">
        <v>1932</v>
      </c>
      <c r="E1499">
        <v>2027</v>
      </c>
      <c r="F1499">
        <v>296</v>
      </c>
      <c r="G1499">
        <v>55</v>
      </c>
      <c r="H1499">
        <v>41</v>
      </c>
      <c r="I1499">
        <v>397</v>
      </c>
      <c r="J1499" t="s">
        <v>344</v>
      </c>
      <c r="K1499" t="s">
        <v>165</v>
      </c>
      <c r="L1499" t="s">
        <v>309</v>
      </c>
    </row>
    <row r="1500" spans="1:12" x14ac:dyDescent="0.25">
      <c r="A1500">
        <v>0.85590021699999996</v>
      </c>
      <c r="B1500">
        <v>3</v>
      </c>
      <c r="C1500">
        <v>4</v>
      </c>
      <c r="D1500">
        <v>1249</v>
      </c>
      <c r="E1500">
        <v>1343</v>
      </c>
      <c r="F1500">
        <v>321</v>
      </c>
      <c r="G1500">
        <v>54</v>
      </c>
      <c r="H1500">
        <v>47</v>
      </c>
      <c r="I1500">
        <v>521</v>
      </c>
      <c r="J1500" t="s">
        <v>186</v>
      </c>
      <c r="K1500" t="s">
        <v>91</v>
      </c>
      <c r="L1500" t="s">
        <v>498</v>
      </c>
    </row>
    <row r="1501" spans="1:12" x14ac:dyDescent="0.25">
      <c r="A1501">
        <v>0.85577019600000004</v>
      </c>
      <c r="B1501">
        <v>6</v>
      </c>
      <c r="C1501">
        <v>7</v>
      </c>
      <c r="D1501">
        <v>2046</v>
      </c>
      <c r="E1501">
        <v>2322</v>
      </c>
      <c r="F1501">
        <v>937</v>
      </c>
      <c r="G1501">
        <v>156</v>
      </c>
      <c r="H1501">
        <v>140</v>
      </c>
      <c r="I1501">
        <v>203</v>
      </c>
      <c r="J1501" t="s">
        <v>54</v>
      </c>
      <c r="K1501" t="s">
        <v>86</v>
      </c>
      <c r="L1501" t="s">
        <v>385</v>
      </c>
    </row>
    <row r="1502" spans="1:12" x14ac:dyDescent="0.25">
      <c r="A1502">
        <v>0.85572784599999996</v>
      </c>
      <c r="B1502">
        <v>6</v>
      </c>
      <c r="C1502">
        <v>7</v>
      </c>
      <c r="D1502">
        <v>1516</v>
      </c>
      <c r="E1502">
        <v>1721</v>
      </c>
      <c r="F1502">
        <v>1984</v>
      </c>
      <c r="G1502">
        <v>305</v>
      </c>
      <c r="H1502">
        <v>290</v>
      </c>
      <c r="I1502">
        <v>82</v>
      </c>
      <c r="J1502" t="s">
        <v>39</v>
      </c>
      <c r="K1502" t="s">
        <v>49</v>
      </c>
      <c r="L1502" t="s">
        <v>459</v>
      </c>
    </row>
    <row r="1503" spans="1:12" x14ac:dyDescent="0.25">
      <c r="A1503">
        <v>0.85571409099999995</v>
      </c>
      <c r="B1503">
        <v>3</v>
      </c>
      <c r="C1503">
        <v>4</v>
      </c>
      <c r="D1503">
        <v>2051</v>
      </c>
      <c r="E1503">
        <v>2151</v>
      </c>
      <c r="F1503">
        <v>325</v>
      </c>
      <c r="G1503">
        <v>60</v>
      </c>
      <c r="H1503">
        <v>48</v>
      </c>
      <c r="I1503">
        <v>1150</v>
      </c>
      <c r="J1503" t="s">
        <v>187</v>
      </c>
      <c r="K1503" t="s">
        <v>124</v>
      </c>
      <c r="L1503" t="s">
        <v>388</v>
      </c>
    </row>
    <row r="1504" spans="1:12" x14ac:dyDescent="0.25">
      <c r="A1504">
        <v>0.85567038500000003</v>
      </c>
      <c r="B1504">
        <v>6</v>
      </c>
      <c r="C1504">
        <v>7</v>
      </c>
      <c r="D1504">
        <v>2226</v>
      </c>
      <c r="E1504">
        <v>2358</v>
      </c>
      <c r="F1504">
        <v>407</v>
      </c>
      <c r="G1504">
        <v>92</v>
      </c>
      <c r="H1504">
        <v>64</v>
      </c>
      <c r="I1504">
        <v>3396</v>
      </c>
      <c r="J1504" t="s">
        <v>187</v>
      </c>
      <c r="K1504" t="s">
        <v>49</v>
      </c>
      <c r="L1504" t="s">
        <v>507</v>
      </c>
    </row>
    <row r="1505" spans="1:12" x14ac:dyDescent="0.25">
      <c r="A1505">
        <v>0.85520330499999997</v>
      </c>
      <c r="B1505">
        <v>3</v>
      </c>
      <c r="C1505">
        <v>4</v>
      </c>
      <c r="D1505">
        <v>913</v>
      </c>
      <c r="E1505">
        <v>1029</v>
      </c>
      <c r="F1505">
        <v>345</v>
      </c>
      <c r="G1505">
        <v>76</v>
      </c>
      <c r="H1505">
        <v>61</v>
      </c>
      <c r="I1505">
        <v>891</v>
      </c>
      <c r="J1505" t="s">
        <v>49</v>
      </c>
      <c r="K1505" t="s">
        <v>230</v>
      </c>
      <c r="L1505" t="s">
        <v>232</v>
      </c>
    </row>
    <row r="1506" spans="1:12" x14ac:dyDescent="0.25">
      <c r="A1506">
        <v>0.85516241199999998</v>
      </c>
      <c r="B1506">
        <v>3</v>
      </c>
      <c r="C1506">
        <v>4</v>
      </c>
      <c r="D1506">
        <v>749</v>
      </c>
      <c r="E1506">
        <v>837</v>
      </c>
      <c r="F1506">
        <v>159</v>
      </c>
      <c r="G1506">
        <v>48</v>
      </c>
      <c r="H1506">
        <v>39</v>
      </c>
      <c r="I1506">
        <v>3679</v>
      </c>
      <c r="J1506" t="s">
        <v>207</v>
      </c>
      <c r="K1506" t="s">
        <v>44</v>
      </c>
      <c r="L1506" t="s">
        <v>118</v>
      </c>
    </row>
    <row r="1507" spans="1:12" x14ac:dyDescent="0.25">
      <c r="A1507">
        <v>0.85513850199999997</v>
      </c>
      <c r="B1507">
        <v>7</v>
      </c>
      <c r="C1507">
        <v>1</v>
      </c>
      <c r="D1507">
        <v>1917</v>
      </c>
      <c r="E1507">
        <v>2031</v>
      </c>
      <c r="F1507">
        <v>345</v>
      </c>
      <c r="G1507">
        <v>74</v>
      </c>
      <c r="H1507">
        <v>59</v>
      </c>
      <c r="I1507">
        <v>298</v>
      </c>
      <c r="J1507" t="s">
        <v>49</v>
      </c>
      <c r="K1507" t="s">
        <v>230</v>
      </c>
      <c r="L1507" t="s">
        <v>544</v>
      </c>
    </row>
    <row r="1508" spans="1:12" x14ac:dyDescent="0.25">
      <c r="A1508">
        <v>0.85512680699999999</v>
      </c>
      <c r="B1508">
        <v>7</v>
      </c>
      <c r="C1508">
        <v>1</v>
      </c>
      <c r="D1508">
        <v>2140</v>
      </c>
      <c r="E1508">
        <v>6</v>
      </c>
      <c r="F1508">
        <v>1844</v>
      </c>
      <c r="G1508">
        <v>266</v>
      </c>
      <c r="H1508">
        <v>254</v>
      </c>
      <c r="I1508">
        <v>1076</v>
      </c>
      <c r="J1508" t="s">
        <v>54</v>
      </c>
      <c r="K1508" t="s">
        <v>187</v>
      </c>
      <c r="L1508" t="s">
        <v>143</v>
      </c>
    </row>
    <row r="1509" spans="1:12" x14ac:dyDescent="0.25">
      <c r="A1509">
        <v>0.85487008099999995</v>
      </c>
      <c r="B1509">
        <v>4</v>
      </c>
      <c r="C1509">
        <v>5</v>
      </c>
      <c r="D1509">
        <v>1851</v>
      </c>
      <c r="E1509">
        <v>2001</v>
      </c>
      <c r="F1509">
        <v>358</v>
      </c>
      <c r="G1509">
        <v>70</v>
      </c>
      <c r="H1509">
        <v>59</v>
      </c>
      <c r="I1509">
        <v>740</v>
      </c>
      <c r="J1509" t="s">
        <v>270</v>
      </c>
      <c r="K1509" t="s">
        <v>124</v>
      </c>
      <c r="L1509" t="s">
        <v>442</v>
      </c>
    </row>
    <row r="1510" spans="1:12" x14ac:dyDescent="0.25">
      <c r="A1510">
        <v>0.85466897399999997</v>
      </c>
      <c r="B1510">
        <v>6</v>
      </c>
      <c r="C1510">
        <v>7</v>
      </c>
      <c r="D1510">
        <v>1341</v>
      </c>
      <c r="E1510">
        <v>1532</v>
      </c>
      <c r="F1510">
        <v>717</v>
      </c>
      <c r="G1510">
        <v>111</v>
      </c>
      <c r="H1510">
        <v>98</v>
      </c>
      <c r="I1510">
        <v>48</v>
      </c>
      <c r="J1510" t="s">
        <v>207</v>
      </c>
      <c r="K1510" t="s">
        <v>39</v>
      </c>
      <c r="L1510" t="s">
        <v>373</v>
      </c>
    </row>
    <row r="1511" spans="1:12" x14ac:dyDescent="0.25">
      <c r="A1511">
        <v>0.85465896600000002</v>
      </c>
      <c r="B1511">
        <v>7</v>
      </c>
      <c r="C1511">
        <v>1</v>
      </c>
      <c r="D1511">
        <v>2053</v>
      </c>
      <c r="E1511">
        <v>10</v>
      </c>
      <c r="F1511">
        <v>1020</v>
      </c>
      <c r="G1511">
        <v>137</v>
      </c>
      <c r="H1511">
        <v>126</v>
      </c>
      <c r="I1511">
        <v>2268</v>
      </c>
      <c r="J1511" t="s">
        <v>56</v>
      </c>
      <c r="K1511" t="s">
        <v>86</v>
      </c>
      <c r="L1511" t="s">
        <v>320</v>
      </c>
    </row>
    <row r="1512" spans="1:12" x14ac:dyDescent="0.25">
      <c r="A1512">
        <v>0.85451543100000005</v>
      </c>
      <c r="B1512">
        <v>4</v>
      </c>
      <c r="C1512">
        <v>5</v>
      </c>
      <c r="D1512">
        <v>1748</v>
      </c>
      <c r="E1512">
        <v>1919</v>
      </c>
      <c r="F1512">
        <v>407</v>
      </c>
      <c r="G1512">
        <v>91</v>
      </c>
      <c r="H1512">
        <v>75</v>
      </c>
      <c r="I1512">
        <v>223</v>
      </c>
      <c r="J1512" t="s">
        <v>49</v>
      </c>
      <c r="K1512" t="s">
        <v>187</v>
      </c>
      <c r="L1512" t="s">
        <v>141</v>
      </c>
    </row>
    <row r="1513" spans="1:12" x14ac:dyDescent="0.25">
      <c r="A1513">
        <v>0.85434088699999999</v>
      </c>
      <c r="B1513">
        <v>6</v>
      </c>
      <c r="C1513">
        <v>7</v>
      </c>
      <c r="D1513">
        <v>915</v>
      </c>
      <c r="E1513">
        <v>1034</v>
      </c>
      <c r="F1513">
        <v>437</v>
      </c>
      <c r="G1513">
        <v>79</v>
      </c>
      <c r="H1513">
        <v>67</v>
      </c>
      <c r="I1513">
        <v>467</v>
      </c>
      <c r="J1513" t="s">
        <v>186</v>
      </c>
      <c r="K1513" t="s">
        <v>344</v>
      </c>
      <c r="L1513" t="s">
        <v>470</v>
      </c>
    </row>
    <row r="1514" spans="1:12" x14ac:dyDescent="0.25">
      <c r="A1514">
        <v>0.85429302699999998</v>
      </c>
      <c r="B1514">
        <v>4</v>
      </c>
      <c r="C1514">
        <v>5</v>
      </c>
      <c r="D1514">
        <v>2030</v>
      </c>
      <c r="E1514">
        <v>2205</v>
      </c>
      <c r="F1514">
        <v>407</v>
      </c>
      <c r="G1514">
        <v>95</v>
      </c>
      <c r="H1514">
        <v>79</v>
      </c>
      <c r="I1514">
        <v>962</v>
      </c>
      <c r="J1514" t="s">
        <v>49</v>
      </c>
      <c r="K1514" t="s">
        <v>187</v>
      </c>
      <c r="L1514" t="s">
        <v>332</v>
      </c>
    </row>
    <row r="1515" spans="1:12" x14ac:dyDescent="0.25">
      <c r="A1515">
        <v>0.85419067100000001</v>
      </c>
      <c r="B1515">
        <v>9</v>
      </c>
      <c r="C1515">
        <v>3</v>
      </c>
      <c r="D1515">
        <v>752</v>
      </c>
      <c r="E1515">
        <v>832</v>
      </c>
      <c r="F1515">
        <v>180</v>
      </c>
      <c r="G1515">
        <v>40</v>
      </c>
      <c r="H1515">
        <v>31</v>
      </c>
      <c r="I1515">
        <v>2113</v>
      </c>
      <c r="J1515" t="s">
        <v>187</v>
      </c>
      <c r="K1515" t="s">
        <v>230</v>
      </c>
      <c r="L1515" t="s">
        <v>41</v>
      </c>
    </row>
    <row r="1516" spans="1:12" x14ac:dyDescent="0.25">
      <c r="A1516">
        <v>0.85409194499999996</v>
      </c>
      <c r="B1516">
        <v>4</v>
      </c>
      <c r="C1516">
        <v>5</v>
      </c>
      <c r="D1516">
        <v>1807</v>
      </c>
      <c r="E1516">
        <v>1916</v>
      </c>
      <c r="F1516">
        <v>389</v>
      </c>
      <c r="G1516">
        <v>69</v>
      </c>
      <c r="H1516">
        <v>62</v>
      </c>
      <c r="I1516">
        <v>966</v>
      </c>
      <c r="J1516" t="s">
        <v>201</v>
      </c>
      <c r="K1516" t="s">
        <v>270</v>
      </c>
      <c r="L1516" t="s">
        <v>127</v>
      </c>
    </row>
    <row r="1517" spans="1:12" x14ac:dyDescent="0.25">
      <c r="A1517">
        <v>0.85406978499999997</v>
      </c>
      <c r="B1517">
        <v>4</v>
      </c>
      <c r="C1517">
        <v>5</v>
      </c>
      <c r="D1517">
        <v>701</v>
      </c>
      <c r="E1517">
        <v>946</v>
      </c>
      <c r="F1517">
        <v>1050</v>
      </c>
      <c r="G1517">
        <v>165</v>
      </c>
      <c r="H1517">
        <v>148</v>
      </c>
      <c r="I1517">
        <v>3133</v>
      </c>
      <c r="J1517" t="s">
        <v>115</v>
      </c>
      <c r="K1517" t="s">
        <v>51</v>
      </c>
      <c r="L1517" t="s">
        <v>114</v>
      </c>
    </row>
    <row r="1518" spans="1:12" x14ac:dyDescent="0.25">
      <c r="A1518">
        <v>0.85401444100000001</v>
      </c>
      <c r="B1518">
        <v>7</v>
      </c>
      <c r="C1518">
        <v>1</v>
      </c>
      <c r="D1518">
        <v>806</v>
      </c>
      <c r="E1518">
        <v>946</v>
      </c>
      <c r="F1518">
        <v>1048</v>
      </c>
      <c r="G1518">
        <v>160</v>
      </c>
      <c r="H1518">
        <v>146</v>
      </c>
      <c r="I1518">
        <v>3778</v>
      </c>
      <c r="J1518" t="s">
        <v>39</v>
      </c>
      <c r="K1518" t="s">
        <v>169</v>
      </c>
      <c r="L1518" t="s">
        <v>298</v>
      </c>
    </row>
    <row r="1519" spans="1:12" x14ac:dyDescent="0.25">
      <c r="A1519">
        <v>0.85384467200000003</v>
      </c>
      <c r="B1519">
        <v>7</v>
      </c>
      <c r="C1519">
        <v>1</v>
      </c>
      <c r="D1519">
        <v>1221</v>
      </c>
      <c r="E1519">
        <v>1312</v>
      </c>
      <c r="F1519">
        <v>188</v>
      </c>
      <c r="G1519">
        <v>51</v>
      </c>
      <c r="H1519">
        <v>41</v>
      </c>
      <c r="I1519">
        <v>1002</v>
      </c>
      <c r="J1519" t="s">
        <v>230</v>
      </c>
      <c r="K1519" t="s">
        <v>259</v>
      </c>
      <c r="L1519" t="s">
        <v>511</v>
      </c>
    </row>
    <row r="1520" spans="1:12" x14ac:dyDescent="0.25">
      <c r="A1520">
        <v>0.85381399599999996</v>
      </c>
      <c r="B1520">
        <v>3</v>
      </c>
      <c r="C1520">
        <v>4</v>
      </c>
      <c r="D1520">
        <v>1506</v>
      </c>
      <c r="E1520">
        <v>2030</v>
      </c>
      <c r="F1520">
        <v>1588</v>
      </c>
      <c r="G1520">
        <v>204</v>
      </c>
      <c r="H1520">
        <v>183</v>
      </c>
      <c r="I1520">
        <v>2032</v>
      </c>
      <c r="J1520" t="s">
        <v>49</v>
      </c>
      <c r="K1520" t="s">
        <v>92</v>
      </c>
      <c r="L1520" t="s">
        <v>117</v>
      </c>
    </row>
    <row r="1521" spans="1:12" x14ac:dyDescent="0.25">
      <c r="A1521">
        <v>0.85381399599999996</v>
      </c>
      <c r="B1521">
        <v>3</v>
      </c>
      <c r="C1521">
        <v>4</v>
      </c>
      <c r="D1521">
        <v>1506</v>
      </c>
      <c r="E1521">
        <v>2030</v>
      </c>
      <c r="F1521">
        <v>1588</v>
      </c>
      <c r="G1521">
        <v>204</v>
      </c>
      <c r="H1521">
        <v>183</v>
      </c>
      <c r="I1521">
        <v>2032</v>
      </c>
      <c r="J1521" t="s">
        <v>49</v>
      </c>
      <c r="K1521" t="s">
        <v>92</v>
      </c>
      <c r="L1521" t="s">
        <v>117</v>
      </c>
    </row>
    <row r="1522" spans="1:12" x14ac:dyDescent="0.25">
      <c r="A1522">
        <v>0.85378585200000001</v>
      </c>
      <c r="B1522">
        <v>6</v>
      </c>
      <c r="C1522">
        <v>7</v>
      </c>
      <c r="D1522">
        <v>1712</v>
      </c>
      <c r="E1522">
        <v>1828</v>
      </c>
      <c r="F1522">
        <v>883</v>
      </c>
      <c r="G1522">
        <v>136</v>
      </c>
      <c r="H1522">
        <v>119</v>
      </c>
      <c r="I1522">
        <v>2367</v>
      </c>
      <c r="J1522" t="s">
        <v>86</v>
      </c>
      <c r="K1522" t="s">
        <v>140</v>
      </c>
      <c r="L1522" t="s">
        <v>119</v>
      </c>
    </row>
    <row r="1523" spans="1:12" x14ac:dyDescent="0.25">
      <c r="A1523">
        <v>0.85375154799999997</v>
      </c>
      <c r="B1523">
        <v>3</v>
      </c>
      <c r="C1523">
        <v>4</v>
      </c>
      <c r="D1523">
        <v>1159</v>
      </c>
      <c r="E1523">
        <v>1259</v>
      </c>
      <c r="F1523">
        <v>308</v>
      </c>
      <c r="G1523">
        <v>60</v>
      </c>
      <c r="H1523">
        <v>48</v>
      </c>
      <c r="I1523">
        <v>769</v>
      </c>
      <c r="J1523" t="s">
        <v>157</v>
      </c>
      <c r="K1523" t="s">
        <v>259</v>
      </c>
      <c r="L1523" t="s">
        <v>125</v>
      </c>
    </row>
    <row r="1524" spans="1:12" x14ac:dyDescent="0.25">
      <c r="A1524">
        <v>0.853650825</v>
      </c>
      <c r="B1524">
        <v>3</v>
      </c>
      <c r="C1524">
        <v>4</v>
      </c>
      <c r="D1524">
        <v>2142</v>
      </c>
      <c r="E1524">
        <v>2310</v>
      </c>
      <c r="F1524">
        <v>407</v>
      </c>
      <c r="G1524">
        <v>88</v>
      </c>
      <c r="H1524">
        <v>59</v>
      </c>
      <c r="I1524">
        <v>3396</v>
      </c>
      <c r="J1524" t="s">
        <v>187</v>
      </c>
      <c r="K1524" t="s">
        <v>49</v>
      </c>
      <c r="L1524" t="s">
        <v>164</v>
      </c>
    </row>
    <row r="1525" spans="1:12" x14ac:dyDescent="0.25">
      <c r="A1525">
        <v>0.85357908699999996</v>
      </c>
      <c r="B1525">
        <v>7</v>
      </c>
      <c r="C1525">
        <v>1</v>
      </c>
      <c r="D1525">
        <v>1628</v>
      </c>
      <c r="E1525">
        <v>1838</v>
      </c>
      <c r="F1525">
        <v>304</v>
      </c>
      <c r="G1525">
        <v>70</v>
      </c>
      <c r="H1525">
        <v>52</v>
      </c>
      <c r="I1525">
        <v>410</v>
      </c>
      <c r="J1525" t="s">
        <v>236</v>
      </c>
      <c r="K1525" t="s">
        <v>56</v>
      </c>
      <c r="L1525" t="s">
        <v>396</v>
      </c>
    </row>
    <row r="1526" spans="1:12" x14ac:dyDescent="0.25">
      <c r="A1526">
        <v>0.85346924400000002</v>
      </c>
      <c r="B1526">
        <v>5</v>
      </c>
      <c r="C1526">
        <v>6</v>
      </c>
      <c r="D1526">
        <v>1014</v>
      </c>
      <c r="E1526">
        <v>1220</v>
      </c>
      <c r="F1526">
        <v>370</v>
      </c>
      <c r="G1526">
        <v>66</v>
      </c>
      <c r="H1526">
        <v>51</v>
      </c>
      <c r="I1526">
        <v>1058</v>
      </c>
      <c r="J1526" t="s">
        <v>157</v>
      </c>
      <c r="K1526" t="s">
        <v>56</v>
      </c>
      <c r="L1526" t="s">
        <v>174</v>
      </c>
    </row>
    <row r="1527" spans="1:12" x14ac:dyDescent="0.25">
      <c r="A1527">
        <v>0.85346914900000004</v>
      </c>
      <c r="B1527">
        <v>6</v>
      </c>
      <c r="C1527">
        <v>7</v>
      </c>
      <c r="D1527">
        <v>1802</v>
      </c>
      <c r="E1527">
        <v>2014</v>
      </c>
      <c r="F1527">
        <v>271</v>
      </c>
      <c r="G1527">
        <v>72</v>
      </c>
      <c r="H1527">
        <v>48</v>
      </c>
      <c r="I1527">
        <v>693</v>
      </c>
      <c r="J1527" t="s">
        <v>54</v>
      </c>
      <c r="K1527" t="s">
        <v>248</v>
      </c>
      <c r="L1527" t="s">
        <v>79</v>
      </c>
    </row>
    <row r="1528" spans="1:12" x14ac:dyDescent="0.25">
      <c r="A1528">
        <v>0.85345908999999998</v>
      </c>
      <c r="B1528">
        <v>6</v>
      </c>
      <c r="C1528">
        <v>7</v>
      </c>
      <c r="D1528">
        <v>1953</v>
      </c>
      <c r="E1528">
        <v>2100</v>
      </c>
      <c r="F1528">
        <v>319</v>
      </c>
      <c r="G1528">
        <v>67</v>
      </c>
      <c r="H1528">
        <v>55</v>
      </c>
      <c r="I1528">
        <v>2007</v>
      </c>
      <c r="J1528" t="s">
        <v>344</v>
      </c>
      <c r="K1528" t="s">
        <v>167</v>
      </c>
      <c r="L1528" t="s">
        <v>370</v>
      </c>
    </row>
    <row r="1529" spans="1:12" x14ac:dyDescent="0.25">
      <c r="A1529">
        <v>0.85343693799999998</v>
      </c>
      <c r="B1529">
        <v>9</v>
      </c>
      <c r="C1529">
        <v>3</v>
      </c>
      <c r="D1529">
        <v>2145</v>
      </c>
      <c r="E1529">
        <v>2243</v>
      </c>
      <c r="F1529">
        <v>283</v>
      </c>
      <c r="G1529">
        <v>58</v>
      </c>
      <c r="H1529">
        <v>49</v>
      </c>
      <c r="I1529">
        <v>1686</v>
      </c>
      <c r="J1529" t="s">
        <v>44</v>
      </c>
      <c r="K1529" t="s">
        <v>115</v>
      </c>
      <c r="L1529" t="s">
        <v>502</v>
      </c>
    </row>
    <row r="1530" spans="1:12" x14ac:dyDescent="0.25">
      <c r="A1530">
        <v>0.85342009600000002</v>
      </c>
      <c r="B1530">
        <v>6</v>
      </c>
      <c r="C1530">
        <v>7</v>
      </c>
      <c r="D1530">
        <v>1219</v>
      </c>
      <c r="E1530">
        <v>1335</v>
      </c>
      <c r="F1530">
        <v>479</v>
      </c>
      <c r="G1530">
        <v>76</v>
      </c>
      <c r="H1530">
        <v>66</v>
      </c>
      <c r="I1530">
        <v>1424</v>
      </c>
      <c r="J1530" t="s">
        <v>209</v>
      </c>
      <c r="K1530" t="s">
        <v>270</v>
      </c>
      <c r="L1530" t="s">
        <v>239</v>
      </c>
    </row>
    <row r="1531" spans="1:12" x14ac:dyDescent="0.25">
      <c r="A1531">
        <v>0.85327174400000005</v>
      </c>
      <c r="B1531">
        <v>4</v>
      </c>
      <c r="C1531">
        <v>5</v>
      </c>
      <c r="D1531">
        <v>1014</v>
      </c>
      <c r="E1531">
        <v>1119</v>
      </c>
      <c r="F1531">
        <v>279</v>
      </c>
      <c r="G1531">
        <v>65</v>
      </c>
      <c r="H1531">
        <v>54</v>
      </c>
      <c r="I1531">
        <v>2558</v>
      </c>
      <c r="J1531" t="s">
        <v>150</v>
      </c>
      <c r="K1531" t="s">
        <v>209</v>
      </c>
      <c r="L1531" t="s">
        <v>503</v>
      </c>
    </row>
    <row r="1532" spans="1:12" x14ac:dyDescent="0.25">
      <c r="A1532">
        <v>0.85326139000000001</v>
      </c>
      <c r="B1532">
        <v>10</v>
      </c>
      <c r="C1532">
        <v>4</v>
      </c>
      <c r="D1532">
        <v>956</v>
      </c>
      <c r="E1532">
        <v>1232</v>
      </c>
      <c r="F1532">
        <v>714</v>
      </c>
      <c r="G1532">
        <v>96</v>
      </c>
      <c r="H1532">
        <v>86</v>
      </c>
      <c r="I1532">
        <v>2635</v>
      </c>
      <c r="J1532" t="s">
        <v>157</v>
      </c>
      <c r="K1532" t="s">
        <v>147</v>
      </c>
      <c r="L1532" t="s">
        <v>414</v>
      </c>
    </row>
    <row r="1533" spans="1:12" x14ac:dyDescent="0.25">
      <c r="A1533">
        <v>0.85310376200000004</v>
      </c>
      <c r="B1533">
        <v>4</v>
      </c>
      <c r="C1533">
        <v>5</v>
      </c>
      <c r="D1533">
        <v>915</v>
      </c>
      <c r="E1533">
        <v>1047</v>
      </c>
      <c r="F1533">
        <v>337</v>
      </c>
      <c r="G1533">
        <v>92</v>
      </c>
      <c r="H1533">
        <v>72</v>
      </c>
      <c r="I1533">
        <v>418</v>
      </c>
      <c r="J1533" t="s">
        <v>157</v>
      </c>
      <c r="K1533" t="s">
        <v>187</v>
      </c>
      <c r="L1533" t="s">
        <v>90</v>
      </c>
    </row>
    <row r="1534" spans="1:12" x14ac:dyDescent="0.25">
      <c r="A1534">
        <v>0.85306984900000005</v>
      </c>
      <c r="B1534">
        <v>3</v>
      </c>
      <c r="C1534">
        <v>4</v>
      </c>
      <c r="D1534">
        <v>1630</v>
      </c>
      <c r="E1534">
        <v>23</v>
      </c>
      <c r="F1534">
        <v>2363</v>
      </c>
      <c r="G1534">
        <v>293</v>
      </c>
      <c r="H1534">
        <v>266</v>
      </c>
      <c r="I1534">
        <v>416</v>
      </c>
      <c r="J1534" t="s">
        <v>49</v>
      </c>
      <c r="K1534" t="s">
        <v>225</v>
      </c>
      <c r="L1534" t="s">
        <v>224</v>
      </c>
    </row>
    <row r="1535" spans="1:12" x14ac:dyDescent="0.25">
      <c r="A1535">
        <v>0.85304247600000005</v>
      </c>
      <c r="B1535">
        <v>10</v>
      </c>
      <c r="C1535">
        <v>4</v>
      </c>
      <c r="D1535">
        <v>1753</v>
      </c>
      <c r="E1535">
        <v>2044</v>
      </c>
      <c r="F1535">
        <v>1052</v>
      </c>
      <c r="G1535">
        <v>171</v>
      </c>
      <c r="H1535">
        <v>150</v>
      </c>
      <c r="I1535">
        <v>2175</v>
      </c>
      <c r="J1535" t="s">
        <v>60</v>
      </c>
      <c r="K1535" t="s">
        <v>76</v>
      </c>
      <c r="L1535" t="s">
        <v>294</v>
      </c>
    </row>
    <row r="1536" spans="1:12" x14ac:dyDescent="0.25">
      <c r="A1536">
        <v>0.85301957399999995</v>
      </c>
      <c r="B1536">
        <v>7</v>
      </c>
      <c r="C1536">
        <v>1</v>
      </c>
      <c r="D1536">
        <v>1320</v>
      </c>
      <c r="E1536">
        <v>1424</v>
      </c>
      <c r="F1536">
        <v>647</v>
      </c>
      <c r="G1536">
        <v>124</v>
      </c>
      <c r="H1536">
        <v>108</v>
      </c>
      <c r="I1536">
        <v>331</v>
      </c>
      <c r="J1536" t="s">
        <v>56</v>
      </c>
      <c r="K1536" t="s">
        <v>270</v>
      </c>
      <c r="L1536" t="s">
        <v>396</v>
      </c>
    </row>
    <row r="1537" spans="1:12" x14ac:dyDescent="0.25">
      <c r="A1537">
        <v>0.85290106300000001</v>
      </c>
      <c r="B1537">
        <v>7</v>
      </c>
      <c r="C1537">
        <v>1</v>
      </c>
      <c r="D1537">
        <v>1432</v>
      </c>
      <c r="E1537">
        <v>2008</v>
      </c>
      <c r="F1537">
        <v>1751</v>
      </c>
      <c r="G1537">
        <v>216</v>
      </c>
      <c r="H1537">
        <v>206</v>
      </c>
      <c r="I1537">
        <v>3228</v>
      </c>
      <c r="J1537" t="s">
        <v>209</v>
      </c>
      <c r="K1537" t="s">
        <v>54</v>
      </c>
      <c r="L1537" t="s">
        <v>456</v>
      </c>
    </row>
    <row r="1538" spans="1:12" x14ac:dyDescent="0.25">
      <c r="A1538">
        <v>0.85284241299999997</v>
      </c>
      <c r="B1538">
        <v>3</v>
      </c>
      <c r="C1538">
        <v>4</v>
      </c>
      <c r="D1538">
        <v>2239</v>
      </c>
      <c r="E1538">
        <v>2358</v>
      </c>
      <c r="F1538">
        <v>423</v>
      </c>
      <c r="G1538">
        <v>79</v>
      </c>
      <c r="H1538">
        <v>67</v>
      </c>
      <c r="I1538">
        <v>3491</v>
      </c>
      <c r="J1538" t="s">
        <v>54</v>
      </c>
      <c r="K1538" t="s">
        <v>198</v>
      </c>
      <c r="L1538" t="s">
        <v>446</v>
      </c>
    </row>
    <row r="1539" spans="1:12" x14ac:dyDescent="0.25">
      <c r="A1539">
        <v>0.85236370400000006</v>
      </c>
      <c r="B1539">
        <v>3</v>
      </c>
      <c r="C1539">
        <v>4</v>
      </c>
      <c r="D1539">
        <v>1229</v>
      </c>
      <c r="E1539">
        <v>1347</v>
      </c>
      <c r="F1539">
        <v>386</v>
      </c>
      <c r="G1539">
        <v>78</v>
      </c>
      <c r="H1539">
        <v>63</v>
      </c>
      <c r="I1539">
        <v>396</v>
      </c>
      <c r="J1539" t="s">
        <v>259</v>
      </c>
      <c r="K1539" t="s">
        <v>49</v>
      </c>
      <c r="L1539" t="s">
        <v>175</v>
      </c>
    </row>
    <row r="1540" spans="1:12" x14ac:dyDescent="0.25">
      <c r="A1540">
        <v>0.85226764600000005</v>
      </c>
      <c r="B1540">
        <v>3</v>
      </c>
      <c r="C1540">
        <v>4</v>
      </c>
      <c r="D1540">
        <v>2211</v>
      </c>
      <c r="E1540">
        <v>2327</v>
      </c>
      <c r="F1540">
        <v>377</v>
      </c>
      <c r="G1540">
        <v>76</v>
      </c>
      <c r="H1540">
        <v>64</v>
      </c>
      <c r="I1540">
        <v>2038</v>
      </c>
      <c r="J1540" t="s">
        <v>184</v>
      </c>
      <c r="K1540" t="s">
        <v>44</v>
      </c>
      <c r="L1540" t="s">
        <v>58</v>
      </c>
    </row>
    <row r="1541" spans="1:12" x14ac:dyDescent="0.25">
      <c r="A1541">
        <v>0.85223602700000001</v>
      </c>
      <c r="B1541">
        <v>5</v>
      </c>
      <c r="C1541">
        <v>6</v>
      </c>
      <c r="D1541">
        <v>1947</v>
      </c>
      <c r="E1541">
        <v>2117</v>
      </c>
      <c r="F1541">
        <v>397</v>
      </c>
      <c r="G1541">
        <v>90</v>
      </c>
      <c r="H1541">
        <v>69</v>
      </c>
      <c r="I1541">
        <v>94</v>
      </c>
      <c r="J1541" t="s">
        <v>49</v>
      </c>
      <c r="K1541" t="s">
        <v>270</v>
      </c>
      <c r="L1541" t="s">
        <v>537</v>
      </c>
    </row>
    <row r="1542" spans="1:12" x14ac:dyDescent="0.25">
      <c r="A1542">
        <v>0.852205247</v>
      </c>
      <c r="B1542">
        <v>3</v>
      </c>
      <c r="C1542">
        <v>4</v>
      </c>
      <c r="D1542">
        <v>1358</v>
      </c>
      <c r="E1542">
        <v>1953</v>
      </c>
      <c r="F1542">
        <v>1844</v>
      </c>
      <c r="G1542">
        <v>235</v>
      </c>
      <c r="H1542">
        <v>213</v>
      </c>
      <c r="I1542">
        <v>1136</v>
      </c>
      <c r="J1542" t="s">
        <v>187</v>
      </c>
      <c r="K1542" t="s">
        <v>54</v>
      </c>
      <c r="L1542" t="s">
        <v>469</v>
      </c>
    </row>
    <row r="1543" spans="1:12" x14ac:dyDescent="0.25">
      <c r="A1543">
        <v>0.85220435900000002</v>
      </c>
      <c r="B1543">
        <v>5</v>
      </c>
      <c r="C1543">
        <v>6</v>
      </c>
      <c r="D1543">
        <v>2013</v>
      </c>
      <c r="E1543">
        <v>2132</v>
      </c>
      <c r="F1543">
        <v>479</v>
      </c>
      <c r="G1543">
        <v>79</v>
      </c>
      <c r="H1543">
        <v>67</v>
      </c>
      <c r="I1543">
        <v>274</v>
      </c>
      <c r="J1543" t="s">
        <v>270</v>
      </c>
      <c r="K1543" t="s">
        <v>209</v>
      </c>
      <c r="L1543" t="s">
        <v>441</v>
      </c>
    </row>
    <row r="1544" spans="1:12" x14ac:dyDescent="0.25">
      <c r="A1544">
        <v>0.85217775699999998</v>
      </c>
      <c r="B1544">
        <v>3</v>
      </c>
      <c r="C1544">
        <v>4</v>
      </c>
      <c r="D1544">
        <v>1520</v>
      </c>
      <c r="E1544">
        <v>1619</v>
      </c>
      <c r="F1544">
        <v>220</v>
      </c>
      <c r="G1544">
        <v>59</v>
      </c>
      <c r="H1544">
        <v>50</v>
      </c>
      <c r="I1544">
        <v>2553</v>
      </c>
      <c r="J1544" t="s">
        <v>60</v>
      </c>
      <c r="K1544" t="s">
        <v>44</v>
      </c>
      <c r="L1544" t="s">
        <v>64</v>
      </c>
    </row>
    <row r="1545" spans="1:12" x14ac:dyDescent="0.25">
      <c r="A1545">
        <v>0.85217775699999998</v>
      </c>
      <c r="B1545">
        <v>3</v>
      </c>
      <c r="C1545">
        <v>4</v>
      </c>
      <c r="D1545">
        <v>1520</v>
      </c>
      <c r="E1545">
        <v>1619</v>
      </c>
      <c r="F1545">
        <v>220</v>
      </c>
      <c r="G1545">
        <v>59</v>
      </c>
      <c r="H1545">
        <v>50</v>
      </c>
      <c r="I1545">
        <v>2553</v>
      </c>
      <c r="J1545" t="s">
        <v>60</v>
      </c>
      <c r="K1545" t="s">
        <v>44</v>
      </c>
      <c r="L1545" t="s">
        <v>64</v>
      </c>
    </row>
    <row r="1546" spans="1:12" x14ac:dyDescent="0.25">
      <c r="A1546">
        <v>0.85217266999999997</v>
      </c>
      <c r="B1546">
        <v>5</v>
      </c>
      <c r="C1546">
        <v>6</v>
      </c>
      <c r="D1546">
        <v>1109</v>
      </c>
      <c r="E1546">
        <v>1226</v>
      </c>
      <c r="F1546">
        <v>337</v>
      </c>
      <c r="G1546">
        <v>77</v>
      </c>
      <c r="H1546">
        <v>55</v>
      </c>
      <c r="I1546">
        <v>553</v>
      </c>
      <c r="J1546" t="s">
        <v>254</v>
      </c>
      <c r="K1546" t="s">
        <v>157</v>
      </c>
      <c r="L1546" t="s">
        <v>323</v>
      </c>
    </row>
    <row r="1547" spans="1:12" x14ac:dyDescent="0.25">
      <c r="A1547">
        <v>0.85207418000000001</v>
      </c>
      <c r="B1547">
        <v>4</v>
      </c>
      <c r="C1547">
        <v>5</v>
      </c>
      <c r="D1547">
        <v>2055</v>
      </c>
      <c r="E1547">
        <v>2216</v>
      </c>
      <c r="F1547">
        <v>308</v>
      </c>
      <c r="G1547">
        <v>81</v>
      </c>
      <c r="H1547">
        <v>58</v>
      </c>
      <c r="I1547">
        <v>2528</v>
      </c>
      <c r="J1547" t="s">
        <v>157</v>
      </c>
      <c r="K1547" t="s">
        <v>259</v>
      </c>
      <c r="L1547" t="s">
        <v>452</v>
      </c>
    </row>
    <row r="1548" spans="1:12" x14ac:dyDescent="0.25">
      <c r="A1548">
        <v>0.85206215500000004</v>
      </c>
      <c r="B1548">
        <v>5</v>
      </c>
      <c r="C1548">
        <v>6</v>
      </c>
      <c r="D1548">
        <v>1452</v>
      </c>
      <c r="E1548">
        <v>1557</v>
      </c>
      <c r="F1548">
        <v>296</v>
      </c>
      <c r="G1548">
        <v>65</v>
      </c>
      <c r="H1548">
        <v>54</v>
      </c>
      <c r="I1548">
        <v>2874</v>
      </c>
      <c r="J1548" t="s">
        <v>124</v>
      </c>
      <c r="K1548" t="s">
        <v>259</v>
      </c>
      <c r="L1548" t="s">
        <v>332</v>
      </c>
    </row>
    <row r="1549" spans="1:12" x14ac:dyDescent="0.25">
      <c r="A1549">
        <v>0.85195475600000004</v>
      </c>
      <c r="B1549">
        <v>3</v>
      </c>
      <c r="C1549">
        <v>4</v>
      </c>
      <c r="D1549">
        <v>1432</v>
      </c>
      <c r="E1549">
        <v>1531</v>
      </c>
      <c r="F1549">
        <v>251</v>
      </c>
      <c r="G1549">
        <v>59</v>
      </c>
      <c r="H1549">
        <v>44</v>
      </c>
      <c r="I1549">
        <v>146</v>
      </c>
      <c r="J1549" t="s">
        <v>280</v>
      </c>
      <c r="K1549" t="s">
        <v>54</v>
      </c>
      <c r="L1549" t="s">
        <v>371</v>
      </c>
    </row>
    <row r="1550" spans="1:12" x14ac:dyDescent="0.25">
      <c r="A1550">
        <v>0.85171515600000003</v>
      </c>
      <c r="B1550">
        <v>4</v>
      </c>
      <c r="C1550">
        <v>5</v>
      </c>
      <c r="D1550">
        <v>2230</v>
      </c>
      <c r="E1550">
        <v>36</v>
      </c>
      <c r="F1550">
        <v>365</v>
      </c>
      <c r="G1550">
        <v>66</v>
      </c>
      <c r="H1550">
        <v>53</v>
      </c>
      <c r="I1550">
        <v>3142</v>
      </c>
      <c r="J1550" t="s">
        <v>49</v>
      </c>
      <c r="K1550" t="s">
        <v>286</v>
      </c>
      <c r="L1550" t="s">
        <v>153</v>
      </c>
    </row>
    <row r="1551" spans="1:12" x14ac:dyDescent="0.25">
      <c r="A1551">
        <v>0.85170047400000004</v>
      </c>
      <c r="B1551">
        <v>3</v>
      </c>
      <c r="C1551">
        <v>4</v>
      </c>
      <c r="D1551">
        <v>911</v>
      </c>
      <c r="E1551">
        <v>1119</v>
      </c>
      <c r="F1551">
        <v>762</v>
      </c>
      <c r="G1551">
        <v>128</v>
      </c>
      <c r="H1551">
        <v>116</v>
      </c>
      <c r="I1551">
        <v>86</v>
      </c>
      <c r="J1551" t="s">
        <v>209</v>
      </c>
      <c r="K1551" t="s">
        <v>49</v>
      </c>
      <c r="L1551" t="s">
        <v>195</v>
      </c>
    </row>
    <row r="1552" spans="1:12" x14ac:dyDescent="0.25">
      <c r="A1552">
        <v>0.85156945299999998</v>
      </c>
      <c r="B1552">
        <v>6</v>
      </c>
      <c r="C1552">
        <v>7</v>
      </c>
      <c r="D1552">
        <v>1812</v>
      </c>
      <c r="E1552">
        <v>1932</v>
      </c>
      <c r="F1552">
        <v>337</v>
      </c>
      <c r="G1552">
        <v>80</v>
      </c>
      <c r="H1552">
        <v>59</v>
      </c>
      <c r="I1552">
        <v>442</v>
      </c>
      <c r="J1552" t="s">
        <v>254</v>
      </c>
      <c r="K1552" t="s">
        <v>157</v>
      </c>
      <c r="L1552" t="s">
        <v>307</v>
      </c>
    </row>
    <row r="1553" spans="1:12" x14ac:dyDescent="0.25">
      <c r="A1553">
        <v>0.85147808300000005</v>
      </c>
      <c r="B1553">
        <v>4</v>
      </c>
      <c r="C1553">
        <v>5</v>
      </c>
      <c r="D1553">
        <v>1737</v>
      </c>
      <c r="E1553">
        <v>2008</v>
      </c>
      <c r="F1553">
        <v>580</v>
      </c>
      <c r="G1553">
        <v>91</v>
      </c>
      <c r="H1553">
        <v>81</v>
      </c>
      <c r="I1553">
        <v>2969</v>
      </c>
      <c r="J1553" t="s">
        <v>102</v>
      </c>
      <c r="K1553" t="s">
        <v>344</v>
      </c>
      <c r="L1553" t="s">
        <v>576</v>
      </c>
    </row>
    <row r="1554" spans="1:12" x14ac:dyDescent="0.25">
      <c r="A1554">
        <v>0.85145068499999998</v>
      </c>
      <c r="B1554">
        <v>6</v>
      </c>
      <c r="C1554">
        <v>7</v>
      </c>
      <c r="D1554">
        <v>1928</v>
      </c>
      <c r="E1554">
        <v>2130</v>
      </c>
      <c r="F1554">
        <v>307</v>
      </c>
      <c r="G1554">
        <v>62</v>
      </c>
      <c r="H1554">
        <v>47</v>
      </c>
      <c r="I1554">
        <v>30</v>
      </c>
      <c r="J1554" t="s">
        <v>54</v>
      </c>
      <c r="K1554" t="s">
        <v>135</v>
      </c>
      <c r="L1554" t="s">
        <v>574</v>
      </c>
    </row>
    <row r="1555" spans="1:12" x14ac:dyDescent="0.25">
      <c r="A1555">
        <v>0.85138809199999999</v>
      </c>
      <c r="B1555">
        <v>6</v>
      </c>
      <c r="C1555">
        <v>7</v>
      </c>
      <c r="D1555">
        <v>652</v>
      </c>
      <c r="E1555">
        <v>945</v>
      </c>
      <c r="F1555">
        <v>1444</v>
      </c>
      <c r="G1555">
        <v>233</v>
      </c>
      <c r="H1555">
        <v>222</v>
      </c>
      <c r="I1555">
        <v>616</v>
      </c>
      <c r="J1555" t="s">
        <v>54</v>
      </c>
      <c r="K1555" t="s">
        <v>56</v>
      </c>
      <c r="L1555" t="s">
        <v>69</v>
      </c>
    </row>
    <row r="1556" spans="1:12" x14ac:dyDescent="0.25">
      <c r="A1556">
        <v>0.85117544000000001</v>
      </c>
      <c r="B1556">
        <v>4</v>
      </c>
      <c r="C1556">
        <v>5</v>
      </c>
      <c r="D1556">
        <v>1733</v>
      </c>
      <c r="E1556">
        <v>1857</v>
      </c>
      <c r="F1556">
        <v>404</v>
      </c>
      <c r="G1556">
        <v>84</v>
      </c>
      <c r="H1556">
        <v>72</v>
      </c>
      <c r="I1556">
        <v>3140</v>
      </c>
      <c r="J1556" t="s">
        <v>270</v>
      </c>
      <c r="K1556" t="s">
        <v>277</v>
      </c>
      <c r="L1556" t="s">
        <v>596</v>
      </c>
    </row>
    <row r="1557" spans="1:12" x14ac:dyDescent="0.25">
      <c r="A1557">
        <v>0.85114399500000004</v>
      </c>
      <c r="B1557">
        <v>7</v>
      </c>
      <c r="C1557">
        <v>1</v>
      </c>
      <c r="D1557">
        <v>655</v>
      </c>
      <c r="E1557">
        <v>953</v>
      </c>
      <c r="F1557">
        <v>1142</v>
      </c>
      <c r="G1557">
        <v>178</v>
      </c>
      <c r="H1557">
        <v>155</v>
      </c>
      <c r="I1557">
        <v>2980</v>
      </c>
      <c r="J1557" t="s">
        <v>184</v>
      </c>
      <c r="K1557" t="s">
        <v>51</v>
      </c>
      <c r="L1557" t="s">
        <v>224</v>
      </c>
    </row>
    <row r="1558" spans="1:12" x14ac:dyDescent="0.25">
      <c r="A1558">
        <v>0.85114262399999996</v>
      </c>
      <c r="B1558">
        <v>9</v>
      </c>
      <c r="C1558">
        <v>3</v>
      </c>
      <c r="D1558">
        <v>842</v>
      </c>
      <c r="E1558">
        <v>955</v>
      </c>
      <c r="F1558">
        <v>405</v>
      </c>
      <c r="G1558">
        <v>73</v>
      </c>
      <c r="H1558">
        <v>61</v>
      </c>
      <c r="I1558">
        <v>95</v>
      </c>
      <c r="J1558" t="s">
        <v>169</v>
      </c>
      <c r="K1558" t="s">
        <v>54</v>
      </c>
      <c r="L1558" t="s">
        <v>113</v>
      </c>
    </row>
    <row r="1559" spans="1:12" x14ac:dyDescent="0.25">
      <c r="A1559">
        <v>0.851127368</v>
      </c>
      <c r="B1559">
        <v>3</v>
      </c>
      <c r="C1559">
        <v>4</v>
      </c>
      <c r="D1559">
        <v>2105</v>
      </c>
      <c r="E1559">
        <v>2342</v>
      </c>
      <c r="F1559">
        <v>677</v>
      </c>
      <c r="G1559">
        <v>97</v>
      </c>
      <c r="H1559">
        <v>82</v>
      </c>
      <c r="I1559">
        <v>361</v>
      </c>
      <c r="J1559" t="s">
        <v>157</v>
      </c>
      <c r="K1559" t="s">
        <v>102</v>
      </c>
      <c r="L1559" t="s">
        <v>50</v>
      </c>
    </row>
    <row r="1560" spans="1:12" x14ac:dyDescent="0.25">
      <c r="A1560">
        <v>0.85102798899999998</v>
      </c>
      <c r="B1560">
        <v>3</v>
      </c>
      <c r="C1560">
        <v>4</v>
      </c>
      <c r="D1560">
        <v>1626</v>
      </c>
      <c r="E1560">
        <v>1634</v>
      </c>
      <c r="F1560">
        <v>365</v>
      </c>
      <c r="G1560">
        <v>68</v>
      </c>
      <c r="H1560">
        <v>57</v>
      </c>
      <c r="I1560">
        <v>2005</v>
      </c>
      <c r="J1560" t="s">
        <v>286</v>
      </c>
      <c r="K1560" t="s">
        <v>49</v>
      </c>
      <c r="L1560" t="s">
        <v>229</v>
      </c>
    </row>
    <row r="1561" spans="1:12" x14ac:dyDescent="0.25">
      <c r="A1561">
        <v>0.85099561999999995</v>
      </c>
      <c r="B1561">
        <v>7</v>
      </c>
      <c r="C1561">
        <v>1</v>
      </c>
      <c r="D1561">
        <v>1050</v>
      </c>
      <c r="E1561">
        <v>1243</v>
      </c>
      <c r="F1561">
        <v>671</v>
      </c>
      <c r="G1561">
        <v>113</v>
      </c>
      <c r="H1561">
        <v>95</v>
      </c>
      <c r="I1561">
        <v>898</v>
      </c>
      <c r="J1561" t="s">
        <v>250</v>
      </c>
      <c r="K1561" t="s">
        <v>187</v>
      </c>
      <c r="L1561" t="s">
        <v>497</v>
      </c>
    </row>
    <row r="1562" spans="1:12" x14ac:dyDescent="0.25">
      <c r="A1562">
        <v>0.85079261900000003</v>
      </c>
      <c r="B1562">
        <v>6</v>
      </c>
      <c r="C1562">
        <v>7</v>
      </c>
      <c r="D1562">
        <v>1415</v>
      </c>
      <c r="E1562">
        <v>1542</v>
      </c>
      <c r="F1562">
        <v>408</v>
      </c>
      <c r="G1562">
        <v>87</v>
      </c>
      <c r="H1562">
        <v>65</v>
      </c>
      <c r="I1562">
        <v>3771</v>
      </c>
      <c r="J1562" t="s">
        <v>393</v>
      </c>
      <c r="K1562" t="s">
        <v>44</v>
      </c>
      <c r="L1562" t="s">
        <v>55</v>
      </c>
    </row>
    <row r="1563" spans="1:12" x14ac:dyDescent="0.25">
      <c r="A1563">
        <v>0.850747001</v>
      </c>
      <c r="B1563">
        <v>4</v>
      </c>
      <c r="C1563">
        <v>5</v>
      </c>
      <c r="D1563">
        <v>800</v>
      </c>
      <c r="E1563">
        <v>1014</v>
      </c>
      <c r="F1563">
        <v>369</v>
      </c>
      <c r="G1563">
        <v>74</v>
      </c>
      <c r="H1563">
        <v>63</v>
      </c>
      <c r="I1563">
        <v>2787</v>
      </c>
      <c r="J1563" t="s">
        <v>124</v>
      </c>
      <c r="K1563" t="s">
        <v>56</v>
      </c>
      <c r="L1563" t="s">
        <v>504</v>
      </c>
    </row>
    <row r="1564" spans="1:12" x14ac:dyDescent="0.25">
      <c r="A1564">
        <v>0.85069295099999998</v>
      </c>
      <c r="B1564">
        <v>4</v>
      </c>
      <c r="C1564">
        <v>5</v>
      </c>
      <c r="D1564">
        <v>1933</v>
      </c>
      <c r="E1564">
        <v>2017</v>
      </c>
      <c r="F1564">
        <v>612</v>
      </c>
      <c r="G1564">
        <v>104</v>
      </c>
      <c r="H1564">
        <v>93</v>
      </c>
      <c r="I1564">
        <v>3945</v>
      </c>
      <c r="J1564" t="s">
        <v>39</v>
      </c>
      <c r="K1564" t="s">
        <v>92</v>
      </c>
      <c r="L1564" t="s">
        <v>77</v>
      </c>
    </row>
    <row r="1565" spans="1:12" x14ac:dyDescent="0.25">
      <c r="A1565">
        <v>0.85050364199999995</v>
      </c>
      <c r="B1565">
        <v>9</v>
      </c>
      <c r="C1565">
        <v>3</v>
      </c>
      <c r="D1565">
        <v>1444</v>
      </c>
      <c r="E1565">
        <v>1514</v>
      </c>
      <c r="F1565">
        <v>487</v>
      </c>
      <c r="G1565">
        <v>90</v>
      </c>
      <c r="H1565">
        <v>80</v>
      </c>
      <c r="I1565">
        <v>2453</v>
      </c>
      <c r="J1565" t="s">
        <v>135</v>
      </c>
      <c r="K1565" t="s">
        <v>280</v>
      </c>
      <c r="L1565" t="s">
        <v>514</v>
      </c>
    </row>
    <row r="1566" spans="1:12" x14ac:dyDescent="0.25">
      <c r="A1566">
        <v>0.85045925099999997</v>
      </c>
      <c r="B1566">
        <v>3</v>
      </c>
      <c r="C1566">
        <v>4</v>
      </c>
      <c r="D1566">
        <v>1638</v>
      </c>
      <c r="E1566">
        <v>1707</v>
      </c>
      <c r="F1566">
        <v>451</v>
      </c>
      <c r="G1566">
        <v>89</v>
      </c>
      <c r="H1566">
        <v>73</v>
      </c>
      <c r="I1566">
        <v>225</v>
      </c>
      <c r="J1566" t="s">
        <v>286</v>
      </c>
      <c r="K1566" t="s">
        <v>157</v>
      </c>
      <c r="L1566" t="s">
        <v>319</v>
      </c>
    </row>
    <row r="1567" spans="1:12" x14ac:dyDescent="0.25">
      <c r="A1567">
        <v>0.85045463799999998</v>
      </c>
      <c r="B1567">
        <v>8</v>
      </c>
      <c r="C1567">
        <v>2</v>
      </c>
      <c r="D1567">
        <v>2113</v>
      </c>
      <c r="E1567">
        <v>2326</v>
      </c>
      <c r="F1567">
        <v>402</v>
      </c>
      <c r="G1567">
        <v>73</v>
      </c>
      <c r="H1567">
        <v>58</v>
      </c>
      <c r="I1567">
        <v>337</v>
      </c>
      <c r="J1567" t="s">
        <v>54</v>
      </c>
      <c r="K1567" t="s">
        <v>222</v>
      </c>
      <c r="L1567" t="s">
        <v>323</v>
      </c>
    </row>
    <row r="1568" spans="1:12" x14ac:dyDescent="0.25">
      <c r="A1568">
        <v>0.85044811499999995</v>
      </c>
      <c r="B1568">
        <v>5</v>
      </c>
      <c r="C1568">
        <v>6</v>
      </c>
      <c r="D1568">
        <v>1744</v>
      </c>
      <c r="E1568">
        <v>1908</v>
      </c>
      <c r="F1568">
        <v>888</v>
      </c>
      <c r="G1568">
        <v>144</v>
      </c>
      <c r="H1568">
        <v>135</v>
      </c>
      <c r="I1568">
        <v>211</v>
      </c>
      <c r="J1568" t="s">
        <v>44</v>
      </c>
      <c r="K1568" t="s">
        <v>84</v>
      </c>
      <c r="L1568" t="s">
        <v>269</v>
      </c>
    </row>
    <row r="1569" spans="1:12" x14ac:dyDescent="0.25">
      <c r="A1569">
        <v>0.85021984799999994</v>
      </c>
      <c r="B1569">
        <v>6</v>
      </c>
      <c r="C1569">
        <v>7</v>
      </c>
      <c r="D1569">
        <v>1906</v>
      </c>
      <c r="E1569">
        <v>1942</v>
      </c>
      <c r="F1569">
        <v>520</v>
      </c>
      <c r="G1569">
        <v>96</v>
      </c>
      <c r="H1569">
        <v>86</v>
      </c>
      <c r="I1569">
        <v>2991</v>
      </c>
      <c r="J1569" t="s">
        <v>120</v>
      </c>
      <c r="K1569" t="s">
        <v>49</v>
      </c>
      <c r="L1569" t="s">
        <v>197</v>
      </c>
    </row>
    <row r="1570" spans="1:12" x14ac:dyDescent="0.25">
      <c r="A1570">
        <v>0.85015594000000005</v>
      </c>
      <c r="B1570">
        <v>10</v>
      </c>
      <c r="C1570">
        <v>4</v>
      </c>
      <c r="D1570">
        <v>1819</v>
      </c>
      <c r="E1570">
        <v>1934</v>
      </c>
      <c r="F1570">
        <v>347</v>
      </c>
      <c r="G1570">
        <v>75</v>
      </c>
      <c r="H1570">
        <v>55</v>
      </c>
      <c r="I1570">
        <v>2361</v>
      </c>
      <c r="J1570" t="s">
        <v>147</v>
      </c>
      <c r="K1570" t="s">
        <v>56</v>
      </c>
      <c r="L1570" t="s">
        <v>103</v>
      </c>
    </row>
    <row r="1571" spans="1:12" x14ac:dyDescent="0.25">
      <c r="A1571">
        <v>0.85009940900000003</v>
      </c>
      <c r="B1571">
        <v>10</v>
      </c>
      <c r="C1571">
        <v>4</v>
      </c>
      <c r="D1571">
        <v>1324</v>
      </c>
      <c r="E1571">
        <v>1447</v>
      </c>
      <c r="F1571">
        <v>479</v>
      </c>
      <c r="G1571">
        <v>83</v>
      </c>
      <c r="H1571">
        <v>73</v>
      </c>
      <c r="I1571">
        <v>71</v>
      </c>
      <c r="J1571" t="s">
        <v>209</v>
      </c>
      <c r="K1571" t="s">
        <v>270</v>
      </c>
      <c r="L1571" t="s">
        <v>144</v>
      </c>
    </row>
    <row r="1572" spans="1:12" x14ac:dyDescent="0.25">
      <c r="A1572">
        <v>0.85007619999999995</v>
      </c>
      <c r="B1572">
        <v>7</v>
      </c>
      <c r="C1572">
        <v>1</v>
      </c>
      <c r="D1572">
        <v>843</v>
      </c>
      <c r="E1572">
        <v>1228</v>
      </c>
      <c r="F1572">
        <v>1258</v>
      </c>
      <c r="G1572">
        <v>165</v>
      </c>
      <c r="H1572">
        <v>151</v>
      </c>
      <c r="I1572">
        <v>401</v>
      </c>
      <c r="J1572" t="s">
        <v>264</v>
      </c>
      <c r="K1572" t="s">
        <v>54</v>
      </c>
      <c r="L1572" t="s">
        <v>252</v>
      </c>
    </row>
    <row r="1573" spans="1:12" x14ac:dyDescent="0.25">
      <c r="A1573">
        <v>0.85004111599999999</v>
      </c>
      <c r="B1573">
        <v>6</v>
      </c>
      <c r="C1573">
        <v>7</v>
      </c>
      <c r="D1573">
        <v>1521</v>
      </c>
      <c r="E1573">
        <v>1648</v>
      </c>
      <c r="F1573">
        <v>408</v>
      </c>
      <c r="G1573">
        <v>87</v>
      </c>
      <c r="H1573">
        <v>72</v>
      </c>
      <c r="I1573">
        <v>3691</v>
      </c>
      <c r="J1573" t="s">
        <v>44</v>
      </c>
      <c r="K1573" t="s">
        <v>393</v>
      </c>
      <c r="L1573" t="s">
        <v>384</v>
      </c>
    </row>
    <row r="1574" spans="1:12" x14ac:dyDescent="0.25">
      <c r="A1574">
        <v>0.84996908500000001</v>
      </c>
      <c r="B1574">
        <v>5</v>
      </c>
      <c r="C1574">
        <v>6</v>
      </c>
      <c r="D1574">
        <v>1301</v>
      </c>
      <c r="E1574">
        <v>1616</v>
      </c>
      <c r="F1574">
        <v>1044</v>
      </c>
      <c r="G1574">
        <v>135</v>
      </c>
      <c r="H1574">
        <v>125</v>
      </c>
      <c r="I1574">
        <v>1006</v>
      </c>
      <c r="J1574" t="s">
        <v>56</v>
      </c>
      <c r="K1574" t="s">
        <v>169</v>
      </c>
      <c r="L1574" t="s">
        <v>529</v>
      </c>
    </row>
    <row r="1575" spans="1:12" x14ac:dyDescent="0.25">
      <c r="A1575">
        <v>0.84995440600000005</v>
      </c>
      <c r="B1575">
        <v>5</v>
      </c>
      <c r="C1575">
        <v>6</v>
      </c>
      <c r="D1575">
        <v>1957</v>
      </c>
      <c r="E1575">
        <v>2314</v>
      </c>
      <c r="F1575">
        <v>989</v>
      </c>
      <c r="G1575">
        <v>137</v>
      </c>
      <c r="H1575">
        <v>126</v>
      </c>
      <c r="I1575">
        <v>284</v>
      </c>
      <c r="J1575" t="s">
        <v>54</v>
      </c>
      <c r="K1575" t="s">
        <v>51</v>
      </c>
      <c r="L1575" t="s">
        <v>214</v>
      </c>
    </row>
    <row r="1576" spans="1:12" x14ac:dyDescent="0.25">
      <c r="A1576">
        <v>0.84994390900000005</v>
      </c>
      <c r="B1576">
        <v>8</v>
      </c>
      <c r="C1576">
        <v>2</v>
      </c>
      <c r="D1576">
        <v>750</v>
      </c>
      <c r="E1576">
        <v>855</v>
      </c>
      <c r="F1576">
        <v>255</v>
      </c>
      <c r="G1576">
        <v>65</v>
      </c>
      <c r="H1576">
        <v>53</v>
      </c>
      <c r="I1576">
        <v>430</v>
      </c>
      <c r="J1576" t="s">
        <v>44</v>
      </c>
      <c r="K1576" t="s">
        <v>227</v>
      </c>
      <c r="L1576" t="s">
        <v>480</v>
      </c>
    </row>
    <row r="1577" spans="1:12" x14ac:dyDescent="0.25">
      <c r="A1577">
        <v>0.84979297799999998</v>
      </c>
      <c r="B1577">
        <v>10</v>
      </c>
      <c r="C1577">
        <v>4</v>
      </c>
      <c r="D1577">
        <v>1318</v>
      </c>
      <c r="E1577">
        <v>1441</v>
      </c>
      <c r="F1577">
        <v>883</v>
      </c>
      <c r="G1577">
        <v>143</v>
      </c>
      <c r="H1577">
        <v>125</v>
      </c>
      <c r="I1577">
        <v>689</v>
      </c>
      <c r="J1577" t="s">
        <v>86</v>
      </c>
      <c r="K1577" t="s">
        <v>140</v>
      </c>
      <c r="L1577" t="s">
        <v>273</v>
      </c>
    </row>
    <row r="1578" spans="1:12" x14ac:dyDescent="0.25">
      <c r="A1578">
        <v>0.84974675300000002</v>
      </c>
      <c r="B1578">
        <v>5</v>
      </c>
      <c r="C1578">
        <v>6</v>
      </c>
      <c r="D1578">
        <v>1518</v>
      </c>
      <c r="E1578">
        <v>1738</v>
      </c>
      <c r="F1578">
        <v>873</v>
      </c>
      <c r="G1578">
        <v>140</v>
      </c>
      <c r="H1578">
        <v>126</v>
      </c>
      <c r="I1578">
        <v>107</v>
      </c>
      <c r="J1578" t="s">
        <v>222</v>
      </c>
      <c r="K1578" t="s">
        <v>39</v>
      </c>
      <c r="L1578" t="s">
        <v>291</v>
      </c>
    </row>
    <row r="1579" spans="1:12" x14ac:dyDescent="0.25">
      <c r="A1579">
        <v>0.84963090399999996</v>
      </c>
      <c r="B1579">
        <v>3</v>
      </c>
      <c r="C1579">
        <v>4</v>
      </c>
      <c r="D1579">
        <v>1354</v>
      </c>
      <c r="E1579">
        <v>1537</v>
      </c>
      <c r="F1579">
        <v>479</v>
      </c>
      <c r="G1579">
        <v>103</v>
      </c>
      <c r="H1579">
        <v>66</v>
      </c>
      <c r="I1579">
        <v>957</v>
      </c>
      <c r="J1579" t="s">
        <v>270</v>
      </c>
      <c r="K1579" t="s">
        <v>209</v>
      </c>
      <c r="L1579" t="s">
        <v>536</v>
      </c>
    </row>
    <row r="1580" spans="1:12" x14ac:dyDescent="0.25">
      <c r="A1580">
        <v>0.84960201300000004</v>
      </c>
      <c r="B1580">
        <v>3</v>
      </c>
      <c r="C1580">
        <v>4</v>
      </c>
      <c r="D1580">
        <v>1211</v>
      </c>
      <c r="E1580">
        <v>1327</v>
      </c>
      <c r="F1580">
        <v>258</v>
      </c>
      <c r="G1580">
        <v>76</v>
      </c>
      <c r="H1580">
        <v>53</v>
      </c>
      <c r="I1580">
        <v>3835</v>
      </c>
      <c r="J1580" t="s">
        <v>236</v>
      </c>
      <c r="K1580" t="s">
        <v>49</v>
      </c>
      <c r="L1580" t="s">
        <v>234</v>
      </c>
    </row>
    <row r="1581" spans="1:12" x14ac:dyDescent="0.25">
      <c r="A1581">
        <v>0.84950076200000002</v>
      </c>
      <c r="B1581">
        <v>5</v>
      </c>
      <c r="C1581">
        <v>6</v>
      </c>
      <c r="D1581">
        <v>1918</v>
      </c>
      <c r="E1581">
        <v>2131</v>
      </c>
      <c r="F1581">
        <v>335</v>
      </c>
      <c r="G1581">
        <v>73</v>
      </c>
      <c r="H1581">
        <v>46</v>
      </c>
      <c r="I1581">
        <v>239</v>
      </c>
      <c r="J1581" t="s">
        <v>230</v>
      </c>
      <c r="K1581" t="s">
        <v>120</v>
      </c>
      <c r="L1581" t="s">
        <v>420</v>
      </c>
    </row>
    <row r="1582" spans="1:12" x14ac:dyDescent="0.25">
      <c r="A1582">
        <v>0.84940440900000003</v>
      </c>
      <c r="B1582">
        <v>3</v>
      </c>
      <c r="C1582">
        <v>4</v>
      </c>
      <c r="D1582">
        <v>1225</v>
      </c>
      <c r="E1582">
        <v>1500</v>
      </c>
      <c r="F1582">
        <v>992</v>
      </c>
      <c r="G1582">
        <v>155</v>
      </c>
      <c r="H1582">
        <v>144</v>
      </c>
      <c r="I1582">
        <v>462</v>
      </c>
      <c r="J1582" t="s">
        <v>96</v>
      </c>
      <c r="K1582" t="s">
        <v>66</v>
      </c>
      <c r="L1582" t="s">
        <v>540</v>
      </c>
    </row>
    <row r="1583" spans="1:12" x14ac:dyDescent="0.25">
      <c r="A1583">
        <v>0.84937931899999997</v>
      </c>
      <c r="B1583">
        <v>5</v>
      </c>
      <c r="C1583">
        <v>6</v>
      </c>
      <c r="D1583">
        <v>1848</v>
      </c>
      <c r="E1583">
        <v>1935</v>
      </c>
      <c r="F1583">
        <v>520</v>
      </c>
      <c r="G1583">
        <v>107</v>
      </c>
      <c r="H1583">
        <v>87</v>
      </c>
      <c r="I1583">
        <v>793</v>
      </c>
      <c r="J1583" t="s">
        <v>120</v>
      </c>
      <c r="K1583" t="s">
        <v>49</v>
      </c>
      <c r="L1583" t="s">
        <v>561</v>
      </c>
    </row>
    <row r="1584" spans="1:12" x14ac:dyDescent="0.25">
      <c r="A1584">
        <v>0.84933997100000003</v>
      </c>
      <c r="B1584">
        <v>9</v>
      </c>
      <c r="C1584">
        <v>3</v>
      </c>
      <c r="D1584">
        <v>1026</v>
      </c>
      <c r="E1584">
        <v>1300</v>
      </c>
      <c r="F1584">
        <v>588</v>
      </c>
      <c r="G1584">
        <v>94</v>
      </c>
      <c r="H1584">
        <v>84</v>
      </c>
      <c r="I1584">
        <v>1678</v>
      </c>
      <c r="J1584" t="s">
        <v>187</v>
      </c>
      <c r="K1584" t="s">
        <v>264</v>
      </c>
      <c r="L1584" t="s">
        <v>174</v>
      </c>
    </row>
    <row r="1585" spans="1:12" x14ac:dyDescent="0.25">
      <c r="A1585">
        <v>0.849336867</v>
      </c>
      <c r="B1585">
        <v>10</v>
      </c>
      <c r="C1585">
        <v>4</v>
      </c>
      <c r="D1585">
        <v>2041</v>
      </c>
      <c r="E1585">
        <v>2317</v>
      </c>
      <c r="F1585">
        <v>677</v>
      </c>
      <c r="G1585">
        <v>96</v>
      </c>
      <c r="H1585">
        <v>84</v>
      </c>
      <c r="I1585">
        <v>361</v>
      </c>
      <c r="J1585" t="s">
        <v>157</v>
      </c>
      <c r="K1585" t="s">
        <v>102</v>
      </c>
      <c r="L1585" t="s">
        <v>494</v>
      </c>
    </row>
    <row r="1586" spans="1:12" x14ac:dyDescent="0.25">
      <c r="A1586">
        <v>0.84877930599999996</v>
      </c>
      <c r="B1586">
        <v>8</v>
      </c>
      <c r="C1586">
        <v>2</v>
      </c>
      <c r="D1586">
        <v>1023</v>
      </c>
      <c r="E1586">
        <v>1219</v>
      </c>
      <c r="F1586">
        <v>697</v>
      </c>
      <c r="G1586">
        <v>116</v>
      </c>
      <c r="H1586">
        <v>100</v>
      </c>
      <c r="I1586">
        <v>1322</v>
      </c>
      <c r="J1586" t="s">
        <v>250</v>
      </c>
      <c r="K1586" t="s">
        <v>259</v>
      </c>
      <c r="L1586" t="s">
        <v>206</v>
      </c>
    </row>
    <row r="1587" spans="1:12" x14ac:dyDescent="0.25">
      <c r="A1587">
        <v>0.84872057300000003</v>
      </c>
      <c r="B1587">
        <v>5</v>
      </c>
      <c r="C1587">
        <v>6</v>
      </c>
      <c r="D1587">
        <v>915</v>
      </c>
      <c r="E1587">
        <v>1048</v>
      </c>
      <c r="F1587">
        <v>397</v>
      </c>
      <c r="G1587">
        <v>93</v>
      </c>
      <c r="H1587">
        <v>73</v>
      </c>
      <c r="I1587">
        <v>2121</v>
      </c>
      <c r="J1587" t="s">
        <v>49</v>
      </c>
      <c r="K1587" t="s">
        <v>270</v>
      </c>
      <c r="L1587" t="s">
        <v>104</v>
      </c>
    </row>
    <row r="1588" spans="1:12" x14ac:dyDescent="0.25">
      <c r="A1588">
        <v>0.84869165899999999</v>
      </c>
      <c r="B1588">
        <v>3</v>
      </c>
      <c r="C1588">
        <v>4</v>
      </c>
      <c r="D1588">
        <v>1457</v>
      </c>
      <c r="E1588">
        <v>1613</v>
      </c>
      <c r="F1588">
        <v>446</v>
      </c>
      <c r="G1588">
        <v>76</v>
      </c>
      <c r="H1588">
        <v>66</v>
      </c>
      <c r="I1588">
        <v>828</v>
      </c>
      <c r="J1588" t="s">
        <v>187</v>
      </c>
      <c r="K1588" t="s">
        <v>236</v>
      </c>
      <c r="L1588" t="s">
        <v>516</v>
      </c>
    </row>
    <row r="1589" spans="1:12" x14ac:dyDescent="0.25">
      <c r="A1589">
        <v>0.84866509099999998</v>
      </c>
      <c r="B1589">
        <v>6</v>
      </c>
      <c r="C1589">
        <v>7</v>
      </c>
      <c r="D1589">
        <v>2357</v>
      </c>
      <c r="E1589">
        <v>46</v>
      </c>
      <c r="F1589">
        <v>178</v>
      </c>
      <c r="G1589">
        <v>49</v>
      </c>
      <c r="H1589">
        <v>35</v>
      </c>
      <c r="I1589">
        <v>380</v>
      </c>
      <c r="J1589" t="s">
        <v>51</v>
      </c>
      <c r="K1589" t="s">
        <v>66</v>
      </c>
      <c r="L1589" t="s">
        <v>479</v>
      </c>
    </row>
    <row r="1590" spans="1:12" x14ac:dyDescent="0.25">
      <c r="A1590">
        <v>0.84846500599999997</v>
      </c>
      <c r="B1590">
        <v>7</v>
      </c>
      <c r="C1590">
        <v>1</v>
      </c>
      <c r="D1590">
        <v>1750</v>
      </c>
      <c r="E1590">
        <v>1850</v>
      </c>
      <c r="F1590">
        <v>321</v>
      </c>
      <c r="G1590">
        <v>60</v>
      </c>
      <c r="H1590">
        <v>42</v>
      </c>
      <c r="I1590">
        <v>580</v>
      </c>
      <c r="J1590" t="s">
        <v>286</v>
      </c>
      <c r="K1590" t="s">
        <v>102</v>
      </c>
      <c r="L1590" t="s">
        <v>195</v>
      </c>
    </row>
    <row r="1591" spans="1:12" x14ac:dyDescent="0.25">
      <c r="A1591">
        <v>0.84842704499999999</v>
      </c>
      <c r="B1591">
        <v>5</v>
      </c>
      <c r="C1591">
        <v>6</v>
      </c>
      <c r="D1591">
        <v>1723</v>
      </c>
      <c r="E1591">
        <v>1808</v>
      </c>
      <c r="F1591">
        <v>192</v>
      </c>
      <c r="G1591">
        <v>45</v>
      </c>
      <c r="H1591">
        <v>34</v>
      </c>
      <c r="I1591">
        <v>266</v>
      </c>
      <c r="J1591" t="s">
        <v>245</v>
      </c>
      <c r="K1591" t="s">
        <v>86</v>
      </c>
      <c r="L1591" t="s">
        <v>279</v>
      </c>
    </row>
    <row r="1592" spans="1:12" x14ac:dyDescent="0.25">
      <c r="A1592">
        <v>0.84837937600000002</v>
      </c>
      <c r="B1592">
        <v>9</v>
      </c>
      <c r="C1592">
        <v>3</v>
      </c>
      <c r="D1592">
        <v>1058</v>
      </c>
      <c r="E1592">
        <v>1231</v>
      </c>
      <c r="F1592">
        <v>912</v>
      </c>
      <c r="G1592">
        <v>153</v>
      </c>
      <c r="H1592">
        <v>138</v>
      </c>
      <c r="I1592">
        <v>700</v>
      </c>
      <c r="J1592" t="s">
        <v>44</v>
      </c>
      <c r="K1592" t="s">
        <v>165</v>
      </c>
      <c r="L1592" t="s">
        <v>373</v>
      </c>
    </row>
    <row r="1593" spans="1:12" x14ac:dyDescent="0.25">
      <c r="A1593">
        <v>0.848323245</v>
      </c>
      <c r="B1593">
        <v>4</v>
      </c>
      <c r="C1593">
        <v>5</v>
      </c>
      <c r="D1593">
        <v>1547</v>
      </c>
      <c r="E1593">
        <v>2022</v>
      </c>
      <c r="F1593">
        <v>1140</v>
      </c>
      <c r="G1593">
        <v>155</v>
      </c>
      <c r="H1593">
        <v>136</v>
      </c>
      <c r="I1593">
        <v>1405</v>
      </c>
      <c r="J1593" t="s">
        <v>49</v>
      </c>
      <c r="K1593" t="s">
        <v>169</v>
      </c>
      <c r="L1593" t="s">
        <v>301</v>
      </c>
    </row>
    <row r="1594" spans="1:12" x14ac:dyDescent="0.25">
      <c r="A1594">
        <v>0.848264189</v>
      </c>
      <c r="B1594">
        <v>3</v>
      </c>
      <c r="C1594">
        <v>4</v>
      </c>
      <c r="D1594">
        <v>1820</v>
      </c>
      <c r="E1594">
        <v>2016</v>
      </c>
      <c r="F1594">
        <v>605</v>
      </c>
      <c r="G1594">
        <v>116</v>
      </c>
      <c r="H1594">
        <v>98</v>
      </c>
      <c r="I1594">
        <v>775</v>
      </c>
      <c r="J1594" t="s">
        <v>270</v>
      </c>
      <c r="K1594" t="s">
        <v>250</v>
      </c>
      <c r="L1594" t="s">
        <v>527</v>
      </c>
    </row>
    <row r="1595" spans="1:12" x14ac:dyDescent="0.25">
      <c r="A1595">
        <v>0.84818051000000005</v>
      </c>
      <c r="B1595">
        <v>3</v>
      </c>
      <c r="C1595">
        <v>4</v>
      </c>
      <c r="D1595">
        <v>1424</v>
      </c>
      <c r="E1595">
        <v>1709</v>
      </c>
      <c r="F1595">
        <v>689</v>
      </c>
      <c r="G1595">
        <v>105</v>
      </c>
      <c r="H1595">
        <v>92</v>
      </c>
      <c r="I1595">
        <v>1214</v>
      </c>
      <c r="J1595" t="s">
        <v>250</v>
      </c>
      <c r="K1595" t="s">
        <v>264</v>
      </c>
      <c r="L1595" t="s">
        <v>252</v>
      </c>
    </row>
    <row r="1596" spans="1:12" x14ac:dyDescent="0.25">
      <c r="A1596">
        <v>0.84765949500000004</v>
      </c>
      <c r="B1596">
        <v>4</v>
      </c>
      <c r="C1596">
        <v>5</v>
      </c>
      <c r="D1596">
        <v>1720</v>
      </c>
      <c r="E1596">
        <v>1836</v>
      </c>
      <c r="F1596">
        <v>389</v>
      </c>
      <c r="G1596">
        <v>76</v>
      </c>
      <c r="H1596">
        <v>65</v>
      </c>
      <c r="I1596">
        <v>775</v>
      </c>
      <c r="J1596" t="s">
        <v>201</v>
      </c>
      <c r="K1596" t="s">
        <v>270</v>
      </c>
      <c r="L1596" t="s">
        <v>90</v>
      </c>
    </row>
    <row r="1597" spans="1:12" x14ac:dyDescent="0.25">
      <c r="A1597">
        <v>0.84763402300000001</v>
      </c>
      <c r="B1597">
        <v>6</v>
      </c>
      <c r="C1597">
        <v>7</v>
      </c>
      <c r="D1597">
        <v>1207</v>
      </c>
      <c r="E1597">
        <v>1325</v>
      </c>
      <c r="F1597">
        <v>397</v>
      </c>
      <c r="G1597">
        <v>78</v>
      </c>
      <c r="H1597">
        <v>59</v>
      </c>
      <c r="I1597">
        <v>3232</v>
      </c>
      <c r="J1597" t="s">
        <v>270</v>
      </c>
      <c r="K1597" t="s">
        <v>49</v>
      </c>
      <c r="L1597" t="s">
        <v>402</v>
      </c>
    </row>
    <row r="1598" spans="1:12" x14ac:dyDescent="0.25">
      <c r="A1598">
        <v>0.84756213199999997</v>
      </c>
      <c r="B1598">
        <v>10</v>
      </c>
      <c r="C1598">
        <v>4</v>
      </c>
      <c r="D1598">
        <v>1354</v>
      </c>
      <c r="E1598">
        <v>1549</v>
      </c>
      <c r="F1598">
        <v>1009</v>
      </c>
      <c r="G1598">
        <v>175</v>
      </c>
      <c r="H1598">
        <v>164</v>
      </c>
      <c r="I1598">
        <v>1012</v>
      </c>
      <c r="J1598" t="s">
        <v>56</v>
      </c>
      <c r="K1598" t="s">
        <v>209</v>
      </c>
      <c r="L1598" t="s">
        <v>284</v>
      </c>
    </row>
    <row r="1599" spans="1:12" x14ac:dyDescent="0.25">
      <c r="A1599">
        <v>0.84749290700000002</v>
      </c>
      <c r="B1599">
        <v>8</v>
      </c>
      <c r="C1599">
        <v>2</v>
      </c>
      <c r="D1599">
        <v>1732</v>
      </c>
      <c r="E1599">
        <v>1828</v>
      </c>
      <c r="F1599">
        <v>588</v>
      </c>
      <c r="G1599">
        <v>116</v>
      </c>
      <c r="H1599">
        <v>99</v>
      </c>
      <c r="I1599">
        <v>901</v>
      </c>
      <c r="J1599" t="s">
        <v>264</v>
      </c>
      <c r="K1599" t="s">
        <v>187</v>
      </c>
      <c r="L1599" t="s">
        <v>364</v>
      </c>
    </row>
    <row r="1600" spans="1:12" x14ac:dyDescent="0.25">
      <c r="A1600">
        <v>0.847482548</v>
      </c>
      <c r="B1600">
        <v>4</v>
      </c>
      <c r="C1600">
        <v>5</v>
      </c>
      <c r="D1600">
        <v>1619</v>
      </c>
      <c r="E1600">
        <v>1726</v>
      </c>
      <c r="F1600">
        <v>328</v>
      </c>
      <c r="G1600">
        <v>67</v>
      </c>
      <c r="H1600">
        <v>56</v>
      </c>
      <c r="I1600">
        <v>357</v>
      </c>
      <c r="J1600" t="s">
        <v>102</v>
      </c>
      <c r="K1600" t="s">
        <v>56</v>
      </c>
      <c r="L1600" t="s">
        <v>50</v>
      </c>
    </row>
    <row r="1601" spans="1:12" x14ac:dyDescent="0.25">
      <c r="A1601">
        <v>0.84718511500000004</v>
      </c>
      <c r="B1601">
        <v>6</v>
      </c>
      <c r="C1601">
        <v>7</v>
      </c>
      <c r="D1601">
        <v>1948</v>
      </c>
      <c r="E1601">
        <v>2109</v>
      </c>
      <c r="F1601">
        <v>337</v>
      </c>
      <c r="G1601">
        <v>81</v>
      </c>
      <c r="H1601">
        <v>60</v>
      </c>
      <c r="I1601">
        <v>810</v>
      </c>
      <c r="J1601" t="s">
        <v>157</v>
      </c>
      <c r="K1601" t="s">
        <v>187</v>
      </c>
      <c r="L1601" t="s">
        <v>108</v>
      </c>
    </row>
    <row r="1602" spans="1:12" x14ac:dyDescent="0.25">
      <c r="A1602">
        <v>0.84716268299999997</v>
      </c>
      <c r="B1602">
        <v>5</v>
      </c>
      <c r="C1602">
        <v>6</v>
      </c>
      <c r="D1602">
        <v>2023</v>
      </c>
      <c r="E1602">
        <v>2114</v>
      </c>
      <c r="F1602">
        <v>192</v>
      </c>
      <c r="G1602">
        <v>51</v>
      </c>
      <c r="H1602">
        <v>38</v>
      </c>
      <c r="I1602">
        <v>2015</v>
      </c>
      <c r="J1602" t="s">
        <v>245</v>
      </c>
      <c r="K1602" t="s">
        <v>86</v>
      </c>
      <c r="L1602" t="s">
        <v>288</v>
      </c>
    </row>
    <row r="1603" spans="1:12" x14ac:dyDescent="0.25">
      <c r="A1603">
        <v>0.847073988</v>
      </c>
      <c r="B1603">
        <v>5</v>
      </c>
      <c r="C1603">
        <v>6</v>
      </c>
      <c r="D1603">
        <v>2243</v>
      </c>
      <c r="E1603">
        <v>45</v>
      </c>
      <c r="F1603">
        <v>304</v>
      </c>
      <c r="G1603">
        <v>62</v>
      </c>
      <c r="H1603">
        <v>41</v>
      </c>
      <c r="I1603">
        <v>1684</v>
      </c>
      <c r="J1603" t="s">
        <v>236</v>
      </c>
      <c r="K1603" t="s">
        <v>56</v>
      </c>
      <c r="L1603" t="s">
        <v>428</v>
      </c>
    </row>
    <row r="1604" spans="1:12" x14ac:dyDescent="0.25">
      <c r="A1604">
        <v>0.84703070300000005</v>
      </c>
      <c r="B1604">
        <v>4</v>
      </c>
      <c r="C1604">
        <v>5</v>
      </c>
      <c r="D1604">
        <v>1401</v>
      </c>
      <c r="E1604">
        <v>1959</v>
      </c>
      <c r="F1604">
        <v>1838</v>
      </c>
      <c r="G1604">
        <v>238</v>
      </c>
      <c r="H1604">
        <v>218</v>
      </c>
      <c r="I1604">
        <v>3063</v>
      </c>
      <c r="J1604" t="s">
        <v>259</v>
      </c>
      <c r="K1604" t="s">
        <v>54</v>
      </c>
      <c r="L1604" t="s">
        <v>117</v>
      </c>
    </row>
    <row r="1605" spans="1:12" x14ac:dyDescent="0.25">
      <c r="A1605">
        <v>0.84702264500000002</v>
      </c>
      <c r="B1605">
        <v>3</v>
      </c>
      <c r="C1605">
        <v>4</v>
      </c>
      <c r="D1605">
        <v>1639</v>
      </c>
      <c r="E1605">
        <v>1902</v>
      </c>
      <c r="F1605">
        <v>920</v>
      </c>
      <c r="G1605">
        <v>143</v>
      </c>
      <c r="H1605">
        <v>132</v>
      </c>
      <c r="I1605">
        <v>327</v>
      </c>
      <c r="J1605" t="s">
        <v>39</v>
      </c>
      <c r="K1605" t="s">
        <v>96</v>
      </c>
      <c r="L1605" t="s">
        <v>542</v>
      </c>
    </row>
    <row r="1606" spans="1:12" x14ac:dyDescent="0.25">
      <c r="A1606">
        <v>0.84697059699999999</v>
      </c>
      <c r="B1606">
        <v>6</v>
      </c>
      <c r="C1606">
        <v>7</v>
      </c>
      <c r="D1606">
        <v>1356</v>
      </c>
      <c r="E1606">
        <v>1506</v>
      </c>
      <c r="F1606">
        <v>318</v>
      </c>
      <c r="G1606">
        <v>70</v>
      </c>
      <c r="H1606">
        <v>50</v>
      </c>
      <c r="I1606">
        <v>2804</v>
      </c>
      <c r="J1606" t="s">
        <v>66</v>
      </c>
      <c r="K1606" t="s">
        <v>47</v>
      </c>
      <c r="L1606" t="s">
        <v>427</v>
      </c>
    </row>
    <row r="1607" spans="1:12" x14ac:dyDescent="0.25">
      <c r="A1607">
        <v>0.84664844500000003</v>
      </c>
      <c r="B1607">
        <v>3</v>
      </c>
      <c r="C1607">
        <v>4</v>
      </c>
      <c r="D1607">
        <v>1836</v>
      </c>
      <c r="E1607">
        <v>1930</v>
      </c>
      <c r="F1607">
        <v>319</v>
      </c>
      <c r="G1607">
        <v>54</v>
      </c>
      <c r="H1607">
        <v>46</v>
      </c>
      <c r="I1607">
        <v>53</v>
      </c>
      <c r="J1607" t="s">
        <v>167</v>
      </c>
      <c r="K1607" t="s">
        <v>344</v>
      </c>
      <c r="L1607" t="s">
        <v>355</v>
      </c>
    </row>
    <row r="1608" spans="1:12" x14ac:dyDescent="0.25">
      <c r="A1608">
        <v>0.84662688600000002</v>
      </c>
      <c r="B1608">
        <v>3</v>
      </c>
      <c r="C1608">
        <v>4</v>
      </c>
      <c r="D1608">
        <v>1758</v>
      </c>
      <c r="E1608">
        <v>1957</v>
      </c>
      <c r="F1608">
        <v>284</v>
      </c>
      <c r="G1608">
        <v>59</v>
      </c>
      <c r="H1608">
        <v>48</v>
      </c>
      <c r="I1608">
        <v>2474</v>
      </c>
      <c r="J1608" t="s">
        <v>54</v>
      </c>
      <c r="K1608" t="s">
        <v>137</v>
      </c>
      <c r="L1608" t="s">
        <v>440</v>
      </c>
    </row>
    <row r="1609" spans="1:12" x14ac:dyDescent="0.25">
      <c r="A1609">
        <v>0.84652686200000005</v>
      </c>
      <c r="B1609">
        <v>3</v>
      </c>
      <c r="C1609">
        <v>4</v>
      </c>
      <c r="D1609">
        <v>1230</v>
      </c>
      <c r="E1609">
        <v>1331</v>
      </c>
      <c r="F1609">
        <v>197</v>
      </c>
      <c r="G1609">
        <v>61</v>
      </c>
      <c r="H1609">
        <v>36</v>
      </c>
      <c r="I1609">
        <v>2018</v>
      </c>
      <c r="J1609" t="s">
        <v>49</v>
      </c>
      <c r="K1609" t="s">
        <v>201</v>
      </c>
      <c r="L1609" t="s">
        <v>146</v>
      </c>
    </row>
    <row r="1610" spans="1:12" x14ac:dyDescent="0.25">
      <c r="A1610">
        <v>0.846287868</v>
      </c>
      <c r="B1610">
        <v>3</v>
      </c>
      <c r="C1610">
        <v>4</v>
      </c>
      <c r="D1610">
        <v>2032</v>
      </c>
      <c r="E1610">
        <v>2135</v>
      </c>
      <c r="F1610">
        <v>333</v>
      </c>
      <c r="G1610">
        <v>63</v>
      </c>
      <c r="H1610">
        <v>49</v>
      </c>
      <c r="I1610">
        <v>412</v>
      </c>
      <c r="J1610" t="s">
        <v>259</v>
      </c>
      <c r="K1610" t="s">
        <v>201</v>
      </c>
      <c r="L1610" t="s">
        <v>511</v>
      </c>
    </row>
    <row r="1611" spans="1:12" x14ac:dyDescent="0.25">
      <c r="A1611">
        <v>0.84619393700000001</v>
      </c>
      <c r="B1611">
        <v>3</v>
      </c>
      <c r="C1611">
        <v>4</v>
      </c>
      <c r="D1611">
        <v>1004</v>
      </c>
      <c r="E1611">
        <v>1556</v>
      </c>
      <c r="F1611">
        <v>1671</v>
      </c>
      <c r="G1611">
        <v>232</v>
      </c>
      <c r="H1611">
        <v>210</v>
      </c>
      <c r="I1611">
        <v>1428</v>
      </c>
      <c r="J1611" t="s">
        <v>56</v>
      </c>
      <c r="K1611" t="s">
        <v>393</v>
      </c>
      <c r="L1611" t="s">
        <v>401</v>
      </c>
    </row>
    <row r="1612" spans="1:12" x14ac:dyDescent="0.25">
      <c r="A1612">
        <v>0.84616837499999997</v>
      </c>
      <c r="B1612">
        <v>4</v>
      </c>
      <c r="C1612">
        <v>5</v>
      </c>
      <c r="D1612">
        <v>2006</v>
      </c>
      <c r="E1612">
        <v>2224</v>
      </c>
      <c r="F1612">
        <v>468</v>
      </c>
      <c r="G1612">
        <v>78</v>
      </c>
      <c r="H1612">
        <v>69</v>
      </c>
      <c r="I1612">
        <v>2975</v>
      </c>
      <c r="J1612" t="s">
        <v>54</v>
      </c>
      <c r="K1612" t="s">
        <v>122</v>
      </c>
      <c r="L1612" t="s">
        <v>202</v>
      </c>
    </row>
    <row r="1613" spans="1:12" x14ac:dyDescent="0.25">
      <c r="A1613">
        <v>0.84611246600000001</v>
      </c>
      <c r="B1613">
        <v>5</v>
      </c>
      <c r="C1613">
        <v>6</v>
      </c>
      <c r="D1613">
        <v>859</v>
      </c>
      <c r="E1613">
        <v>1206</v>
      </c>
      <c r="F1613">
        <v>2295</v>
      </c>
      <c r="G1613">
        <v>367</v>
      </c>
      <c r="H1613">
        <v>351</v>
      </c>
      <c r="I1613">
        <v>3679</v>
      </c>
      <c r="J1613" t="s">
        <v>44</v>
      </c>
      <c r="K1613" t="s">
        <v>236</v>
      </c>
      <c r="L1613" t="s">
        <v>340</v>
      </c>
    </row>
    <row r="1614" spans="1:12" x14ac:dyDescent="0.25">
      <c r="A1614">
        <v>0.84606389100000001</v>
      </c>
      <c r="B1614">
        <v>5</v>
      </c>
      <c r="C1614">
        <v>6</v>
      </c>
      <c r="D1614">
        <v>956</v>
      </c>
      <c r="E1614">
        <v>1543</v>
      </c>
      <c r="F1614">
        <v>1750</v>
      </c>
      <c r="G1614">
        <v>227</v>
      </c>
      <c r="H1614">
        <v>200</v>
      </c>
      <c r="I1614">
        <v>1014</v>
      </c>
      <c r="J1614" t="s">
        <v>157</v>
      </c>
      <c r="K1614" t="s">
        <v>54</v>
      </c>
      <c r="L1614" t="s">
        <v>423</v>
      </c>
    </row>
    <row r="1615" spans="1:12" x14ac:dyDescent="0.25">
      <c r="A1615">
        <v>0.84597056699999995</v>
      </c>
      <c r="B1615">
        <v>7</v>
      </c>
      <c r="C1615">
        <v>1</v>
      </c>
      <c r="D1615">
        <v>1645</v>
      </c>
      <c r="E1615">
        <v>1802</v>
      </c>
      <c r="F1615">
        <v>371</v>
      </c>
      <c r="G1615">
        <v>77</v>
      </c>
      <c r="H1615">
        <v>63</v>
      </c>
      <c r="I1615">
        <v>105</v>
      </c>
      <c r="J1615" t="s">
        <v>187</v>
      </c>
      <c r="K1615" t="s">
        <v>277</v>
      </c>
      <c r="L1615" t="s">
        <v>101</v>
      </c>
    </row>
    <row r="1616" spans="1:12" x14ac:dyDescent="0.25">
      <c r="A1616">
        <v>0.84592306900000003</v>
      </c>
      <c r="B1616">
        <v>4</v>
      </c>
      <c r="C1616">
        <v>5</v>
      </c>
      <c r="D1616">
        <v>2140</v>
      </c>
      <c r="E1616">
        <v>2142</v>
      </c>
      <c r="F1616">
        <v>304</v>
      </c>
      <c r="G1616">
        <v>62</v>
      </c>
      <c r="H1616">
        <v>51</v>
      </c>
      <c r="I1616">
        <v>381</v>
      </c>
      <c r="J1616" t="s">
        <v>56</v>
      </c>
      <c r="K1616" t="s">
        <v>236</v>
      </c>
      <c r="L1616" t="s">
        <v>456</v>
      </c>
    </row>
    <row r="1617" spans="1:12" x14ac:dyDescent="0.25">
      <c r="A1617">
        <v>0.84588354300000002</v>
      </c>
      <c r="B1617">
        <v>8</v>
      </c>
      <c r="C1617">
        <v>2</v>
      </c>
      <c r="D1617">
        <v>1918</v>
      </c>
      <c r="E1617">
        <v>2020</v>
      </c>
      <c r="F1617">
        <v>258</v>
      </c>
      <c r="G1617">
        <v>62</v>
      </c>
      <c r="H1617">
        <v>46</v>
      </c>
      <c r="I1617">
        <v>1254</v>
      </c>
      <c r="J1617" t="s">
        <v>49</v>
      </c>
      <c r="K1617" t="s">
        <v>236</v>
      </c>
      <c r="L1617" t="s">
        <v>455</v>
      </c>
    </row>
    <row r="1618" spans="1:12" x14ac:dyDescent="0.25">
      <c r="A1618">
        <v>0.84577136200000003</v>
      </c>
      <c r="B1618">
        <v>6</v>
      </c>
      <c r="C1618">
        <v>7</v>
      </c>
      <c r="D1618">
        <v>954</v>
      </c>
      <c r="E1618">
        <v>1143</v>
      </c>
      <c r="F1618">
        <v>723</v>
      </c>
      <c r="G1618">
        <v>109</v>
      </c>
      <c r="H1618">
        <v>95</v>
      </c>
      <c r="I1618">
        <v>2639</v>
      </c>
      <c r="J1618" t="s">
        <v>187</v>
      </c>
      <c r="K1618" t="s">
        <v>150</v>
      </c>
      <c r="L1618" t="s">
        <v>466</v>
      </c>
    </row>
    <row r="1619" spans="1:12" x14ac:dyDescent="0.25">
      <c r="A1619">
        <v>0.84558468399999998</v>
      </c>
      <c r="B1619">
        <v>8</v>
      </c>
      <c r="C1619">
        <v>2</v>
      </c>
      <c r="D1619">
        <v>814</v>
      </c>
      <c r="E1619">
        <v>904</v>
      </c>
      <c r="F1619">
        <v>239</v>
      </c>
      <c r="G1619">
        <v>50</v>
      </c>
      <c r="H1619">
        <v>40</v>
      </c>
      <c r="I1619">
        <v>8</v>
      </c>
      <c r="J1619" t="s">
        <v>86</v>
      </c>
      <c r="K1619" t="s">
        <v>344</v>
      </c>
      <c r="L1619" t="s">
        <v>587</v>
      </c>
    </row>
    <row r="1620" spans="1:12" x14ac:dyDescent="0.25">
      <c r="A1620">
        <v>0.84557023200000003</v>
      </c>
      <c r="B1620">
        <v>6</v>
      </c>
      <c r="C1620">
        <v>7</v>
      </c>
      <c r="D1620">
        <v>1058</v>
      </c>
      <c r="E1620">
        <v>1210</v>
      </c>
      <c r="F1620">
        <v>296</v>
      </c>
      <c r="G1620">
        <v>72</v>
      </c>
      <c r="H1620">
        <v>56</v>
      </c>
      <c r="I1620">
        <v>3426</v>
      </c>
      <c r="J1620" t="s">
        <v>124</v>
      </c>
      <c r="K1620" t="s">
        <v>259</v>
      </c>
      <c r="L1620" t="s">
        <v>330</v>
      </c>
    </row>
    <row r="1621" spans="1:12" x14ac:dyDescent="0.25">
      <c r="A1621">
        <v>0.84549535600000003</v>
      </c>
      <c r="B1621">
        <v>7</v>
      </c>
      <c r="C1621">
        <v>1</v>
      </c>
      <c r="D1621">
        <v>1542</v>
      </c>
      <c r="E1621">
        <v>1725</v>
      </c>
      <c r="F1621">
        <v>1497</v>
      </c>
      <c r="G1621">
        <v>223</v>
      </c>
      <c r="H1621">
        <v>210</v>
      </c>
      <c r="I1621">
        <v>360</v>
      </c>
      <c r="J1621" t="s">
        <v>39</v>
      </c>
      <c r="K1621" t="s">
        <v>102</v>
      </c>
      <c r="L1621" t="s">
        <v>62</v>
      </c>
    </row>
    <row r="1622" spans="1:12" x14ac:dyDescent="0.25">
      <c r="A1622">
        <v>0.84541556100000004</v>
      </c>
      <c r="B1622">
        <v>5</v>
      </c>
      <c r="C1622">
        <v>6</v>
      </c>
      <c r="D1622">
        <v>1205</v>
      </c>
      <c r="E1622">
        <v>1447</v>
      </c>
      <c r="F1622">
        <v>2237</v>
      </c>
      <c r="G1622">
        <v>342</v>
      </c>
      <c r="H1622">
        <v>331</v>
      </c>
      <c r="I1622">
        <v>3237</v>
      </c>
      <c r="J1622" t="s">
        <v>107</v>
      </c>
      <c r="K1622" t="s">
        <v>49</v>
      </c>
      <c r="L1622" t="s">
        <v>161</v>
      </c>
    </row>
    <row r="1623" spans="1:12" x14ac:dyDescent="0.25">
      <c r="A1623">
        <v>0.84526344399999997</v>
      </c>
      <c r="B1623">
        <v>3</v>
      </c>
      <c r="C1623">
        <v>4</v>
      </c>
      <c r="D1623">
        <v>1801</v>
      </c>
      <c r="E1623">
        <v>1900</v>
      </c>
      <c r="F1623">
        <v>188</v>
      </c>
      <c r="G1623">
        <v>59</v>
      </c>
      <c r="H1623">
        <v>46</v>
      </c>
      <c r="I1623">
        <v>1276</v>
      </c>
      <c r="J1623" t="s">
        <v>230</v>
      </c>
      <c r="K1623" t="s">
        <v>259</v>
      </c>
      <c r="L1623" t="s">
        <v>477</v>
      </c>
    </row>
    <row r="1624" spans="1:12" x14ac:dyDescent="0.25">
      <c r="A1624">
        <v>0.84522150299999999</v>
      </c>
      <c r="B1624">
        <v>8</v>
      </c>
      <c r="C1624">
        <v>2</v>
      </c>
      <c r="D1624">
        <v>827</v>
      </c>
      <c r="E1624">
        <v>920</v>
      </c>
      <c r="F1624">
        <v>682</v>
      </c>
      <c r="G1624">
        <v>113</v>
      </c>
      <c r="H1624">
        <v>104</v>
      </c>
      <c r="I1624">
        <v>2031</v>
      </c>
      <c r="J1624" t="s">
        <v>44</v>
      </c>
      <c r="K1624" t="s">
        <v>91</v>
      </c>
      <c r="L1624" t="s">
        <v>482</v>
      </c>
    </row>
    <row r="1625" spans="1:12" x14ac:dyDescent="0.25">
      <c r="A1625">
        <v>0.845157347</v>
      </c>
      <c r="B1625">
        <v>6</v>
      </c>
      <c r="C1625">
        <v>7</v>
      </c>
      <c r="D1625">
        <v>1159</v>
      </c>
      <c r="E1625">
        <v>1225</v>
      </c>
      <c r="F1625">
        <v>588</v>
      </c>
      <c r="G1625">
        <v>86</v>
      </c>
      <c r="H1625">
        <v>72</v>
      </c>
      <c r="I1625">
        <v>1187</v>
      </c>
      <c r="J1625" t="s">
        <v>44</v>
      </c>
      <c r="K1625" t="s">
        <v>92</v>
      </c>
      <c r="L1625" t="s">
        <v>370</v>
      </c>
    </row>
    <row r="1626" spans="1:12" x14ac:dyDescent="0.25">
      <c r="A1626">
        <v>0.844894021</v>
      </c>
      <c r="B1626">
        <v>5</v>
      </c>
      <c r="C1626">
        <v>6</v>
      </c>
      <c r="D1626">
        <v>1453</v>
      </c>
      <c r="E1626">
        <v>1601</v>
      </c>
      <c r="F1626">
        <v>437</v>
      </c>
      <c r="G1626">
        <v>68</v>
      </c>
      <c r="H1626">
        <v>57</v>
      </c>
      <c r="I1626">
        <v>85</v>
      </c>
      <c r="J1626" t="s">
        <v>344</v>
      </c>
      <c r="K1626" t="s">
        <v>186</v>
      </c>
      <c r="L1626" t="s">
        <v>113</v>
      </c>
    </row>
    <row r="1627" spans="1:12" x14ac:dyDescent="0.25">
      <c r="A1627">
        <v>0.84476468400000004</v>
      </c>
      <c r="B1627">
        <v>6</v>
      </c>
      <c r="C1627">
        <v>7</v>
      </c>
      <c r="D1627">
        <v>1552</v>
      </c>
      <c r="E1627">
        <v>1703</v>
      </c>
      <c r="F1627">
        <v>303</v>
      </c>
      <c r="G1627">
        <v>71</v>
      </c>
      <c r="H1627">
        <v>48</v>
      </c>
      <c r="I1627">
        <v>3321</v>
      </c>
      <c r="J1627" t="s">
        <v>186</v>
      </c>
      <c r="K1627" t="s">
        <v>86</v>
      </c>
      <c r="L1627" t="s">
        <v>376</v>
      </c>
    </row>
    <row r="1628" spans="1:12" x14ac:dyDescent="0.25">
      <c r="A1628">
        <v>0.84462695300000001</v>
      </c>
      <c r="B1628">
        <v>6</v>
      </c>
      <c r="C1628">
        <v>7</v>
      </c>
      <c r="D1628">
        <v>1257</v>
      </c>
      <c r="E1628">
        <v>1616</v>
      </c>
      <c r="F1628">
        <v>972</v>
      </c>
      <c r="G1628">
        <v>139</v>
      </c>
      <c r="H1628">
        <v>124</v>
      </c>
      <c r="I1628">
        <v>327</v>
      </c>
      <c r="J1628" t="s">
        <v>245</v>
      </c>
      <c r="K1628" t="s">
        <v>39</v>
      </c>
      <c r="L1628" t="s">
        <v>432</v>
      </c>
    </row>
    <row r="1629" spans="1:12" x14ac:dyDescent="0.25">
      <c r="A1629">
        <v>0.84458765499999999</v>
      </c>
      <c r="B1629">
        <v>8</v>
      </c>
      <c r="C1629">
        <v>2</v>
      </c>
      <c r="D1629">
        <v>1019</v>
      </c>
      <c r="E1629">
        <v>1242</v>
      </c>
      <c r="F1629">
        <v>369</v>
      </c>
      <c r="G1629">
        <v>83</v>
      </c>
      <c r="H1629">
        <v>65</v>
      </c>
      <c r="I1629">
        <v>940</v>
      </c>
      <c r="J1629" t="s">
        <v>124</v>
      </c>
      <c r="K1629" t="s">
        <v>56</v>
      </c>
      <c r="L1629" t="s">
        <v>339</v>
      </c>
    </row>
    <row r="1630" spans="1:12" x14ac:dyDescent="0.25">
      <c r="A1630">
        <v>0.84446646400000003</v>
      </c>
      <c r="B1630">
        <v>6</v>
      </c>
      <c r="C1630">
        <v>7</v>
      </c>
      <c r="D1630">
        <v>2000</v>
      </c>
      <c r="E1630">
        <v>2049</v>
      </c>
      <c r="F1630">
        <v>192</v>
      </c>
      <c r="G1630">
        <v>49</v>
      </c>
      <c r="H1630">
        <v>34</v>
      </c>
      <c r="I1630">
        <v>2015</v>
      </c>
      <c r="J1630" t="s">
        <v>245</v>
      </c>
      <c r="K1630" t="s">
        <v>86</v>
      </c>
      <c r="L1630" t="s">
        <v>172</v>
      </c>
    </row>
    <row r="1631" spans="1:12" x14ac:dyDescent="0.25">
      <c r="A1631">
        <v>0.844456447</v>
      </c>
      <c r="B1631">
        <v>4</v>
      </c>
      <c r="C1631">
        <v>5</v>
      </c>
      <c r="D1631">
        <v>1607</v>
      </c>
      <c r="E1631">
        <v>1805</v>
      </c>
      <c r="F1631">
        <v>289</v>
      </c>
      <c r="G1631">
        <v>58</v>
      </c>
      <c r="H1631">
        <v>47</v>
      </c>
      <c r="I1631">
        <v>555</v>
      </c>
      <c r="J1631" t="s">
        <v>102</v>
      </c>
      <c r="K1631" t="s">
        <v>163</v>
      </c>
      <c r="L1631" t="s">
        <v>357</v>
      </c>
    </row>
    <row r="1632" spans="1:12" x14ac:dyDescent="0.25">
      <c r="A1632">
        <v>0.84431692899999999</v>
      </c>
      <c r="B1632">
        <v>6</v>
      </c>
      <c r="C1632">
        <v>7</v>
      </c>
      <c r="D1632">
        <v>1502</v>
      </c>
      <c r="E1632">
        <v>1715</v>
      </c>
      <c r="F1632">
        <v>1593</v>
      </c>
      <c r="G1632">
        <v>253</v>
      </c>
      <c r="H1632">
        <v>237</v>
      </c>
      <c r="I1632">
        <v>440</v>
      </c>
      <c r="J1632" t="s">
        <v>280</v>
      </c>
      <c r="K1632" t="s">
        <v>157</v>
      </c>
      <c r="L1632" t="s">
        <v>72</v>
      </c>
    </row>
    <row r="1633" spans="1:12" x14ac:dyDescent="0.25">
      <c r="A1633">
        <v>0.844162368</v>
      </c>
      <c r="B1633">
        <v>4</v>
      </c>
      <c r="C1633">
        <v>5</v>
      </c>
      <c r="D1633">
        <v>2153</v>
      </c>
      <c r="E1633">
        <v>2257</v>
      </c>
      <c r="F1633">
        <v>192</v>
      </c>
      <c r="G1633">
        <v>64</v>
      </c>
      <c r="H1633">
        <v>38</v>
      </c>
      <c r="I1633">
        <v>1410</v>
      </c>
      <c r="J1633" t="s">
        <v>86</v>
      </c>
      <c r="K1633" t="s">
        <v>245</v>
      </c>
      <c r="L1633" t="s">
        <v>545</v>
      </c>
    </row>
    <row r="1634" spans="1:12" x14ac:dyDescent="0.25">
      <c r="A1634">
        <v>0.84401749599999998</v>
      </c>
      <c r="B1634">
        <v>3</v>
      </c>
      <c r="C1634">
        <v>4</v>
      </c>
      <c r="D1634">
        <v>1349</v>
      </c>
      <c r="E1634">
        <v>1549</v>
      </c>
      <c r="F1634">
        <v>284</v>
      </c>
      <c r="G1634">
        <v>60</v>
      </c>
      <c r="H1634">
        <v>50</v>
      </c>
      <c r="I1634">
        <v>2470</v>
      </c>
      <c r="J1634" t="s">
        <v>54</v>
      </c>
      <c r="K1634" t="s">
        <v>137</v>
      </c>
      <c r="L1634" t="s">
        <v>351</v>
      </c>
    </row>
    <row r="1635" spans="1:12" x14ac:dyDescent="0.25">
      <c r="A1635">
        <v>0.84362068999999995</v>
      </c>
      <c r="B1635">
        <v>5</v>
      </c>
      <c r="C1635">
        <v>6</v>
      </c>
      <c r="D1635">
        <v>1416</v>
      </c>
      <c r="E1635">
        <v>1535</v>
      </c>
      <c r="F1635">
        <v>361</v>
      </c>
      <c r="G1635">
        <v>79</v>
      </c>
      <c r="H1635">
        <v>68</v>
      </c>
      <c r="I1635">
        <v>600</v>
      </c>
      <c r="J1635" t="s">
        <v>201</v>
      </c>
      <c r="K1635" t="s">
        <v>187</v>
      </c>
      <c r="L1635" t="s">
        <v>528</v>
      </c>
    </row>
    <row r="1636" spans="1:12" x14ac:dyDescent="0.25">
      <c r="A1636">
        <v>0.84345783500000004</v>
      </c>
      <c r="B1636">
        <v>5</v>
      </c>
      <c r="C1636">
        <v>6</v>
      </c>
      <c r="D1636">
        <v>1732</v>
      </c>
      <c r="E1636">
        <v>1847</v>
      </c>
      <c r="F1636">
        <v>407</v>
      </c>
      <c r="G1636">
        <v>75</v>
      </c>
      <c r="H1636">
        <v>57</v>
      </c>
      <c r="I1636">
        <v>3327</v>
      </c>
      <c r="J1636" t="s">
        <v>187</v>
      </c>
      <c r="K1636" t="s">
        <v>49</v>
      </c>
      <c r="L1636" t="s">
        <v>392</v>
      </c>
    </row>
    <row r="1637" spans="1:12" x14ac:dyDescent="0.25">
      <c r="A1637">
        <v>0.84335460299999998</v>
      </c>
      <c r="B1637">
        <v>10</v>
      </c>
      <c r="C1637">
        <v>4</v>
      </c>
      <c r="D1637">
        <v>1148</v>
      </c>
      <c r="E1637">
        <v>1257</v>
      </c>
      <c r="F1637">
        <v>321</v>
      </c>
      <c r="G1637">
        <v>69</v>
      </c>
      <c r="H1637">
        <v>52</v>
      </c>
      <c r="I1637">
        <v>521</v>
      </c>
      <c r="J1637" t="s">
        <v>186</v>
      </c>
      <c r="K1637" t="s">
        <v>91</v>
      </c>
      <c r="L1637" t="s">
        <v>368</v>
      </c>
    </row>
    <row r="1638" spans="1:12" x14ac:dyDescent="0.25">
      <c r="A1638">
        <v>0.84329947699999996</v>
      </c>
      <c r="B1638">
        <v>6</v>
      </c>
      <c r="C1638">
        <v>7</v>
      </c>
      <c r="D1638">
        <v>1419</v>
      </c>
      <c r="E1638">
        <v>1532</v>
      </c>
      <c r="F1638">
        <v>852</v>
      </c>
      <c r="G1638">
        <v>133</v>
      </c>
      <c r="H1638">
        <v>121</v>
      </c>
      <c r="I1638">
        <v>298</v>
      </c>
      <c r="J1638" t="s">
        <v>115</v>
      </c>
      <c r="K1638" t="s">
        <v>92</v>
      </c>
      <c r="L1638" t="s">
        <v>443</v>
      </c>
    </row>
    <row r="1639" spans="1:12" x14ac:dyDescent="0.25">
      <c r="A1639">
        <v>0.84309690400000004</v>
      </c>
      <c r="B1639">
        <v>4</v>
      </c>
      <c r="C1639">
        <v>5</v>
      </c>
      <c r="D1639">
        <v>1607</v>
      </c>
      <c r="E1639">
        <v>1905</v>
      </c>
      <c r="F1639">
        <v>1188</v>
      </c>
      <c r="G1639">
        <v>178</v>
      </c>
      <c r="H1639">
        <v>161</v>
      </c>
      <c r="I1639">
        <v>1055</v>
      </c>
      <c r="J1639" t="s">
        <v>66</v>
      </c>
      <c r="K1639" t="s">
        <v>225</v>
      </c>
      <c r="L1639" t="s">
        <v>105</v>
      </c>
    </row>
    <row r="1640" spans="1:12" x14ac:dyDescent="0.25">
      <c r="A1640">
        <v>0.84279226500000004</v>
      </c>
      <c r="B1640">
        <v>6</v>
      </c>
      <c r="C1640">
        <v>7</v>
      </c>
      <c r="D1640">
        <v>925</v>
      </c>
      <c r="E1640">
        <v>1029</v>
      </c>
      <c r="F1640">
        <v>288</v>
      </c>
      <c r="G1640">
        <v>64</v>
      </c>
      <c r="H1640">
        <v>52</v>
      </c>
      <c r="I1640">
        <v>922</v>
      </c>
      <c r="J1640" t="s">
        <v>44</v>
      </c>
      <c r="K1640" t="s">
        <v>107</v>
      </c>
      <c r="L1640" t="s">
        <v>567</v>
      </c>
    </row>
    <row r="1641" spans="1:12" x14ac:dyDescent="0.25">
      <c r="A1641">
        <v>0.84268551599999997</v>
      </c>
      <c r="B1641">
        <v>7</v>
      </c>
      <c r="C1641">
        <v>1</v>
      </c>
      <c r="D1641">
        <v>1222</v>
      </c>
      <c r="E1641">
        <v>1459</v>
      </c>
      <c r="F1641">
        <v>601</v>
      </c>
      <c r="G1641">
        <v>97</v>
      </c>
      <c r="H1641">
        <v>83</v>
      </c>
      <c r="I1641">
        <v>1231</v>
      </c>
      <c r="J1641" t="s">
        <v>230</v>
      </c>
      <c r="K1641" t="s">
        <v>56</v>
      </c>
      <c r="L1641" t="s">
        <v>525</v>
      </c>
    </row>
    <row r="1642" spans="1:12" x14ac:dyDescent="0.25">
      <c r="A1642">
        <v>0.84265085799999995</v>
      </c>
      <c r="B1642">
        <v>5</v>
      </c>
      <c r="C1642">
        <v>6</v>
      </c>
      <c r="D1642">
        <v>1213</v>
      </c>
      <c r="E1642">
        <v>1308</v>
      </c>
      <c r="F1642">
        <v>239</v>
      </c>
      <c r="G1642">
        <v>55</v>
      </c>
      <c r="H1642">
        <v>44</v>
      </c>
      <c r="I1642">
        <v>24</v>
      </c>
      <c r="J1642" t="s">
        <v>86</v>
      </c>
      <c r="K1642" t="s">
        <v>344</v>
      </c>
      <c r="L1642" t="s">
        <v>361</v>
      </c>
    </row>
    <row r="1643" spans="1:12" x14ac:dyDescent="0.25">
      <c r="A1643">
        <v>0.84263747300000003</v>
      </c>
      <c r="B1643">
        <v>6</v>
      </c>
      <c r="C1643">
        <v>7</v>
      </c>
      <c r="D1643">
        <v>1947</v>
      </c>
      <c r="E1643">
        <v>2303</v>
      </c>
      <c r="F1643">
        <v>1009</v>
      </c>
      <c r="G1643">
        <v>136</v>
      </c>
      <c r="H1643">
        <v>126</v>
      </c>
      <c r="I1643">
        <v>789</v>
      </c>
      <c r="J1643" t="s">
        <v>209</v>
      </c>
      <c r="K1643" t="s">
        <v>56</v>
      </c>
      <c r="L1643" t="s">
        <v>478</v>
      </c>
    </row>
    <row r="1644" spans="1:12" x14ac:dyDescent="0.25">
      <c r="A1644">
        <v>0.84253844899999997</v>
      </c>
      <c r="B1644">
        <v>10</v>
      </c>
      <c r="C1644">
        <v>4</v>
      </c>
      <c r="D1644">
        <v>1129</v>
      </c>
      <c r="E1644">
        <v>1848</v>
      </c>
      <c r="F1644">
        <v>2027</v>
      </c>
      <c r="G1644">
        <v>259</v>
      </c>
      <c r="H1644">
        <v>238</v>
      </c>
      <c r="I1644">
        <v>170</v>
      </c>
      <c r="J1644" t="s">
        <v>49</v>
      </c>
      <c r="K1644" t="s">
        <v>227</v>
      </c>
      <c r="L1644" t="s">
        <v>61</v>
      </c>
    </row>
    <row r="1645" spans="1:12" x14ac:dyDescent="0.25">
      <c r="A1645">
        <v>0.84238319699999997</v>
      </c>
      <c r="B1645">
        <v>3</v>
      </c>
      <c r="C1645">
        <v>4</v>
      </c>
      <c r="D1645">
        <v>2053</v>
      </c>
      <c r="E1645">
        <v>2207</v>
      </c>
      <c r="F1645">
        <v>386</v>
      </c>
      <c r="G1645">
        <v>74</v>
      </c>
      <c r="H1645">
        <v>61</v>
      </c>
      <c r="I1645">
        <v>2533</v>
      </c>
      <c r="J1645" t="s">
        <v>259</v>
      </c>
      <c r="K1645" t="s">
        <v>49</v>
      </c>
      <c r="L1645" t="s">
        <v>269</v>
      </c>
    </row>
    <row r="1646" spans="1:12" x14ac:dyDescent="0.25">
      <c r="A1646">
        <v>0.84227743499999996</v>
      </c>
      <c r="B1646">
        <v>3</v>
      </c>
      <c r="C1646">
        <v>4</v>
      </c>
      <c r="D1646">
        <v>2015</v>
      </c>
      <c r="E1646">
        <v>2206</v>
      </c>
      <c r="F1646">
        <v>1521</v>
      </c>
      <c r="G1646">
        <v>231</v>
      </c>
      <c r="H1646">
        <v>214</v>
      </c>
      <c r="I1646">
        <v>556</v>
      </c>
      <c r="J1646" t="s">
        <v>54</v>
      </c>
      <c r="K1646" t="s">
        <v>49</v>
      </c>
      <c r="L1646" t="s">
        <v>138</v>
      </c>
    </row>
    <row r="1647" spans="1:12" x14ac:dyDescent="0.25">
      <c r="A1647">
        <v>0.84205424799999995</v>
      </c>
      <c r="B1647">
        <v>5</v>
      </c>
      <c r="C1647">
        <v>6</v>
      </c>
      <c r="D1647">
        <v>1837</v>
      </c>
      <c r="E1647">
        <v>2100</v>
      </c>
      <c r="F1647">
        <v>369</v>
      </c>
      <c r="G1647">
        <v>83</v>
      </c>
      <c r="H1647">
        <v>52</v>
      </c>
      <c r="I1647">
        <v>980</v>
      </c>
      <c r="J1647" t="s">
        <v>124</v>
      </c>
      <c r="K1647" t="s">
        <v>56</v>
      </c>
      <c r="L1647" t="s">
        <v>136</v>
      </c>
    </row>
    <row r="1648" spans="1:12" x14ac:dyDescent="0.25">
      <c r="A1648">
        <v>0.84202187299999998</v>
      </c>
      <c r="B1648">
        <v>6</v>
      </c>
      <c r="C1648">
        <v>7</v>
      </c>
      <c r="D1648">
        <v>855</v>
      </c>
      <c r="E1648">
        <v>1133</v>
      </c>
      <c r="F1648">
        <v>1728</v>
      </c>
      <c r="G1648">
        <v>278</v>
      </c>
      <c r="H1648">
        <v>263</v>
      </c>
      <c r="I1648">
        <v>635</v>
      </c>
      <c r="J1648" t="s">
        <v>54</v>
      </c>
      <c r="K1648" t="s">
        <v>236</v>
      </c>
      <c r="L1648" t="s">
        <v>510</v>
      </c>
    </row>
    <row r="1649" spans="1:12" x14ac:dyDescent="0.25">
      <c r="A1649">
        <v>0.84193090199999998</v>
      </c>
      <c r="B1649">
        <v>5</v>
      </c>
      <c r="C1649">
        <v>6</v>
      </c>
      <c r="D1649">
        <v>1821</v>
      </c>
      <c r="E1649">
        <v>1909</v>
      </c>
      <c r="F1649">
        <v>181</v>
      </c>
      <c r="G1649">
        <v>48</v>
      </c>
      <c r="H1649">
        <v>36</v>
      </c>
      <c r="I1649">
        <v>40</v>
      </c>
      <c r="J1649" t="s">
        <v>344</v>
      </c>
      <c r="K1649" t="s">
        <v>196</v>
      </c>
      <c r="L1649" t="s">
        <v>271</v>
      </c>
    </row>
    <row r="1650" spans="1:12" x14ac:dyDescent="0.25">
      <c r="A1650">
        <v>0.84186409900000003</v>
      </c>
      <c r="B1650">
        <v>9</v>
      </c>
      <c r="C1650">
        <v>3</v>
      </c>
      <c r="D1650">
        <v>1747</v>
      </c>
      <c r="E1650">
        <v>1846</v>
      </c>
      <c r="F1650">
        <v>288</v>
      </c>
      <c r="G1650">
        <v>59</v>
      </c>
      <c r="H1650">
        <v>48</v>
      </c>
      <c r="I1650">
        <v>1774</v>
      </c>
      <c r="J1650" t="s">
        <v>44</v>
      </c>
      <c r="K1650" t="s">
        <v>107</v>
      </c>
      <c r="L1650" t="s">
        <v>172</v>
      </c>
    </row>
    <row r="1651" spans="1:12" x14ac:dyDescent="0.25">
      <c r="A1651">
        <v>0.84184906800000003</v>
      </c>
      <c r="B1651">
        <v>6</v>
      </c>
      <c r="C1651">
        <v>7</v>
      </c>
      <c r="D1651">
        <v>1335</v>
      </c>
      <c r="E1651">
        <v>1651</v>
      </c>
      <c r="F1651">
        <v>957</v>
      </c>
      <c r="G1651">
        <v>136</v>
      </c>
      <c r="H1651">
        <v>113</v>
      </c>
      <c r="I1651">
        <v>494</v>
      </c>
      <c r="J1651" t="s">
        <v>187</v>
      </c>
      <c r="K1651" t="s">
        <v>140</v>
      </c>
      <c r="L1651" t="s">
        <v>226</v>
      </c>
    </row>
    <row r="1652" spans="1:12" x14ac:dyDescent="0.25">
      <c r="A1652">
        <v>0.84181855100000003</v>
      </c>
      <c r="B1652">
        <v>6</v>
      </c>
      <c r="C1652">
        <v>7</v>
      </c>
      <c r="D1652">
        <v>2237</v>
      </c>
      <c r="E1652">
        <v>23</v>
      </c>
      <c r="F1652">
        <v>543</v>
      </c>
      <c r="G1652">
        <v>106</v>
      </c>
      <c r="H1652">
        <v>83</v>
      </c>
      <c r="I1652">
        <v>644</v>
      </c>
      <c r="J1652" t="s">
        <v>187</v>
      </c>
      <c r="K1652" t="s">
        <v>209</v>
      </c>
      <c r="L1652" t="s">
        <v>261</v>
      </c>
    </row>
    <row r="1653" spans="1:12" x14ac:dyDescent="0.25">
      <c r="A1653">
        <v>0.84176547599999996</v>
      </c>
      <c r="B1653">
        <v>4</v>
      </c>
      <c r="C1653">
        <v>5</v>
      </c>
      <c r="D1653">
        <v>2056</v>
      </c>
      <c r="E1653">
        <v>2209</v>
      </c>
      <c r="F1653">
        <v>391</v>
      </c>
      <c r="G1653">
        <v>73</v>
      </c>
      <c r="H1653">
        <v>57</v>
      </c>
      <c r="I1653">
        <v>410</v>
      </c>
      <c r="J1653" t="s">
        <v>264</v>
      </c>
      <c r="K1653" t="s">
        <v>140</v>
      </c>
      <c r="L1653" t="s">
        <v>103</v>
      </c>
    </row>
    <row r="1654" spans="1:12" x14ac:dyDescent="0.25">
      <c r="A1654">
        <v>0.841736229</v>
      </c>
      <c r="B1654">
        <v>6</v>
      </c>
      <c r="C1654">
        <v>7</v>
      </c>
      <c r="D1654">
        <v>1139</v>
      </c>
      <c r="E1654">
        <v>1359</v>
      </c>
      <c r="F1654">
        <v>256</v>
      </c>
      <c r="G1654">
        <v>80</v>
      </c>
      <c r="H1654">
        <v>47</v>
      </c>
      <c r="I1654">
        <v>781</v>
      </c>
      <c r="J1654" t="s">
        <v>49</v>
      </c>
      <c r="K1654" t="s">
        <v>56</v>
      </c>
      <c r="L1654" t="s">
        <v>197</v>
      </c>
    </row>
    <row r="1655" spans="1:12" x14ac:dyDescent="0.25">
      <c r="A1655">
        <v>0.84163859399999996</v>
      </c>
      <c r="B1655">
        <v>7</v>
      </c>
      <c r="C1655">
        <v>1</v>
      </c>
      <c r="D1655">
        <v>913</v>
      </c>
      <c r="E1655">
        <v>1156</v>
      </c>
      <c r="F1655">
        <v>256</v>
      </c>
      <c r="G1655">
        <v>103</v>
      </c>
      <c r="H1655">
        <v>52</v>
      </c>
      <c r="I1655">
        <v>1034</v>
      </c>
      <c r="J1655" t="s">
        <v>49</v>
      </c>
      <c r="K1655" t="s">
        <v>56</v>
      </c>
      <c r="L1655" t="s">
        <v>543</v>
      </c>
    </row>
    <row r="1656" spans="1:12" x14ac:dyDescent="0.25">
      <c r="A1656">
        <v>0.84162818100000003</v>
      </c>
      <c r="B1656">
        <v>7</v>
      </c>
      <c r="C1656">
        <v>1</v>
      </c>
      <c r="D1656">
        <v>1221</v>
      </c>
      <c r="E1656">
        <v>1529</v>
      </c>
      <c r="F1656">
        <v>843</v>
      </c>
      <c r="G1656">
        <v>128</v>
      </c>
      <c r="H1656">
        <v>98</v>
      </c>
      <c r="I1656">
        <v>3168</v>
      </c>
      <c r="J1656" t="s">
        <v>56</v>
      </c>
      <c r="K1656" t="s">
        <v>245</v>
      </c>
      <c r="L1656" t="s">
        <v>354</v>
      </c>
    </row>
    <row r="1657" spans="1:12" x14ac:dyDescent="0.25">
      <c r="A1657">
        <v>0.841515817</v>
      </c>
      <c r="B1657">
        <v>5</v>
      </c>
      <c r="C1657">
        <v>6</v>
      </c>
      <c r="D1657">
        <v>1635</v>
      </c>
      <c r="E1657">
        <v>1834</v>
      </c>
      <c r="F1657">
        <v>332</v>
      </c>
      <c r="G1657">
        <v>59</v>
      </c>
      <c r="H1657">
        <v>44</v>
      </c>
      <c r="I1657">
        <v>2374</v>
      </c>
      <c r="J1657" t="s">
        <v>102</v>
      </c>
      <c r="K1657" t="s">
        <v>167</v>
      </c>
      <c r="L1657" t="s">
        <v>421</v>
      </c>
    </row>
    <row r="1658" spans="1:12" x14ac:dyDescent="0.25">
      <c r="A1658">
        <v>0.84139277000000001</v>
      </c>
      <c r="B1658">
        <v>6</v>
      </c>
      <c r="C1658">
        <v>7</v>
      </c>
      <c r="D1658">
        <v>1734</v>
      </c>
      <c r="E1658">
        <v>1842</v>
      </c>
      <c r="F1658">
        <v>345</v>
      </c>
      <c r="G1658">
        <v>68</v>
      </c>
      <c r="H1658">
        <v>53</v>
      </c>
      <c r="I1658">
        <v>1072</v>
      </c>
      <c r="J1658" t="s">
        <v>230</v>
      </c>
      <c r="K1658" t="s">
        <v>49</v>
      </c>
      <c r="L1658" t="s">
        <v>387</v>
      </c>
    </row>
    <row r="1659" spans="1:12" x14ac:dyDescent="0.25">
      <c r="A1659">
        <v>0.84130304199999995</v>
      </c>
      <c r="B1659">
        <v>5</v>
      </c>
      <c r="C1659">
        <v>6</v>
      </c>
      <c r="D1659">
        <v>1722</v>
      </c>
      <c r="E1659">
        <v>1838</v>
      </c>
      <c r="F1659">
        <v>258</v>
      </c>
      <c r="G1659">
        <v>76</v>
      </c>
      <c r="H1659">
        <v>50</v>
      </c>
      <c r="I1659">
        <v>2450</v>
      </c>
      <c r="J1659" t="s">
        <v>236</v>
      </c>
      <c r="K1659" t="s">
        <v>49</v>
      </c>
      <c r="L1659" t="s">
        <v>290</v>
      </c>
    </row>
    <row r="1660" spans="1:12" x14ac:dyDescent="0.25">
      <c r="A1660">
        <v>0.84111454900000004</v>
      </c>
      <c r="B1660">
        <v>7</v>
      </c>
      <c r="C1660">
        <v>1</v>
      </c>
      <c r="D1660">
        <v>931</v>
      </c>
      <c r="E1660">
        <v>1323</v>
      </c>
      <c r="F1660">
        <v>1342</v>
      </c>
      <c r="G1660">
        <v>172</v>
      </c>
      <c r="H1660">
        <v>158</v>
      </c>
      <c r="I1660">
        <v>3489</v>
      </c>
      <c r="J1660" t="s">
        <v>111</v>
      </c>
      <c r="K1660" t="s">
        <v>44</v>
      </c>
      <c r="L1660" t="s">
        <v>295</v>
      </c>
    </row>
    <row r="1661" spans="1:12" x14ac:dyDescent="0.25">
      <c r="A1661">
        <v>0.84108832099999997</v>
      </c>
      <c r="B1661">
        <v>10</v>
      </c>
      <c r="C1661">
        <v>4</v>
      </c>
      <c r="D1661">
        <v>1911</v>
      </c>
      <c r="E1661">
        <v>2106</v>
      </c>
      <c r="F1661">
        <v>1491</v>
      </c>
      <c r="G1661">
        <v>235</v>
      </c>
      <c r="H1661">
        <v>219</v>
      </c>
      <c r="I1661">
        <v>3331</v>
      </c>
      <c r="J1661" t="s">
        <v>44</v>
      </c>
      <c r="K1661" t="s">
        <v>140</v>
      </c>
      <c r="L1661" t="s">
        <v>593</v>
      </c>
    </row>
    <row r="1662" spans="1:12" x14ac:dyDescent="0.25">
      <c r="A1662">
        <v>0.84104934399999998</v>
      </c>
      <c r="B1662">
        <v>3</v>
      </c>
      <c r="C1662">
        <v>4</v>
      </c>
      <c r="D1662">
        <v>654</v>
      </c>
      <c r="E1662">
        <v>839</v>
      </c>
      <c r="F1662">
        <v>1044</v>
      </c>
      <c r="G1662">
        <v>165</v>
      </c>
      <c r="H1662">
        <v>151</v>
      </c>
      <c r="I1662">
        <v>453</v>
      </c>
      <c r="J1662" t="s">
        <v>169</v>
      </c>
      <c r="K1662" t="s">
        <v>56</v>
      </c>
      <c r="L1662" t="s">
        <v>176</v>
      </c>
    </row>
    <row r="1663" spans="1:12" x14ac:dyDescent="0.25">
      <c r="A1663">
        <v>0.84102766600000001</v>
      </c>
      <c r="B1663">
        <v>4</v>
      </c>
      <c r="C1663">
        <v>5</v>
      </c>
      <c r="D1663">
        <v>1415</v>
      </c>
      <c r="E1663">
        <v>1525</v>
      </c>
      <c r="F1663">
        <v>236</v>
      </c>
      <c r="G1663">
        <v>70</v>
      </c>
      <c r="H1663">
        <v>44</v>
      </c>
      <c r="I1663">
        <v>3144</v>
      </c>
      <c r="J1663" t="s">
        <v>157</v>
      </c>
      <c r="K1663" t="s">
        <v>49</v>
      </c>
      <c r="L1663" t="s">
        <v>154</v>
      </c>
    </row>
    <row r="1664" spans="1:12" x14ac:dyDescent="0.25">
      <c r="A1664">
        <v>0.84097863299999998</v>
      </c>
      <c r="B1664">
        <v>6</v>
      </c>
      <c r="C1664">
        <v>7</v>
      </c>
      <c r="D1664">
        <v>1024</v>
      </c>
      <c r="E1664">
        <v>1143</v>
      </c>
      <c r="F1664">
        <v>1235</v>
      </c>
      <c r="G1664">
        <v>199</v>
      </c>
      <c r="H1664">
        <v>186</v>
      </c>
      <c r="I1664">
        <v>237</v>
      </c>
      <c r="J1664" t="s">
        <v>86</v>
      </c>
      <c r="K1664" t="s">
        <v>49</v>
      </c>
      <c r="L1664" t="s">
        <v>118</v>
      </c>
    </row>
    <row r="1665" spans="1:12" x14ac:dyDescent="0.25">
      <c r="A1665">
        <v>0.840952641</v>
      </c>
      <c r="B1665">
        <v>4</v>
      </c>
      <c r="C1665">
        <v>5</v>
      </c>
      <c r="D1665">
        <v>2030</v>
      </c>
      <c r="E1665">
        <v>2121</v>
      </c>
      <c r="F1665">
        <v>197</v>
      </c>
      <c r="G1665">
        <v>51</v>
      </c>
      <c r="H1665">
        <v>38</v>
      </c>
      <c r="I1665">
        <v>773</v>
      </c>
      <c r="J1665" t="s">
        <v>39</v>
      </c>
      <c r="K1665" t="s">
        <v>66</v>
      </c>
      <c r="L1665" t="s">
        <v>158</v>
      </c>
    </row>
    <row r="1666" spans="1:12" x14ac:dyDescent="0.25">
      <c r="A1666">
        <v>0.84091325299999997</v>
      </c>
      <c r="B1666">
        <v>8</v>
      </c>
      <c r="C1666">
        <v>2</v>
      </c>
      <c r="D1666">
        <v>1432</v>
      </c>
      <c r="E1666">
        <v>1559</v>
      </c>
      <c r="F1666">
        <v>543</v>
      </c>
      <c r="G1666">
        <v>87</v>
      </c>
      <c r="H1666">
        <v>75</v>
      </c>
      <c r="I1666">
        <v>753</v>
      </c>
      <c r="J1666" t="s">
        <v>209</v>
      </c>
      <c r="K1666" t="s">
        <v>187</v>
      </c>
      <c r="L1666" t="s">
        <v>456</v>
      </c>
    </row>
    <row r="1667" spans="1:12" x14ac:dyDescent="0.25">
      <c r="A1667">
        <v>0.84081662400000001</v>
      </c>
      <c r="B1667">
        <v>3</v>
      </c>
      <c r="C1667">
        <v>4</v>
      </c>
      <c r="D1667">
        <v>1435</v>
      </c>
      <c r="E1667">
        <v>1537</v>
      </c>
      <c r="F1667">
        <v>238</v>
      </c>
      <c r="G1667">
        <v>62</v>
      </c>
      <c r="H1667">
        <v>49</v>
      </c>
      <c r="I1667">
        <v>1338</v>
      </c>
      <c r="J1667" t="s">
        <v>225</v>
      </c>
      <c r="K1667" t="s">
        <v>96</v>
      </c>
      <c r="L1667" t="s">
        <v>531</v>
      </c>
    </row>
    <row r="1668" spans="1:12" x14ac:dyDescent="0.25">
      <c r="A1668">
        <v>0.84079684499999996</v>
      </c>
      <c r="B1668">
        <v>6</v>
      </c>
      <c r="C1668">
        <v>7</v>
      </c>
      <c r="D1668">
        <v>705</v>
      </c>
      <c r="E1668">
        <v>806</v>
      </c>
      <c r="F1668">
        <v>668</v>
      </c>
      <c r="G1668">
        <v>121</v>
      </c>
      <c r="H1668">
        <v>108</v>
      </c>
      <c r="I1668">
        <v>259</v>
      </c>
      <c r="J1668" t="s">
        <v>96</v>
      </c>
      <c r="K1668" t="s">
        <v>54</v>
      </c>
      <c r="L1668" t="s">
        <v>81</v>
      </c>
    </row>
    <row r="1669" spans="1:12" x14ac:dyDescent="0.25">
      <c r="A1669">
        <v>0.84059342500000001</v>
      </c>
      <c r="B1669">
        <v>6</v>
      </c>
      <c r="C1669">
        <v>7</v>
      </c>
      <c r="D1669">
        <v>2038</v>
      </c>
      <c r="E1669">
        <v>2156</v>
      </c>
      <c r="F1669">
        <v>389</v>
      </c>
      <c r="G1669">
        <v>78</v>
      </c>
      <c r="H1669">
        <v>66</v>
      </c>
      <c r="I1669">
        <v>2901</v>
      </c>
      <c r="J1669" t="s">
        <v>201</v>
      </c>
      <c r="K1669" t="s">
        <v>270</v>
      </c>
      <c r="L1669" t="s">
        <v>211</v>
      </c>
    </row>
    <row r="1670" spans="1:12" x14ac:dyDescent="0.25">
      <c r="A1670">
        <v>0.84055738199999996</v>
      </c>
      <c r="B1670">
        <v>10</v>
      </c>
      <c r="C1670">
        <v>4</v>
      </c>
      <c r="D1670">
        <v>659</v>
      </c>
      <c r="E1670">
        <v>935</v>
      </c>
      <c r="F1670">
        <v>616</v>
      </c>
      <c r="G1670">
        <v>96</v>
      </c>
      <c r="H1670">
        <v>82</v>
      </c>
      <c r="I1670">
        <v>150</v>
      </c>
      <c r="J1670" t="s">
        <v>92</v>
      </c>
      <c r="K1670" t="s">
        <v>51</v>
      </c>
      <c r="L1670" t="s">
        <v>543</v>
      </c>
    </row>
    <row r="1671" spans="1:12" x14ac:dyDescent="0.25">
      <c r="A1671">
        <v>0.840540277</v>
      </c>
      <c r="B1671">
        <v>3</v>
      </c>
      <c r="C1671">
        <v>4</v>
      </c>
      <c r="D1671">
        <v>919</v>
      </c>
      <c r="E1671">
        <v>1132</v>
      </c>
      <c r="F1671">
        <v>368</v>
      </c>
      <c r="G1671">
        <v>73</v>
      </c>
      <c r="H1671">
        <v>55</v>
      </c>
      <c r="I1671">
        <v>643</v>
      </c>
      <c r="J1671" t="s">
        <v>49</v>
      </c>
      <c r="K1671" t="s">
        <v>264</v>
      </c>
      <c r="L1671" t="s">
        <v>266</v>
      </c>
    </row>
    <row r="1672" spans="1:12" x14ac:dyDescent="0.25">
      <c r="A1672">
        <v>0.84040394200000001</v>
      </c>
      <c r="B1672">
        <v>3</v>
      </c>
      <c r="C1672">
        <v>4</v>
      </c>
      <c r="D1672">
        <v>1725</v>
      </c>
      <c r="E1672">
        <v>2238</v>
      </c>
      <c r="F1672">
        <v>1593</v>
      </c>
      <c r="G1672">
        <v>193</v>
      </c>
      <c r="H1672">
        <v>179</v>
      </c>
      <c r="I1672">
        <v>71</v>
      </c>
      <c r="J1672" t="s">
        <v>157</v>
      </c>
      <c r="K1672" t="s">
        <v>280</v>
      </c>
      <c r="L1672" t="s">
        <v>339</v>
      </c>
    </row>
    <row r="1673" spans="1:12" x14ac:dyDescent="0.25">
      <c r="A1673">
        <v>0.83974848800000002</v>
      </c>
      <c r="B1673">
        <v>5</v>
      </c>
      <c r="C1673">
        <v>6</v>
      </c>
      <c r="D1673">
        <v>2129</v>
      </c>
      <c r="E1673">
        <v>2351</v>
      </c>
      <c r="F1673">
        <v>925</v>
      </c>
      <c r="G1673">
        <v>142</v>
      </c>
      <c r="H1673">
        <v>131</v>
      </c>
      <c r="I1673">
        <v>3486</v>
      </c>
      <c r="J1673" t="s">
        <v>44</v>
      </c>
      <c r="K1673" t="s">
        <v>66</v>
      </c>
      <c r="L1673" t="s">
        <v>373</v>
      </c>
    </row>
    <row r="1674" spans="1:12" x14ac:dyDescent="0.25">
      <c r="A1674">
        <v>0.83964139199999999</v>
      </c>
      <c r="B1674">
        <v>6</v>
      </c>
      <c r="C1674">
        <v>7</v>
      </c>
      <c r="D1674">
        <v>2004</v>
      </c>
      <c r="E1674">
        <v>2130</v>
      </c>
      <c r="F1674">
        <v>325</v>
      </c>
      <c r="G1674">
        <v>86</v>
      </c>
      <c r="H1674">
        <v>57</v>
      </c>
      <c r="I1674">
        <v>391</v>
      </c>
      <c r="J1674" t="s">
        <v>124</v>
      </c>
      <c r="K1674" t="s">
        <v>187</v>
      </c>
      <c r="L1674" t="s">
        <v>81</v>
      </c>
    </row>
    <row r="1675" spans="1:12" x14ac:dyDescent="0.25">
      <c r="A1675">
        <v>0.83932813399999995</v>
      </c>
      <c r="B1675">
        <v>8</v>
      </c>
      <c r="C1675">
        <v>2</v>
      </c>
      <c r="D1675">
        <v>2153</v>
      </c>
      <c r="E1675">
        <v>2302</v>
      </c>
      <c r="F1675">
        <v>447</v>
      </c>
      <c r="G1675">
        <v>69</v>
      </c>
      <c r="H1675">
        <v>58</v>
      </c>
      <c r="I1675">
        <v>3926</v>
      </c>
      <c r="J1675" t="s">
        <v>254</v>
      </c>
      <c r="K1675" t="s">
        <v>236</v>
      </c>
      <c r="L1675" t="s">
        <v>521</v>
      </c>
    </row>
    <row r="1676" spans="1:12" x14ac:dyDescent="0.25">
      <c r="A1676">
        <v>0.83921400499999999</v>
      </c>
      <c r="B1676">
        <v>10</v>
      </c>
      <c r="C1676">
        <v>4</v>
      </c>
      <c r="D1676">
        <v>2133</v>
      </c>
      <c r="E1676">
        <v>13</v>
      </c>
      <c r="F1676">
        <v>629</v>
      </c>
      <c r="G1676">
        <v>100</v>
      </c>
      <c r="H1676">
        <v>74</v>
      </c>
      <c r="I1676">
        <v>632</v>
      </c>
      <c r="J1676" t="s">
        <v>49</v>
      </c>
      <c r="K1676" t="s">
        <v>140</v>
      </c>
      <c r="L1676" t="s">
        <v>190</v>
      </c>
    </row>
    <row r="1677" spans="1:12" x14ac:dyDescent="0.25">
      <c r="A1677">
        <v>0.83907919900000005</v>
      </c>
      <c r="B1677">
        <v>5</v>
      </c>
      <c r="C1677">
        <v>6</v>
      </c>
      <c r="D1677">
        <v>1616</v>
      </c>
      <c r="E1677">
        <v>1815</v>
      </c>
      <c r="F1677">
        <v>344</v>
      </c>
      <c r="G1677">
        <v>59</v>
      </c>
      <c r="H1677">
        <v>46</v>
      </c>
      <c r="I1677">
        <v>721</v>
      </c>
      <c r="J1677" t="s">
        <v>209</v>
      </c>
      <c r="K1677" t="s">
        <v>120</v>
      </c>
      <c r="L1677" t="s">
        <v>508</v>
      </c>
    </row>
    <row r="1678" spans="1:12" x14ac:dyDescent="0.25">
      <c r="A1678">
        <v>0.83899479399999999</v>
      </c>
      <c r="B1678">
        <v>8</v>
      </c>
      <c r="C1678">
        <v>2</v>
      </c>
      <c r="D1678">
        <v>1642</v>
      </c>
      <c r="E1678">
        <v>1809</v>
      </c>
      <c r="F1678">
        <v>419</v>
      </c>
      <c r="G1678">
        <v>87</v>
      </c>
      <c r="H1678">
        <v>74</v>
      </c>
      <c r="I1678">
        <v>940</v>
      </c>
      <c r="J1678" t="s">
        <v>196</v>
      </c>
      <c r="K1678" t="s">
        <v>86</v>
      </c>
      <c r="L1678" t="s">
        <v>339</v>
      </c>
    </row>
    <row r="1679" spans="1:12" x14ac:dyDescent="0.25">
      <c r="A1679">
        <v>0.83887120000000004</v>
      </c>
      <c r="B1679">
        <v>9</v>
      </c>
      <c r="C1679">
        <v>3</v>
      </c>
      <c r="D1679">
        <v>1324</v>
      </c>
      <c r="E1679">
        <v>1436</v>
      </c>
      <c r="F1679">
        <v>373</v>
      </c>
      <c r="G1679">
        <v>72</v>
      </c>
      <c r="H1679">
        <v>57</v>
      </c>
      <c r="I1679">
        <v>73</v>
      </c>
      <c r="J1679" t="s">
        <v>270</v>
      </c>
      <c r="K1679" t="s">
        <v>157</v>
      </c>
      <c r="L1679" t="s">
        <v>400</v>
      </c>
    </row>
    <row r="1680" spans="1:12" x14ac:dyDescent="0.25">
      <c r="A1680">
        <v>0.83885786900000003</v>
      </c>
      <c r="B1680">
        <v>10</v>
      </c>
      <c r="C1680">
        <v>4</v>
      </c>
      <c r="D1680">
        <v>2203</v>
      </c>
      <c r="E1680">
        <v>2204</v>
      </c>
      <c r="F1680">
        <v>325</v>
      </c>
      <c r="G1680">
        <v>61</v>
      </c>
      <c r="H1680">
        <v>50</v>
      </c>
      <c r="I1680">
        <v>2369</v>
      </c>
      <c r="J1680" t="s">
        <v>56</v>
      </c>
      <c r="K1680" t="s">
        <v>201</v>
      </c>
      <c r="L1680" t="s">
        <v>473</v>
      </c>
    </row>
    <row r="1681" spans="1:12" x14ac:dyDescent="0.25">
      <c r="A1681">
        <v>0.83881257499999995</v>
      </c>
      <c r="B1681">
        <v>3</v>
      </c>
      <c r="C1681">
        <v>4</v>
      </c>
      <c r="D1681">
        <v>1338</v>
      </c>
      <c r="E1681">
        <v>1536</v>
      </c>
      <c r="F1681">
        <v>344</v>
      </c>
      <c r="G1681">
        <v>58</v>
      </c>
      <c r="H1681">
        <v>49</v>
      </c>
      <c r="I1681">
        <v>2377</v>
      </c>
      <c r="J1681" t="s">
        <v>209</v>
      </c>
      <c r="K1681" t="s">
        <v>120</v>
      </c>
      <c r="L1681" t="s">
        <v>317</v>
      </c>
    </row>
    <row r="1682" spans="1:12" x14ac:dyDescent="0.25">
      <c r="A1682">
        <v>0.83861001800000001</v>
      </c>
      <c r="B1682">
        <v>9</v>
      </c>
      <c r="C1682">
        <v>3</v>
      </c>
      <c r="D1682">
        <v>1320</v>
      </c>
      <c r="E1682">
        <v>1428</v>
      </c>
      <c r="F1682">
        <v>314</v>
      </c>
      <c r="G1682">
        <v>68</v>
      </c>
      <c r="H1682">
        <v>54</v>
      </c>
      <c r="I1682">
        <v>433</v>
      </c>
      <c r="J1682" t="s">
        <v>44</v>
      </c>
      <c r="K1682" t="s">
        <v>135</v>
      </c>
      <c r="L1682" t="s">
        <v>488</v>
      </c>
    </row>
    <row r="1683" spans="1:12" x14ac:dyDescent="0.25">
      <c r="A1683">
        <v>0.83859300299999995</v>
      </c>
      <c r="B1683">
        <v>8</v>
      </c>
      <c r="C1683">
        <v>2</v>
      </c>
      <c r="D1683">
        <v>2016</v>
      </c>
      <c r="E1683">
        <v>2210</v>
      </c>
      <c r="F1683">
        <v>543</v>
      </c>
      <c r="G1683">
        <v>114</v>
      </c>
      <c r="H1683">
        <v>96</v>
      </c>
      <c r="I1683">
        <v>829</v>
      </c>
      <c r="J1683" t="s">
        <v>187</v>
      </c>
      <c r="K1683" t="s">
        <v>209</v>
      </c>
      <c r="L1683" t="s">
        <v>215</v>
      </c>
    </row>
    <row r="1684" spans="1:12" x14ac:dyDescent="0.25">
      <c r="A1684">
        <v>0.83841673999999999</v>
      </c>
      <c r="B1684">
        <v>6</v>
      </c>
      <c r="C1684">
        <v>7</v>
      </c>
      <c r="D1684">
        <v>1344</v>
      </c>
      <c r="E1684">
        <v>1441</v>
      </c>
      <c r="F1684">
        <v>325</v>
      </c>
      <c r="G1684">
        <v>57</v>
      </c>
      <c r="H1684">
        <v>45</v>
      </c>
      <c r="I1684">
        <v>2614</v>
      </c>
      <c r="J1684" t="s">
        <v>187</v>
      </c>
      <c r="K1684" t="s">
        <v>124</v>
      </c>
      <c r="L1684" t="s">
        <v>431</v>
      </c>
    </row>
    <row r="1685" spans="1:12" x14ac:dyDescent="0.25">
      <c r="A1685">
        <v>0.83834003499999998</v>
      </c>
      <c r="B1685">
        <v>5</v>
      </c>
      <c r="C1685">
        <v>6</v>
      </c>
      <c r="D1685">
        <v>1446</v>
      </c>
      <c r="E1685">
        <v>1535</v>
      </c>
      <c r="F1685">
        <v>148</v>
      </c>
      <c r="G1685">
        <v>49</v>
      </c>
      <c r="H1685">
        <v>36</v>
      </c>
      <c r="I1685">
        <v>112</v>
      </c>
      <c r="J1685" t="s">
        <v>111</v>
      </c>
      <c r="K1685" t="s">
        <v>86</v>
      </c>
      <c r="L1685" t="s">
        <v>271</v>
      </c>
    </row>
    <row r="1686" spans="1:12" x14ac:dyDescent="0.25">
      <c r="A1686">
        <v>0.838234496</v>
      </c>
      <c r="B1686">
        <v>8</v>
      </c>
      <c r="C1686">
        <v>2</v>
      </c>
      <c r="D1686">
        <v>1533</v>
      </c>
      <c r="E1686">
        <v>1638</v>
      </c>
      <c r="F1686">
        <v>347</v>
      </c>
      <c r="G1686">
        <v>65</v>
      </c>
      <c r="H1686">
        <v>53</v>
      </c>
      <c r="I1686">
        <v>28</v>
      </c>
      <c r="J1686" t="s">
        <v>147</v>
      </c>
      <c r="K1686" t="s">
        <v>56</v>
      </c>
      <c r="L1686" t="s">
        <v>93</v>
      </c>
    </row>
    <row r="1687" spans="1:12" x14ac:dyDescent="0.25">
      <c r="A1687">
        <v>0.83819959600000005</v>
      </c>
      <c r="B1687">
        <v>3</v>
      </c>
      <c r="C1687">
        <v>4</v>
      </c>
      <c r="D1687">
        <v>1417</v>
      </c>
      <c r="E1687">
        <v>1617</v>
      </c>
      <c r="F1687">
        <v>304</v>
      </c>
      <c r="G1687">
        <v>60</v>
      </c>
      <c r="H1687">
        <v>46</v>
      </c>
      <c r="I1687">
        <v>316</v>
      </c>
      <c r="J1687" t="s">
        <v>236</v>
      </c>
      <c r="K1687" t="s">
        <v>56</v>
      </c>
      <c r="L1687" t="s">
        <v>525</v>
      </c>
    </row>
    <row r="1688" spans="1:12" x14ac:dyDescent="0.25">
      <c r="A1688">
        <v>0.838124113</v>
      </c>
      <c r="B1688">
        <v>7</v>
      </c>
      <c r="C1688">
        <v>1</v>
      </c>
      <c r="D1688">
        <v>1142</v>
      </c>
      <c r="E1688">
        <v>1247</v>
      </c>
      <c r="F1688">
        <v>325</v>
      </c>
      <c r="G1688">
        <v>65</v>
      </c>
      <c r="H1688">
        <v>48</v>
      </c>
      <c r="I1688">
        <v>891</v>
      </c>
      <c r="J1688" t="s">
        <v>187</v>
      </c>
      <c r="K1688" t="s">
        <v>124</v>
      </c>
      <c r="L1688" t="s">
        <v>470</v>
      </c>
    </row>
    <row r="1689" spans="1:12" x14ac:dyDescent="0.25">
      <c r="A1689">
        <v>0.83812329100000005</v>
      </c>
      <c r="B1689">
        <v>6</v>
      </c>
      <c r="C1689">
        <v>7</v>
      </c>
      <c r="D1689">
        <v>1800</v>
      </c>
      <c r="E1689">
        <v>1851</v>
      </c>
      <c r="F1689">
        <v>223</v>
      </c>
      <c r="G1689">
        <v>51</v>
      </c>
      <c r="H1689">
        <v>41</v>
      </c>
      <c r="I1689">
        <v>500</v>
      </c>
      <c r="J1689" t="s">
        <v>102</v>
      </c>
      <c r="K1689" t="s">
        <v>147</v>
      </c>
      <c r="L1689" t="s">
        <v>363</v>
      </c>
    </row>
    <row r="1690" spans="1:12" x14ac:dyDescent="0.25">
      <c r="A1690">
        <v>0.83797469800000002</v>
      </c>
      <c r="B1690">
        <v>4</v>
      </c>
      <c r="C1690">
        <v>5</v>
      </c>
      <c r="D1690">
        <v>1347</v>
      </c>
      <c r="E1690">
        <v>1744</v>
      </c>
      <c r="F1690">
        <v>1440</v>
      </c>
      <c r="G1690">
        <v>177</v>
      </c>
      <c r="H1690">
        <v>165</v>
      </c>
      <c r="I1690">
        <v>3831</v>
      </c>
      <c r="J1690" t="s">
        <v>286</v>
      </c>
      <c r="K1690" t="s">
        <v>54</v>
      </c>
      <c r="L1690" t="s">
        <v>329</v>
      </c>
    </row>
    <row r="1691" spans="1:12" x14ac:dyDescent="0.25">
      <c r="A1691">
        <v>0.83793804599999999</v>
      </c>
      <c r="B1691">
        <v>4</v>
      </c>
      <c r="C1691">
        <v>5</v>
      </c>
      <c r="D1691">
        <v>1119</v>
      </c>
      <c r="E1691">
        <v>1306</v>
      </c>
      <c r="F1691">
        <v>407</v>
      </c>
      <c r="G1691">
        <v>107</v>
      </c>
      <c r="H1691">
        <v>85</v>
      </c>
      <c r="I1691">
        <v>125</v>
      </c>
      <c r="J1691" t="s">
        <v>49</v>
      </c>
      <c r="K1691" t="s">
        <v>187</v>
      </c>
      <c r="L1691" t="s">
        <v>333</v>
      </c>
    </row>
    <row r="1692" spans="1:12" x14ac:dyDescent="0.25">
      <c r="A1692">
        <v>0.83788088199999999</v>
      </c>
      <c r="B1692">
        <v>7</v>
      </c>
      <c r="C1692">
        <v>1</v>
      </c>
      <c r="D1692">
        <v>1723</v>
      </c>
      <c r="E1692">
        <v>1859</v>
      </c>
      <c r="F1692">
        <v>605</v>
      </c>
      <c r="G1692">
        <v>96</v>
      </c>
      <c r="H1692">
        <v>81</v>
      </c>
      <c r="I1692">
        <v>1395</v>
      </c>
      <c r="J1692" t="s">
        <v>250</v>
      </c>
      <c r="K1692" t="s">
        <v>270</v>
      </c>
      <c r="L1692" t="s">
        <v>536</v>
      </c>
    </row>
    <row r="1693" spans="1:12" x14ac:dyDescent="0.25">
      <c r="A1693">
        <v>0.83781413400000004</v>
      </c>
      <c r="B1693">
        <v>6</v>
      </c>
      <c r="C1693">
        <v>7</v>
      </c>
      <c r="D1693">
        <v>1634</v>
      </c>
      <c r="E1693">
        <v>1746</v>
      </c>
      <c r="F1693">
        <v>308</v>
      </c>
      <c r="G1693">
        <v>72</v>
      </c>
      <c r="H1693">
        <v>51</v>
      </c>
      <c r="I1693">
        <v>3048</v>
      </c>
      <c r="J1693" t="s">
        <v>259</v>
      </c>
      <c r="K1693" t="s">
        <v>157</v>
      </c>
      <c r="L1693" t="s">
        <v>417</v>
      </c>
    </row>
    <row r="1694" spans="1:12" x14ac:dyDescent="0.25">
      <c r="A1694">
        <v>0.83778576299999996</v>
      </c>
      <c r="B1694">
        <v>6</v>
      </c>
      <c r="C1694">
        <v>7</v>
      </c>
      <c r="D1694">
        <v>1253</v>
      </c>
      <c r="E1694">
        <v>1521</v>
      </c>
      <c r="F1694">
        <v>487</v>
      </c>
      <c r="G1694">
        <v>88</v>
      </c>
      <c r="H1694">
        <v>69</v>
      </c>
      <c r="I1694">
        <v>788</v>
      </c>
      <c r="J1694" t="s">
        <v>186</v>
      </c>
      <c r="K1694" t="s">
        <v>39</v>
      </c>
      <c r="L1694" t="s">
        <v>582</v>
      </c>
    </row>
    <row r="1695" spans="1:12" x14ac:dyDescent="0.25">
      <c r="A1695">
        <v>0.83769545499999998</v>
      </c>
      <c r="B1695">
        <v>3</v>
      </c>
      <c r="C1695">
        <v>4</v>
      </c>
      <c r="D1695">
        <v>2215</v>
      </c>
      <c r="E1695">
        <v>2334</v>
      </c>
      <c r="F1695">
        <v>345</v>
      </c>
      <c r="G1695">
        <v>79</v>
      </c>
      <c r="H1695">
        <v>57</v>
      </c>
      <c r="I1695">
        <v>1341</v>
      </c>
      <c r="J1695" t="s">
        <v>49</v>
      </c>
      <c r="K1695" t="s">
        <v>230</v>
      </c>
      <c r="L1695" t="s">
        <v>233</v>
      </c>
    </row>
    <row r="1696" spans="1:12" x14ac:dyDescent="0.25">
      <c r="A1696">
        <v>0.83764868999999997</v>
      </c>
      <c r="B1696">
        <v>4</v>
      </c>
      <c r="C1696">
        <v>5</v>
      </c>
      <c r="D1696">
        <v>1555</v>
      </c>
      <c r="E1696">
        <v>1725</v>
      </c>
      <c r="F1696">
        <v>386</v>
      </c>
      <c r="G1696">
        <v>90</v>
      </c>
      <c r="H1696">
        <v>75</v>
      </c>
      <c r="I1696">
        <v>783</v>
      </c>
      <c r="J1696" t="s">
        <v>49</v>
      </c>
      <c r="K1696" t="s">
        <v>259</v>
      </c>
      <c r="L1696" t="s">
        <v>128</v>
      </c>
    </row>
    <row r="1697" spans="1:12" x14ac:dyDescent="0.25">
      <c r="A1697">
        <v>0.83746331600000001</v>
      </c>
      <c r="B1697">
        <v>10</v>
      </c>
      <c r="C1697">
        <v>4</v>
      </c>
      <c r="D1697">
        <v>2039</v>
      </c>
      <c r="E1697">
        <v>2136</v>
      </c>
      <c r="F1697">
        <v>328</v>
      </c>
      <c r="G1697">
        <v>57</v>
      </c>
      <c r="H1697">
        <v>46</v>
      </c>
      <c r="I1697">
        <v>1415</v>
      </c>
      <c r="J1697" t="s">
        <v>56</v>
      </c>
      <c r="K1697" t="s">
        <v>102</v>
      </c>
      <c r="L1697" t="s">
        <v>497</v>
      </c>
    </row>
    <row r="1698" spans="1:12" x14ac:dyDescent="0.25">
      <c r="A1698">
        <v>0.83742105099999997</v>
      </c>
      <c r="B1698">
        <v>6</v>
      </c>
      <c r="C1698">
        <v>7</v>
      </c>
      <c r="D1698">
        <v>1407</v>
      </c>
      <c r="E1698">
        <v>1546</v>
      </c>
      <c r="F1698">
        <v>495</v>
      </c>
      <c r="G1698">
        <v>99</v>
      </c>
      <c r="H1698">
        <v>85</v>
      </c>
      <c r="I1698">
        <v>2730</v>
      </c>
      <c r="J1698" t="s">
        <v>44</v>
      </c>
      <c r="K1698" t="s">
        <v>248</v>
      </c>
      <c r="L1698" t="s">
        <v>468</v>
      </c>
    </row>
    <row r="1699" spans="1:12" x14ac:dyDescent="0.25">
      <c r="A1699">
        <v>0.83739147899999999</v>
      </c>
      <c r="B1699">
        <v>4</v>
      </c>
      <c r="C1699">
        <v>5</v>
      </c>
      <c r="D1699">
        <v>1727</v>
      </c>
      <c r="E1699">
        <v>2059</v>
      </c>
      <c r="F1699">
        <v>1156</v>
      </c>
      <c r="G1699">
        <v>152</v>
      </c>
      <c r="H1699">
        <v>138</v>
      </c>
      <c r="I1699">
        <v>125</v>
      </c>
      <c r="J1699" t="s">
        <v>264</v>
      </c>
      <c r="K1699" t="s">
        <v>280</v>
      </c>
      <c r="L1699" t="s">
        <v>333</v>
      </c>
    </row>
    <row r="1700" spans="1:12" x14ac:dyDescent="0.25">
      <c r="A1700">
        <v>0.83730802900000001</v>
      </c>
      <c r="B1700">
        <v>9</v>
      </c>
      <c r="C1700">
        <v>3</v>
      </c>
      <c r="D1700">
        <v>1907</v>
      </c>
      <c r="E1700">
        <v>22</v>
      </c>
      <c r="F1700">
        <v>1521</v>
      </c>
      <c r="G1700">
        <v>195</v>
      </c>
      <c r="H1700">
        <v>174</v>
      </c>
      <c r="I1700">
        <v>2025</v>
      </c>
      <c r="J1700" t="s">
        <v>49</v>
      </c>
      <c r="K1700" t="s">
        <v>54</v>
      </c>
      <c r="L1700" t="s">
        <v>239</v>
      </c>
    </row>
    <row r="1701" spans="1:12" x14ac:dyDescent="0.25">
      <c r="A1701">
        <v>0.83706428899999996</v>
      </c>
      <c r="B1701">
        <v>3</v>
      </c>
      <c r="C1701">
        <v>4</v>
      </c>
      <c r="D1701">
        <v>1751</v>
      </c>
      <c r="E1701">
        <v>1949</v>
      </c>
      <c r="F1701">
        <v>325</v>
      </c>
      <c r="G1701">
        <v>58</v>
      </c>
      <c r="H1701">
        <v>46</v>
      </c>
      <c r="I1701">
        <v>780</v>
      </c>
      <c r="J1701" t="s">
        <v>201</v>
      </c>
      <c r="K1701" t="s">
        <v>56</v>
      </c>
      <c r="L1701" t="s">
        <v>515</v>
      </c>
    </row>
    <row r="1702" spans="1:12" x14ac:dyDescent="0.25">
      <c r="A1702">
        <v>0.83687703499999999</v>
      </c>
      <c r="B1702">
        <v>4</v>
      </c>
      <c r="C1702">
        <v>5</v>
      </c>
      <c r="D1702">
        <v>1345</v>
      </c>
      <c r="E1702">
        <v>1513</v>
      </c>
      <c r="F1702">
        <v>480</v>
      </c>
      <c r="G1702">
        <v>88</v>
      </c>
      <c r="H1702">
        <v>76</v>
      </c>
      <c r="I1702">
        <v>72</v>
      </c>
      <c r="J1702" t="s">
        <v>236</v>
      </c>
      <c r="K1702" t="s">
        <v>270</v>
      </c>
      <c r="L1702" t="s">
        <v>90</v>
      </c>
    </row>
    <row r="1703" spans="1:12" x14ac:dyDescent="0.25">
      <c r="A1703">
        <v>0.83683783099999998</v>
      </c>
      <c r="B1703">
        <v>9</v>
      </c>
      <c r="C1703">
        <v>3</v>
      </c>
      <c r="D1703">
        <v>1536</v>
      </c>
      <c r="E1703">
        <v>2253</v>
      </c>
      <c r="F1703">
        <v>2066</v>
      </c>
      <c r="G1703">
        <v>257</v>
      </c>
      <c r="H1703">
        <v>231</v>
      </c>
      <c r="I1703">
        <v>1027</v>
      </c>
      <c r="J1703" t="s">
        <v>49</v>
      </c>
      <c r="K1703" t="s">
        <v>38</v>
      </c>
      <c r="L1703" t="s">
        <v>553</v>
      </c>
    </row>
    <row r="1704" spans="1:12" x14ac:dyDescent="0.25">
      <c r="A1704">
        <v>0.83683492199999998</v>
      </c>
      <c r="B1704">
        <v>5</v>
      </c>
      <c r="C1704">
        <v>6</v>
      </c>
      <c r="D1704">
        <v>1355</v>
      </c>
      <c r="E1704">
        <v>1653</v>
      </c>
      <c r="F1704">
        <v>838</v>
      </c>
      <c r="G1704">
        <v>118</v>
      </c>
      <c r="H1704">
        <v>98</v>
      </c>
      <c r="I1704">
        <v>994</v>
      </c>
      <c r="J1704" t="s">
        <v>54</v>
      </c>
      <c r="K1704" t="s">
        <v>184</v>
      </c>
      <c r="L1704" t="s">
        <v>444</v>
      </c>
    </row>
    <row r="1705" spans="1:12" x14ac:dyDescent="0.25">
      <c r="A1705">
        <v>0.83664927899999997</v>
      </c>
      <c r="B1705">
        <v>5</v>
      </c>
      <c r="C1705">
        <v>6</v>
      </c>
      <c r="D1705">
        <v>1758</v>
      </c>
      <c r="E1705">
        <v>2000</v>
      </c>
      <c r="F1705">
        <v>256</v>
      </c>
      <c r="G1705">
        <v>62</v>
      </c>
      <c r="H1705">
        <v>46</v>
      </c>
      <c r="I1705">
        <v>559</v>
      </c>
      <c r="J1705" t="s">
        <v>49</v>
      </c>
      <c r="K1705" t="s">
        <v>56</v>
      </c>
      <c r="L1705" t="s">
        <v>262</v>
      </c>
    </row>
    <row r="1706" spans="1:12" x14ac:dyDescent="0.25">
      <c r="A1706">
        <v>0.83648592899999996</v>
      </c>
      <c r="B1706">
        <v>6</v>
      </c>
      <c r="C1706">
        <v>7</v>
      </c>
      <c r="D1706">
        <v>1414</v>
      </c>
      <c r="E1706">
        <v>1603</v>
      </c>
      <c r="F1706">
        <v>697</v>
      </c>
      <c r="G1706">
        <v>109</v>
      </c>
      <c r="H1706">
        <v>99</v>
      </c>
      <c r="I1706">
        <v>635</v>
      </c>
      <c r="J1706" t="s">
        <v>259</v>
      </c>
      <c r="K1706" t="s">
        <v>250</v>
      </c>
      <c r="L1706" t="s">
        <v>510</v>
      </c>
    </row>
    <row r="1707" spans="1:12" x14ac:dyDescent="0.25">
      <c r="A1707">
        <v>0.83641582800000003</v>
      </c>
      <c r="B1707">
        <v>6</v>
      </c>
      <c r="C1707">
        <v>7</v>
      </c>
      <c r="D1707">
        <v>2006</v>
      </c>
      <c r="E1707">
        <v>2227</v>
      </c>
      <c r="F1707">
        <v>2106</v>
      </c>
      <c r="G1707">
        <v>321</v>
      </c>
      <c r="H1707">
        <v>304</v>
      </c>
      <c r="I1707">
        <v>135</v>
      </c>
      <c r="J1707" t="s">
        <v>44</v>
      </c>
      <c r="K1707" t="s">
        <v>49</v>
      </c>
      <c r="L1707" t="s">
        <v>48</v>
      </c>
    </row>
    <row r="1708" spans="1:12" x14ac:dyDescent="0.25">
      <c r="A1708">
        <v>0.83636830600000001</v>
      </c>
      <c r="B1708">
        <v>5</v>
      </c>
      <c r="C1708">
        <v>6</v>
      </c>
      <c r="D1708">
        <v>2043</v>
      </c>
      <c r="E1708">
        <v>2233</v>
      </c>
      <c r="F1708">
        <v>254</v>
      </c>
      <c r="G1708">
        <v>50</v>
      </c>
      <c r="H1708">
        <v>38</v>
      </c>
      <c r="I1708">
        <v>2039</v>
      </c>
      <c r="J1708" t="s">
        <v>280</v>
      </c>
      <c r="K1708" t="s">
        <v>248</v>
      </c>
      <c r="L1708" t="s">
        <v>126</v>
      </c>
    </row>
    <row r="1709" spans="1:12" x14ac:dyDescent="0.25">
      <c r="A1709">
        <v>0.83616875700000004</v>
      </c>
      <c r="B1709">
        <v>8</v>
      </c>
      <c r="C1709">
        <v>2</v>
      </c>
      <c r="D1709">
        <v>1458</v>
      </c>
      <c r="E1709">
        <v>1555</v>
      </c>
      <c r="F1709">
        <v>328</v>
      </c>
      <c r="G1709">
        <v>57</v>
      </c>
      <c r="H1709">
        <v>44</v>
      </c>
      <c r="I1709">
        <v>555</v>
      </c>
      <c r="J1709" t="s">
        <v>56</v>
      </c>
      <c r="K1709" t="s">
        <v>102</v>
      </c>
      <c r="L1709" t="s">
        <v>350</v>
      </c>
    </row>
    <row r="1710" spans="1:12" x14ac:dyDescent="0.25">
      <c r="A1710">
        <v>0.83597883100000003</v>
      </c>
      <c r="B1710">
        <v>7</v>
      </c>
      <c r="C1710">
        <v>1</v>
      </c>
      <c r="D1710">
        <v>846</v>
      </c>
      <c r="E1710">
        <v>1004</v>
      </c>
      <c r="F1710">
        <v>377</v>
      </c>
      <c r="G1710">
        <v>78</v>
      </c>
      <c r="H1710">
        <v>62</v>
      </c>
      <c r="I1710">
        <v>726</v>
      </c>
      <c r="J1710" t="s">
        <v>44</v>
      </c>
      <c r="K1710" t="s">
        <v>184</v>
      </c>
      <c r="L1710" t="s">
        <v>262</v>
      </c>
    </row>
    <row r="1711" spans="1:12" x14ac:dyDescent="0.25">
      <c r="A1711">
        <v>0.83567287800000001</v>
      </c>
      <c r="B1711">
        <v>3</v>
      </c>
      <c r="C1711">
        <v>4</v>
      </c>
      <c r="D1711">
        <v>1332</v>
      </c>
      <c r="E1711">
        <v>1501</v>
      </c>
      <c r="F1711">
        <v>495</v>
      </c>
      <c r="G1711">
        <v>89</v>
      </c>
      <c r="H1711">
        <v>74</v>
      </c>
      <c r="I1711">
        <v>2019</v>
      </c>
      <c r="J1711" t="s">
        <v>248</v>
      </c>
      <c r="K1711" t="s">
        <v>44</v>
      </c>
      <c r="L1711" t="s">
        <v>100</v>
      </c>
    </row>
    <row r="1712" spans="1:12" x14ac:dyDescent="0.25">
      <c r="A1712">
        <v>0.83560653299999998</v>
      </c>
      <c r="B1712">
        <v>4</v>
      </c>
      <c r="C1712">
        <v>5</v>
      </c>
      <c r="D1712">
        <v>1541</v>
      </c>
      <c r="E1712">
        <v>1640</v>
      </c>
      <c r="F1712">
        <v>258</v>
      </c>
      <c r="G1712">
        <v>59</v>
      </c>
      <c r="H1712">
        <v>46</v>
      </c>
      <c r="I1712">
        <v>2363</v>
      </c>
      <c r="J1712" t="s">
        <v>49</v>
      </c>
      <c r="K1712" t="s">
        <v>236</v>
      </c>
      <c r="L1712" t="s">
        <v>593</v>
      </c>
    </row>
    <row r="1713" spans="1:12" x14ac:dyDescent="0.25">
      <c r="A1713">
        <v>0.83544486100000004</v>
      </c>
      <c r="B1713">
        <v>6</v>
      </c>
      <c r="C1713">
        <v>7</v>
      </c>
      <c r="D1713">
        <v>1220</v>
      </c>
      <c r="E1713">
        <v>1311</v>
      </c>
      <c r="F1713">
        <v>580</v>
      </c>
      <c r="G1713">
        <v>111</v>
      </c>
      <c r="H1713">
        <v>99</v>
      </c>
      <c r="I1713">
        <v>61</v>
      </c>
      <c r="J1713" t="s">
        <v>344</v>
      </c>
      <c r="K1713" t="s">
        <v>102</v>
      </c>
      <c r="L1713" t="s">
        <v>295</v>
      </c>
    </row>
    <row r="1714" spans="1:12" x14ac:dyDescent="0.25">
      <c r="A1714">
        <v>0.83525029299999998</v>
      </c>
      <c r="B1714">
        <v>8</v>
      </c>
      <c r="C1714">
        <v>2</v>
      </c>
      <c r="D1714">
        <v>1914</v>
      </c>
      <c r="E1714">
        <v>1923</v>
      </c>
      <c r="F1714">
        <v>335</v>
      </c>
      <c r="G1714">
        <v>69</v>
      </c>
      <c r="H1714">
        <v>53</v>
      </c>
      <c r="I1714">
        <v>1403</v>
      </c>
      <c r="J1714" t="s">
        <v>120</v>
      </c>
      <c r="K1714" t="s">
        <v>230</v>
      </c>
      <c r="L1714" t="s">
        <v>560</v>
      </c>
    </row>
    <row r="1715" spans="1:12" x14ac:dyDescent="0.25">
      <c r="A1715">
        <v>0.83522002399999995</v>
      </c>
      <c r="B1715">
        <v>4</v>
      </c>
      <c r="C1715">
        <v>5</v>
      </c>
      <c r="D1715">
        <v>1617</v>
      </c>
      <c r="E1715">
        <v>1813</v>
      </c>
      <c r="F1715">
        <v>332</v>
      </c>
      <c r="G1715">
        <v>56</v>
      </c>
      <c r="H1715">
        <v>46</v>
      </c>
      <c r="I1715">
        <v>2374</v>
      </c>
      <c r="J1715" t="s">
        <v>102</v>
      </c>
      <c r="K1715" t="s">
        <v>167</v>
      </c>
      <c r="L1715" t="s">
        <v>536</v>
      </c>
    </row>
    <row r="1716" spans="1:12" x14ac:dyDescent="0.25">
      <c r="A1716">
        <v>0.83517197200000004</v>
      </c>
      <c r="B1716">
        <v>3</v>
      </c>
      <c r="C1716">
        <v>4</v>
      </c>
      <c r="D1716">
        <v>1502</v>
      </c>
      <c r="E1716">
        <v>1615</v>
      </c>
      <c r="F1716">
        <v>646</v>
      </c>
      <c r="G1716">
        <v>133</v>
      </c>
      <c r="H1716">
        <v>114</v>
      </c>
      <c r="I1716">
        <v>3240</v>
      </c>
      <c r="J1716" t="s">
        <v>56</v>
      </c>
      <c r="K1716" t="s">
        <v>187</v>
      </c>
      <c r="L1716" t="s">
        <v>185</v>
      </c>
    </row>
    <row r="1717" spans="1:12" x14ac:dyDescent="0.25">
      <c r="A1717">
        <v>0.83516871599999998</v>
      </c>
      <c r="B1717">
        <v>4</v>
      </c>
      <c r="C1717">
        <v>5</v>
      </c>
      <c r="D1717">
        <v>1839</v>
      </c>
      <c r="E1717">
        <v>2008</v>
      </c>
      <c r="F1717">
        <v>446</v>
      </c>
      <c r="G1717">
        <v>89</v>
      </c>
      <c r="H1717">
        <v>71</v>
      </c>
      <c r="I1717">
        <v>2971</v>
      </c>
      <c r="J1717" t="s">
        <v>236</v>
      </c>
      <c r="K1717" t="s">
        <v>187</v>
      </c>
      <c r="L1717" t="s">
        <v>488</v>
      </c>
    </row>
    <row r="1718" spans="1:12" x14ac:dyDescent="0.25">
      <c r="A1718">
        <v>0.83510854000000001</v>
      </c>
      <c r="B1718">
        <v>9</v>
      </c>
      <c r="C1718">
        <v>3</v>
      </c>
      <c r="D1718">
        <v>1745</v>
      </c>
      <c r="E1718">
        <v>2047</v>
      </c>
      <c r="F1718">
        <v>1999</v>
      </c>
      <c r="G1718">
        <v>302</v>
      </c>
      <c r="H1718">
        <v>288</v>
      </c>
      <c r="I1718">
        <v>489</v>
      </c>
      <c r="J1718" t="s">
        <v>44</v>
      </c>
      <c r="K1718" t="s">
        <v>56</v>
      </c>
      <c r="L1718" t="s">
        <v>194</v>
      </c>
    </row>
    <row r="1719" spans="1:12" x14ac:dyDescent="0.25">
      <c r="A1719">
        <v>0.83482517199999995</v>
      </c>
      <c r="B1719">
        <v>10</v>
      </c>
      <c r="C1719">
        <v>4</v>
      </c>
      <c r="D1719">
        <v>1451</v>
      </c>
      <c r="E1719">
        <v>1456</v>
      </c>
      <c r="F1719">
        <v>229</v>
      </c>
      <c r="G1719">
        <v>65</v>
      </c>
      <c r="H1719">
        <v>50</v>
      </c>
      <c r="I1719">
        <v>49</v>
      </c>
      <c r="J1719" t="s">
        <v>393</v>
      </c>
      <c r="K1719" t="s">
        <v>54</v>
      </c>
      <c r="L1719" t="s">
        <v>348</v>
      </c>
    </row>
    <row r="1720" spans="1:12" x14ac:dyDescent="0.25">
      <c r="A1720">
        <v>0.83474684899999996</v>
      </c>
      <c r="B1720">
        <v>10</v>
      </c>
      <c r="C1720">
        <v>4</v>
      </c>
      <c r="D1720">
        <v>1043</v>
      </c>
      <c r="E1720">
        <v>1151</v>
      </c>
      <c r="F1720">
        <v>1363</v>
      </c>
      <c r="G1720">
        <v>188</v>
      </c>
      <c r="H1720">
        <v>177</v>
      </c>
      <c r="I1720">
        <v>3778</v>
      </c>
      <c r="J1720" t="s">
        <v>169</v>
      </c>
      <c r="K1720" t="s">
        <v>157</v>
      </c>
      <c r="L1720" t="s">
        <v>412</v>
      </c>
    </row>
    <row r="1721" spans="1:12" x14ac:dyDescent="0.25">
      <c r="A1721">
        <v>0.83460730500000002</v>
      </c>
      <c r="B1721">
        <v>8</v>
      </c>
      <c r="C1721">
        <v>2</v>
      </c>
      <c r="D1721">
        <v>1246</v>
      </c>
      <c r="E1721">
        <v>1520</v>
      </c>
      <c r="F1721">
        <v>632</v>
      </c>
      <c r="G1721">
        <v>94</v>
      </c>
      <c r="H1721">
        <v>85</v>
      </c>
      <c r="I1721">
        <v>1429</v>
      </c>
      <c r="J1721" t="s">
        <v>54</v>
      </c>
      <c r="K1721" t="s">
        <v>227</v>
      </c>
      <c r="L1721" t="s">
        <v>442</v>
      </c>
    </row>
    <row r="1722" spans="1:12" x14ac:dyDescent="0.25">
      <c r="A1722">
        <v>0.83453652099999998</v>
      </c>
      <c r="B1722">
        <v>6</v>
      </c>
      <c r="C1722">
        <v>7</v>
      </c>
      <c r="D1722">
        <v>2121</v>
      </c>
      <c r="E1722">
        <v>42</v>
      </c>
      <c r="F1722">
        <v>1136</v>
      </c>
      <c r="G1722">
        <v>141</v>
      </c>
      <c r="H1722">
        <v>122</v>
      </c>
      <c r="I1722">
        <v>753</v>
      </c>
      <c r="J1722" t="s">
        <v>56</v>
      </c>
      <c r="K1722" t="s">
        <v>165</v>
      </c>
      <c r="L1722" t="s">
        <v>467</v>
      </c>
    </row>
    <row r="1723" spans="1:12" x14ac:dyDescent="0.25">
      <c r="A1723">
        <v>0.83450866599999995</v>
      </c>
      <c r="B1723">
        <v>4</v>
      </c>
      <c r="C1723">
        <v>5</v>
      </c>
      <c r="D1723">
        <v>1406</v>
      </c>
      <c r="E1723">
        <v>1724</v>
      </c>
      <c r="F1723">
        <v>989</v>
      </c>
      <c r="G1723">
        <v>138</v>
      </c>
      <c r="H1723">
        <v>122</v>
      </c>
      <c r="I1723">
        <v>1206</v>
      </c>
      <c r="J1723" t="s">
        <v>54</v>
      </c>
      <c r="K1723" t="s">
        <v>51</v>
      </c>
      <c r="L1723" t="s">
        <v>53</v>
      </c>
    </row>
    <row r="1724" spans="1:12" x14ac:dyDescent="0.25">
      <c r="A1724">
        <v>0.83445749199999997</v>
      </c>
      <c r="B1724">
        <v>8</v>
      </c>
      <c r="C1724">
        <v>2</v>
      </c>
      <c r="D1724">
        <v>722</v>
      </c>
      <c r="E1724">
        <v>858</v>
      </c>
      <c r="F1724">
        <v>405</v>
      </c>
      <c r="G1724">
        <v>96</v>
      </c>
      <c r="H1724">
        <v>81</v>
      </c>
      <c r="I1724">
        <v>19</v>
      </c>
      <c r="J1724" t="s">
        <v>54</v>
      </c>
      <c r="K1724" t="s">
        <v>169</v>
      </c>
      <c r="L1724" t="s">
        <v>349</v>
      </c>
    </row>
    <row r="1725" spans="1:12" x14ac:dyDescent="0.25">
      <c r="A1725">
        <v>0.834369888</v>
      </c>
      <c r="B1725">
        <v>3</v>
      </c>
      <c r="C1725">
        <v>4</v>
      </c>
      <c r="D1725">
        <v>1211</v>
      </c>
      <c r="E1725">
        <v>1453</v>
      </c>
      <c r="F1725">
        <v>673</v>
      </c>
      <c r="G1725">
        <v>102</v>
      </c>
      <c r="H1725">
        <v>92</v>
      </c>
      <c r="I1725">
        <v>1194</v>
      </c>
      <c r="J1725" t="s">
        <v>186</v>
      </c>
      <c r="K1725" t="s">
        <v>66</v>
      </c>
      <c r="L1725" t="s">
        <v>500</v>
      </c>
    </row>
    <row r="1726" spans="1:12" x14ac:dyDescent="0.25">
      <c r="A1726">
        <v>0.83422750199999995</v>
      </c>
      <c r="B1726">
        <v>3</v>
      </c>
      <c r="C1726">
        <v>4</v>
      </c>
      <c r="D1726">
        <v>1605</v>
      </c>
      <c r="E1726">
        <v>1701</v>
      </c>
      <c r="F1726">
        <v>223</v>
      </c>
      <c r="G1726">
        <v>56</v>
      </c>
      <c r="H1726">
        <v>37</v>
      </c>
      <c r="I1726">
        <v>132</v>
      </c>
      <c r="J1726" t="s">
        <v>169</v>
      </c>
      <c r="K1726" t="s">
        <v>285</v>
      </c>
      <c r="L1726" t="s">
        <v>73</v>
      </c>
    </row>
    <row r="1727" spans="1:12" x14ac:dyDescent="0.25">
      <c r="A1727">
        <v>0.83408489200000002</v>
      </c>
      <c r="B1727">
        <v>10</v>
      </c>
      <c r="C1727">
        <v>4</v>
      </c>
      <c r="D1727">
        <v>1508</v>
      </c>
      <c r="E1727">
        <v>1559</v>
      </c>
      <c r="F1727">
        <v>239</v>
      </c>
      <c r="G1727">
        <v>51</v>
      </c>
      <c r="H1727">
        <v>40</v>
      </c>
      <c r="I1727">
        <v>36</v>
      </c>
      <c r="J1727" t="s">
        <v>86</v>
      </c>
      <c r="K1727" t="s">
        <v>344</v>
      </c>
      <c r="L1727" t="s">
        <v>95</v>
      </c>
    </row>
    <row r="1728" spans="1:12" x14ac:dyDescent="0.25">
      <c r="A1728">
        <v>0.83405847099999997</v>
      </c>
      <c r="B1728">
        <v>5</v>
      </c>
      <c r="C1728">
        <v>6</v>
      </c>
      <c r="D1728">
        <v>1942</v>
      </c>
      <c r="E1728">
        <v>2028</v>
      </c>
      <c r="F1728">
        <v>487</v>
      </c>
      <c r="G1728">
        <v>106</v>
      </c>
      <c r="H1728">
        <v>88</v>
      </c>
      <c r="I1728">
        <v>2788</v>
      </c>
      <c r="J1728" t="s">
        <v>102</v>
      </c>
      <c r="K1728" t="s">
        <v>49</v>
      </c>
      <c r="L1728" t="s">
        <v>518</v>
      </c>
    </row>
    <row r="1729" spans="1:12" x14ac:dyDescent="0.25">
      <c r="A1729">
        <v>0.83395373699999997</v>
      </c>
      <c r="B1729">
        <v>3</v>
      </c>
      <c r="C1729">
        <v>4</v>
      </c>
      <c r="D1729">
        <v>2041</v>
      </c>
      <c r="E1729">
        <v>2251</v>
      </c>
      <c r="F1729">
        <v>834</v>
      </c>
      <c r="G1729">
        <v>130</v>
      </c>
      <c r="H1729">
        <v>111</v>
      </c>
      <c r="I1729">
        <v>2294</v>
      </c>
      <c r="J1729" t="s">
        <v>51</v>
      </c>
      <c r="K1729" t="s">
        <v>222</v>
      </c>
      <c r="L1729" t="s">
        <v>412</v>
      </c>
    </row>
    <row r="1730" spans="1:12" x14ac:dyDescent="0.25">
      <c r="A1730">
        <v>0.83390180999999997</v>
      </c>
      <c r="B1730">
        <v>4</v>
      </c>
      <c r="C1730">
        <v>5</v>
      </c>
      <c r="D1730">
        <v>1427</v>
      </c>
      <c r="E1730">
        <v>1520</v>
      </c>
      <c r="F1730">
        <v>276</v>
      </c>
      <c r="G1730">
        <v>53</v>
      </c>
      <c r="H1730">
        <v>44</v>
      </c>
      <c r="I1730">
        <v>27</v>
      </c>
      <c r="J1730" t="s">
        <v>86</v>
      </c>
      <c r="K1730" t="s">
        <v>569</v>
      </c>
      <c r="L1730" t="s">
        <v>362</v>
      </c>
    </row>
    <row r="1731" spans="1:12" x14ac:dyDescent="0.25">
      <c r="A1731">
        <v>0.83365499499999995</v>
      </c>
      <c r="B1731">
        <v>4</v>
      </c>
      <c r="C1731">
        <v>5</v>
      </c>
      <c r="D1731">
        <v>840</v>
      </c>
      <c r="E1731">
        <v>940</v>
      </c>
      <c r="F1731">
        <v>281</v>
      </c>
      <c r="G1731">
        <v>60</v>
      </c>
      <c r="H1731">
        <v>49</v>
      </c>
      <c r="I1731">
        <v>171</v>
      </c>
      <c r="J1731" t="s">
        <v>122</v>
      </c>
      <c r="K1731" t="s">
        <v>44</v>
      </c>
      <c r="L1731" t="s">
        <v>429</v>
      </c>
    </row>
    <row r="1732" spans="1:12" x14ac:dyDescent="0.25">
      <c r="A1732">
        <v>0.83351872000000005</v>
      </c>
      <c r="B1732">
        <v>3</v>
      </c>
      <c r="C1732">
        <v>4</v>
      </c>
      <c r="D1732">
        <v>1423</v>
      </c>
      <c r="E1732">
        <v>1720</v>
      </c>
      <c r="F1732">
        <v>777</v>
      </c>
      <c r="G1732">
        <v>117</v>
      </c>
      <c r="H1732">
        <v>100</v>
      </c>
      <c r="I1732">
        <v>885</v>
      </c>
      <c r="J1732" t="s">
        <v>54</v>
      </c>
      <c r="K1732" t="s">
        <v>115</v>
      </c>
      <c r="L1732" t="s">
        <v>423</v>
      </c>
    </row>
    <row r="1733" spans="1:12" x14ac:dyDescent="0.25">
      <c r="A1733">
        <v>0.83345387100000001</v>
      </c>
      <c r="B1733">
        <v>5</v>
      </c>
      <c r="C1733">
        <v>6</v>
      </c>
      <c r="D1733">
        <v>1637</v>
      </c>
      <c r="E1733">
        <v>2103</v>
      </c>
      <c r="F1733">
        <v>1140</v>
      </c>
      <c r="G1733">
        <v>146</v>
      </c>
      <c r="H1733">
        <v>133</v>
      </c>
      <c r="I1733">
        <v>615</v>
      </c>
      <c r="J1733" t="s">
        <v>49</v>
      </c>
      <c r="K1733" t="s">
        <v>169</v>
      </c>
      <c r="L1733" t="s">
        <v>465</v>
      </c>
    </row>
    <row r="1734" spans="1:12" x14ac:dyDescent="0.25">
      <c r="A1734">
        <v>0.83341382100000005</v>
      </c>
      <c r="B1734">
        <v>4</v>
      </c>
      <c r="C1734">
        <v>5</v>
      </c>
      <c r="D1734">
        <v>1001</v>
      </c>
      <c r="E1734">
        <v>1126</v>
      </c>
      <c r="F1734">
        <v>998</v>
      </c>
      <c r="G1734">
        <v>145</v>
      </c>
      <c r="H1734">
        <v>135</v>
      </c>
      <c r="I1734">
        <v>2101</v>
      </c>
      <c r="J1734" t="s">
        <v>44</v>
      </c>
      <c r="K1734" t="s">
        <v>186</v>
      </c>
      <c r="L1734" t="s">
        <v>156</v>
      </c>
    </row>
    <row r="1735" spans="1:12" x14ac:dyDescent="0.25">
      <c r="A1735">
        <v>0.83332853900000003</v>
      </c>
      <c r="B1735">
        <v>3</v>
      </c>
      <c r="C1735">
        <v>4</v>
      </c>
      <c r="D1735">
        <v>1329</v>
      </c>
      <c r="E1735">
        <v>1544</v>
      </c>
      <c r="F1735">
        <v>1262</v>
      </c>
      <c r="G1735">
        <v>195</v>
      </c>
      <c r="H1735">
        <v>182</v>
      </c>
      <c r="I1735">
        <v>340</v>
      </c>
      <c r="J1735" t="s">
        <v>280</v>
      </c>
      <c r="K1735" t="s">
        <v>56</v>
      </c>
      <c r="L1735" t="s">
        <v>249</v>
      </c>
    </row>
    <row r="1736" spans="1:12" x14ac:dyDescent="0.25">
      <c r="A1736">
        <v>0.83326234700000001</v>
      </c>
      <c r="B1736">
        <v>6</v>
      </c>
      <c r="C1736">
        <v>7</v>
      </c>
      <c r="D1736">
        <v>2150</v>
      </c>
      <c r="E1736">
        <v>2323</v>
      </c>
      <c r="F1736">
        <v>337</v>
      </c>
      <c r="G1736">
        <v>93</v>
      </c>
      <c r="H1736">
        <v>61</v>
      </c>
      <c r="I1736">
        <v>1192</v>
      </c>
      <c r="J1736" t="s">
        <v>187</v>
      </c>
      <c r="K1736" t="s">
        <v>157</v>
      </c>
      <c r="L1736" t="s">
        <v>481</v>
      </c>
    </row>
    <row r="1737" spans="1:12" x14ac:dyDescent="0.25">
      <c r="A1737">
        <v>0.83314089999999996</v>
      </c>
      <c r="B1737">
        <v>9</v>
      </c>
      <c r="C1737">
        <v>3</v>
      </c>
      <c r="D1737">
        <v>757</v>
      </c>
      <c r="E1737">
        <v>913</v>
      </c>
      <c r="F1737">
        <v>328</v>
      </c>
      <c r="G1737">
        <v>76</v>
      </c>
      <c r="H1737">
        <v>59</v>
      </c>
      <c r="I1737">
        <v>2355</v>
      </c>
      <c r="J1737" t="s">
        <v>44</v>
      </c>
      <c r="K1737" t="s">
        <v>225</v>
      </c>
      <c r="L1737" t="s">
        <v>283</v>
      </c>
    </row>
    <row r="1738" spans="1:12" x14ac:dyDescent="0.25">
      <c r="A1738">
        <v>0.83272975000000005</v>
      </c>
      <c r="B1738">
        <v>3</v>
      </c>
      <c r="C1738">
        <v>4</v>
      </c>
      <c r="D1738">
        <v>1121</v>
      </c>
      <c r="E1738">
        <v>1219</v>
      </c>
      <c r="F1738">
        <v>328</v>
      </c>
      <c r="G1738">
        <v>58</v>
      </c>
      <c r="H1738">
        <v>42</v>
      </c>
      <c r="I1738">
        <v>1241</v>
      </c>
      <c r="J1738" t="s">
        <v>56</v>
      </c>
      <c r="K1738" t="s">
        <v>102</v>
      </c>
      <c r="L1738" t="s">
        <v>128</v>
      </c>
    </row>
    <row r="1739" spans="1:12" x14ac:dyDescent="0.25">
      <c r="A1739">
        <v>0.83239759400000002</v>
      </c>
      <c r="B1739">
        <v>3</v>
      </c>
      <c r="C1739">
        <v>4</v>
      </c>
      <c r="D1739">
        <v>1712</v>
      </c>
      <c r="E1739">
        <v>1914</v>
      </c>
      <c r="F1739">
        <v>256</v>
      </c>
      <c r="G1739">
        <v>62</v>
      </c>
      <c r="H1739">
        <v>48</v>
      </c>
      <c r="I1739">
        <v>668</v>
      </c>
      <c r="J1739" t="s">
        <v>49</v>
      </c>
      <c r="K1739" t="s">
        <v>56</v>
      </c>
      <c r="L1739" t="s">
        <v>217</v>
      </c>
    </row>
    <row r="1740" spans="1:12" x14ac:dyDescent="0.25">
      <c r="A1740">
        <v>0.83229487700000004</v>
      </c>
      <c r="B1740">
        <v>3</v>
      </c>
      <c r="C1740">
        <v>4</v>
      </c>
      <c r="D1740">
        <v>748</v>
      </c>
      <c r="E1740">
        <v>834</v>
      </c>
      <c r="F1740">
        <v>180</v>
      </c>
      <c r="G1740">
        <v>46</v>
      </c>
      <c r="H1740">
        <v>31</v>
      </c>
      <c r="I1740">
        <v>2113</v>
      </c>
      <c r="J1740" t="s">
        <v>187</v>
      </c>
      <c r="K1740" t="s">
        <v>230</v>
      </c>
      <c r="L1740" t="s">
        <v>246</v>
      </c>
    </row>
    <row r="1741" spans="1:12" x14ac:dyDescent="0.25">
      <c r="A1741">
        <v>0.83222240700000005</v>
      </c>
      <c r="B1741">
        <v>10</v>
      </c>
      <c r="C1741">
        <v>4</v>
      </c>
      <c r="D1741">
        <v>1837</v>
      </c>
      <c r="E1741">
        <v>2009</v>
      </c>
      <c r="F1741">
        <v>546</v>
      </c>
      <c r="G1741">
        <v>92</v>
      </c>
      <c r="H1741">
        <v>77</v>
      </c>
      <c r="I1741">
        <v>141</v>
      </c>
      <c r="J1741" t="s">
        <v>344</v>
      </c>
      <c r="K1741" t="s">
        <v>280</v>
      </c>
      <c r="L1741" t="s">
        <v>605</v>
      </c>
    </row>
    <row r="1742" spans="1:12" x14ac:dyDescent="0.25">
      <c r="A1742">
        <v>0.83214454400000004</v>
      </c>
      <c r="B1742">
        <v>3</v>
      </c>
      <c r="C1742">
        <v>4</v>
      </c>
      <c r="D1742">
        <v>1722</v>
      </c>
      <c r="E1742">
        <v>1836</v>
      </c>
      <c r="F1742">
        <v>337</v>
      </c>
      <c r="G1742">
        <v>74</v>
      </c>
      <c r="H1742">
        <v>63</v>
      </c>
      <c r="I1742">
        <v>1061</v>
      </c>
      <c r="J1742" t="s">
        <v>157</v>
      </c>
      <c r="K1742" t="s">
        <v>187</v>
      </c>
      <c r="L1742" t="s">
        <v>161</v>
      </c>
    </row>
    <row r="1743" spans="1:12" x14ac:dyDescent="0.25">
      <c r="A1743">
        <v>0.83209045999999998</v>
      </c>
      <c r="B1743">
        <v>5</v>
      </c>
      <c r="C1743">
        <v>6</v>
      </c>
      <c r="D1743">
        <v>1452</v>
      </c>
      <c r="E1743">
        <v>1552</v>
      </c>
      <c r="F1743">
        <v>281</v>
      </c>
      <c r="G1743">
        <v>60</v>
      </c>
      <c r="H1743">
        <v>48</v>
      </c>
      <c r="I1743">
        <v>268</v>
      </c>
      <c r="J1743" t="s">
        <v>44</v>
      </c>
      <c r="K1743" t="s">
        <v>122</v>
      </c>
      <c r="L1743" t="s">
        <v>325</v>
      </c>
    </row>
    <row r="1744" spans="1:12" x14ac:dyDescent="0.25">
      <c r="A1744">
        <v>0.83181998400000001</v>
      </c>
      <c r="B1744">
        <v>7</v>
      </c>
      <c r="C1744">
        <v>1</v>
      </c>
      <c r="D1744">
        <v>920</v>
      </c>
      <c r="E1744">
        <v>1028</v>
      </c>
      <c r="F1744">
        <v>345</v>
      </c>
      <c r="G1744">
        <v>68</v>
      </c>
      <c r="H1744">
        <v>49</v>
      </c>
      <c r="I1744">
        <v>2113</v>
      </c>
      <c r="J1744" t="s">
        <v>230</v>
      </c>
      <c r="K1744" t="s">
        <v>49</v>
      </c>
      <c r="L1744" t="s">
        <v>400</v>
      </c>
    </row>
    <row r="1745" spans="1:12" x14ac:dyDescent="0.25">
      <c r="A1745">
        <v>0.83165846499999996</v>
      </c>
      <c r="B1745">
        <v>5</v>
      </c>
      <c r="C1745">
        <v>6</v>
      </c>
      <c r="D1745">
        <v>1251</v>
      </c>
      <c r="E1745">
        <v>1549</v>
      </c>
      <c r="F1745">
        <v>759</v>
      </c>
      <c r="G1745">
        <v>118</v>
      </c>
      <c r="H1745">
        <v>107</v>
      </c>
      <c r="I1745">
        <v>3234</v>
      </c>
      <c r="J1745" t="s">
        <v>102</v>
      </c>
      <c r="K1745" t="s">
        <v>86</v>
      </c>
      <c r="L1745" t="s">
        <v>231</v>
      </c>
    </row>
    <row r="1746" spans="1:12" x14ac:dyDescent="0.25">
      <c r="A1746">
        <v>0.83165392800000004</v>
      </c>
      <c r="B1746">
        <v>5</v>
      </c>
      <c r="C1746">
        <v>6</v>
      </c>
      <c r="D1746">
        <v>1710</v>
      </c>
      <c r="E1746">
        <v>1811</v>
      </c>
      <c r="F1746">
        <v>239</v>
      </c>
      <c r="G1746">
        <v>61</v>
      </c>
      <c r="H1746">
        <v>47</v>
      </c>
      <c r="I1746">
        <v>649</v>
      </c>
      <c r="J1746" t="s">
        <v>344</v>
      </c>
      <c r="K1746" t="s">
        <v>86</v>
      </c>
      <c r="L1746" t="s">
        <v>354</v>
      </c>
    </row>
    <row r="1747" spans="1:12" x14ac:dyDescent="0.25">
      <c r="A1747">
        <v>0.83160396400000003</v>
      </c>
      <c r="B1747">
        <v>10</v>
      </c>
      <c r="C1747">
        <v>4</v>
      </c>
      <c r="D1747">
        <v>1328</v>
      </c>
      <c r="E1747">
        <v>1450</v>
      </c>
      <c r="F1747">
        <v>461</v>
      </c>
      <c r="G1747">
        <v>82</v>
      </c>
      <c r="H1747">
        <v>74</v>
      </c>
      <c r="I1747">
        <v>33</v>
      </c>
      <c r="J1747" t="s">
        <v>169</v>
      </c>
      <c r="K1747" t="s">
        <v>344</v>
      </c>
      <c r="L1747" t="s">
        <v>355</v>
      </c>
    </row>
    <row r="1748" spans="1:12" x14ac:dyDescent="0.25">
      <c r="A1748">
        <v>0.83159232699999996</v>
      </c>
      <c r="B1748">
        <v>4</v>
      </c>
      <c r="C1748">
        <v>5</v>
      </c>
      <c r="D1748">
        <v>827</v>
      </c>
      <c r="E1748">
        <v>952</v>
      </c>
      <c r="F1748">
        <v>543</v>
      </c>
      <c r="G1748">
        <v>85</v>
      </c>
      <c r="H1748">
        <v>73</v>
      </c>
      <c r="I1748">
        <v>3604</v>
      </c>
      <c r="J1748" t="s">
        <v>47</v>
      </c>
      <c r="K1748" t="s">
        <v>207</v>
      </c>
      <c r="L1748" t="s">
        <v>489</v>
      </c>
    </row>
    <row r="1749" spans="1:12" x14ac:dyDescent="0.25">
      <c r="A1749">
        <v>0.83148165399999996</v>
      </c>
      <c r="B1749">
        <v>4</v>
      </c>
      <c r="C1749">
        <v>5</v>
      </c>
      <c r="D1749">
        <v>1911</v>
      </c>
      <c r="E1749">
        <v>2202</v>
      </c>
      <c r="F1749">
        <v>992</v>
      </c>
      <c r="G1749">
        <v>171</v>
      </c>
      <c r="H1749">
        <v>138</v>
      </c>
      <c r="I1749">
        <v>3223</v>
      </c>
      <c r="J1749" t="s">
        <v>66</v>
      </c>
      <c r="K1749" t="s">
        <v>96</v>
      </c>
      <c r="L1749" t="s">
        <v>414</v>
      </c>
    </row>
    <row r="1750" spans="1:12" x14ac:dyDescent="0.25">
      <c r="A1750">
        <v>0.83142557800000005</v>
      </c>
      <c r="B1750">
        <v>6</v>
      </c>
      <c r="C1750">
        <v>7</v>
      </c>
      <c r="D1750">
        <v>1930</v>
      </c>
      <c r="E1750">
        <v>2123</v>
      </c>
      <c r="F1750">
        <v>373</v>
      </c>
      <c r="G1750">
        <v>113</v>
      </c>
      <c r="H1750">
        <v>60</v>
      </c>
      <c r="I1750">
        <v>2202</v>
      </c>
      <c r="J1750" t="s">
        <v>270</v>
      </c>
      <c r="K1750" t="s">
        <v>157</v>
      </c>
      <c r="L1750" t="s">
        <v>306</v>
      </c>
    </row>
    <row r="1751" spans="1:12" x14ac:dyDescent="0.25">
      <c r="A1751">
        <v>0.83132196400000002</v>
      </c>
      <c r="B1751">
        <v>7</v>
      </c>
      <c r="C1751">
        <v>1</v>
      </c>
      <c r="D1751">
        <v>1457</v>
      </c>
      <c r="E1751">
        <v>1557</v>
      </c>
      <c r="F1751">
        <v>345</v>
      </c>
      <c r="G1751">
        <v>60</v>
      </c>
      <c r="H1751">
        <v>51</v>
      </c>
      <c r="I1751">
        <v>3517</v>
      </c>
      <c r="J1751" t="s">
        <v>230</v>
      </c>
      <c r="K1751" t="s">
        <v>49</v>
      </c>
      <c r="L1751" t="s">
        <v>472</v>
      </c>
    </row>
    <row r="1752" spans="1:12" x14ac:dyDescent="0.25">
      <c r="A1752">
        <v>0.83125254400000004</v>
      </c>
      <c r="B1752">
        <v>8</v>
      </c>
      <c r="C1752">
        <v>2</v>
      </c>
      <c r="D1752">
        <v>801</v>
      </c>
      <c r="E1752">
        <v>926</v>
      </c>
      <c r="F1752">
        <v>883</v>
      </c>
      <c r="G1752">
        <v>145</v>
      </c>
      <c r="H1752">
        <v>133</v>
      </c>
      <c r="I1752">
        <v>2360</v>
      </c>
      <c r="J1752" t="s">
        <v>86</v>
      </c>
      <c r="K1752" t="s">
        <v>140</v>
      </c>
      <c r="L1752" t="s">
        <v>528</v>
      </c>
    </row>
    <row r="1753" spans="1:12" x14ac:dyDescent="0.25">
      <c r="A1753">
        <v>0.83112775900000002</v>
      </c>
      <c r="B1753">
        <v>4</v>
      </c>
      <c r="C1753">
        <v>5</v>
      </c>
      <c r="D1753">
        <v>2136</v>
      </c>
      <c r="E1753">
        <v>2236</v>
      </c>
      <c r="F1753">
        <v>283</v>
      </c>
      <c r="G1753">
        <v>60</v>
      </c>
      <c r="H1753">
        <v>48</v>
      </c>
      <c r="I1753">
        <v>1686</v>
      </c>
      <c r="J1753" t="s">
        <v>44</v>
      </c>
      <c r="K1753" t="s">
        <v>115</v>
      </c>
      <c r="L1753" t="s">
        <v>85</v>
      </c>
    </row>
    <row r="1754" spans="1:12" x14ac:dyDescent="0.25">
      <c r="A1754">
        <v>0.83112765200000005</v>
      </c>
      <c r="B1754">
        <v>4</v>
      </c>
      <c r="C1754">
        <v>5</v>
      </c>
      <c r="D1754">
        <v>1447</v>
      </c>
      <c r="E1754">
        <v>1612</v>
      </c>
      <c r="F1754">
        <v>337</v>
      </c>
      <c r="G1754">
        <v>85</v>
      </c>
      <c r="H1754">
        <v>56</v>
      </c>
      <c r="I1754">
        <v>801</v>
      </c>
      <c r="J1754" t="s">
        <v>254</v>
      </c>
      <c r="K1754" t="s">
        <v>157</v>
      </c>
      <c r="L1754" t="s">
        <v>323</v>
      </c>
    </row>
    <row r="1755" spans="1:12" x14ac:dyDescent="0.25">
      <c r="A1755">
        <v>0.83110285800000006</v>
      </c>
      <c r="B1755">
        <v>6</v>
      </c>
      <c r="C1755">
        <v>7</v>
      </c>
      <c r="D1755">
        <v>1748</v>
      </c>
      <c r="E1755">
        <v>1842</v>
      </c>
      <c r="F1755">
        <v>1099</v>
      </c>
      <c r="G1755">
        <v>174</v>
      </c>
      <c r="H1755">
        <v>159</v>
      </c>
      <c r="I1755">
        <v>484</v>
      </c>
      <c r="J1755" t="s">
        <v>198</v>
      </c>
      <c r="K1755" t="s">
        <v>49</v>
      </c>
      <c r="L1755" t="s">
        <v>112</v>
      </c>
    </row>
    <row r="1756" spans="1:12" x14ac:dyDescent="0.25">
      <c r="A1756">
        <v>0.83076476099999996</v>
      </c>
      <c r="B1756">
        <v>7</v>
      </c>
      <c r="C1756">
        <v>1</v>
      </c>
      <c r="D1756">
        <v>2019</v>
      </c>
      <c r="E1756">
        <v>2121</v>
      </c>
      <c r="F1756">
        <v>677</v>
      </c>
      <c r="G1756">
        <v>122</v>
      </c>
      <c r="H1756">
        <v>108</v>
      </c>
      <c r="I1756">
        <v>2027</v>
      </c>
      <c r="J1756" t="s">
        <v>102</v>
      </c>
      <c r="K1756" t="s">
        <v>157</v>
      </c>
      <c r="L1756" t="s">
        <v>576</v>
      </c>
    </row>
    <row r="1757" spans="1:12" x14ac:dyDescent="0.25">
      <c r="A1757">
        <v>0.83071207000000002</v>
      </c>
      <c r="B1757">
        <v>3</v>
      </c>
      <c r="C1757">
        <v>4</v>
      </c>
      <c r="D1757">
        <v>1033</v>
      </c>
      <c r="E1757">
        <v>1322</v>
      </c>
      <c r="F1757">
        <v>1137</v>
      </c>
      <c r="G1757">
        <v>169</v>
      </c>
      <c r="H1757">
        <v>155</v>
      </c>
      <c r="I1757">
        <v>3318</v>
      </c>
      <c r="J1757" t="s">
        <v>39</v>
      </c>
      <c r="K1757" t="s">
        <v>225</v>
      </c>
      <c r="L1757" t="s">
        <v>41</v>
      </c>
    </row>
    <row r="1758" spans="1:12" x14ac:dyDescent="0.25">
      <c r="A1758">
        <v>0.83068349600000002</v>
      </c>
      <c r="B1758">
        <v>6</v>
      </c>
      <c r="C1758">
        <v>7</v>
      </c>
      <c r="D1758">
        <v>1152</v>
      </c>
      <c r="E1758">
        <v>1427</v>
      </c>
      <c r="F1758">
        <v>646</v>
      </c>
      <c r="G1758">
        <v>95</v>
      </c>
      <c r="H1758">
        <v>80</v>
      </c>
      <c r="I1758">
        <v>1686</v>
      </c>
      <c r="J1758" t="s">
        <v>187</v>
      </c>
      <c r="K1758" t="s">
        <v>56</v>
      </c>
      <c r="L1758" t="s">
        <v>74</v>
      </c>
    </row>
    <row r="1759" spans="1:12" x14ac:dyDescent="0.25">
      <c r="A1759">
        <v>0.830619738</v>
      </c>
      <c r="B1759">
        <v>5</v>
      </c>
      <c r="C1759">
        <v>6</v>
      </c>
      <c r="D1759">
        <v>1008</v>
      </c>
      <c r="E1759">
        <v>1127</v>
      </c>
      <c r="F1759">
        <v>337</v>
      </c>
      <c r="G1759">
        <v>79</v>
      </c>
      <c r="H1759">
        <v>69</v>
      </c>
      <c r="I1759">
        <v>184</v>
      </c>
      <c r="J1759" t="s">
        <v>157</v>
      </c>
      <c r="K1759" t="s">
        <v>187</v>
      </c>
      <c r="L1759" t="s">
        <v>73</v>
      </c>
    </row>
    <row r="1760" spans="1:12" x14ac:dyDescent="0.25">
      <c r="A1760">
        <v>0.83042103700000003</v>
      </c>
      <c r="B1760">
        <v>4</v>
      </c>
      <c r="C1760">
        <v>5</v>
      </c>
      <c r="D1760">
        <v>1624</v>
      </c>
      <c r="E1760">
        <v>1729</v>
      </c>
      <c r="F1760">
        <v>328</v>
      </c>
      <c r="G1760">
        <v>65</v>
      </c>
      <c r="H1760">
        <v>56</v>
      </c>
      <c r="I1760">
        <v>806</v>
      </c>
      <c r="J1760" t="s">
        <v>102</v>
      </c>
      <c r="K1760" t="s">
        <v>56</v>
      </c>
      <c r="L1760" t="s">
        <v>185</v>
      </c>
    </row>
    <row r="1761" spans="1:12" x14ac:dyDescent="0.25">
      <c r="A1761">
        <v>0.83032703600000002</v>
      </c>
      <c r="B1761">
        <v>4</v>
      </c>
      <c r="C1761">
        <v>5</v>
      </c>
      <c r="D1761">
        <v>922</v>
      </c>
      <c r="E1761">
        <v>1023</v>
      </c>
      <c r="F1761">
        <v>296</v>
      </c>
      <c r="G1761">
        <v>61</v>
      </c>
      <c r="H1761">
        <v>48</v>
      </c>
      <c r="I1761">
        <v>8</v>
      </c>
      <c r="J1761" t="s">
        <v>344</v>
      </c>
      <c r="K1761" t="s">
        <v>165</v>
      </c>
      <c r="L1761" t="s">
        <v>587</v>
      </c>
    </row>
    <row r="1762" spans="1:12" x14ac:dyDescent="0.25">
      <c r="A1762">
        <v>0.83019915499999997</v>
      </c>
      <c r="B1762">
        <v>8</v>
      </c>
      <c r="C1762">
        <v>2</v>
      </c>
      <c r="D1762">
        <v>1649</v>
      </c>
      <c r="E1762">
        <v>1740</v>
      </c>
      <c r="F1762">
        <v>189</v>
      </c>
      <c r="G1762">
        <v>51</v>
      </c>
      <c r="H1762">
        <v>36</v>
      </c>
      <c r="I1762">
        <v>900</v>
      </c>
      <c r="J1762" t="s">
        <v>111</v>
      </c>
      <c r="K1762" t="s">
        <v>344</v>
      </c>
      <c r="L1762" t="s">
        <v>400</v>
      </c>
    </row>
    <row r="1763" spans="1:12" x14ac:dyDescent="0.25">
      <c r="A1763">
        <v>0.830189234</v>
      </c>
      <c r="B1763">
        <v>10</v>
      </c>
      <c r="C1763">
        <v>4</v>
      </c>
      <c r="D1763">
        <v>2112</v>
      </c>
      <c r="E1763">
        <v>2216</v>
      </c>
      <c r="F1763">
        <v>223</v>
      </c>
      <c r="G1763">
        <v>64</v>
      </c>
      <c r="H1763">
        <v>46</v>
      </c>
      <c r="I1763">
        <v>815</v>
      </c>
      <c r="J1763" t="s">
        <v>49</v>
      </c>
      <c r="K1763" t="s">
        <v>124</v>
      </c>
      <c r="L1763" t="s">
        <v>88</v>
      </c>
    </row>
    <row r="1764" spans="1:12" x14ac:dyDescent="0.25">
      <c r="A1764">
        <v>0.83004528700000002</v>
      </c>
      <c r="B1764">
        <v>7</v>
      </c>
      <c r="C1764">
        <v>1</v>
      </c>
      <c r="D1764">
        <v>1222</v>
      </c>
      <c r="E1764">
        <v>1236</v>
      </c>
      <c r="F1764">
        <v>335</v>
      </c>
      <c r="G1764">
        <v>74</v>
      </c>
      <c r="H1764">
        <v>50</v>
      </c>
      <c r="I1764">
        <v>1006</v>
      </c>
      <c r="J1764" t="s">
        <v>120</v>
      </c>
      <c r="K1764" t="s">
        <v>230</v>
      </c>
      <c r="L1764" t="s">
        <v>428</v>
      </c>
    </row>
    <row r="1765" spans="1:12" x14ac:dyDescent="0.25">
      <c r="A1765">
        <v>0.82999752800000004</v>
      </c>
      <c r="B1765">
        <v>6</v>
      </c>
      <c r="C1765">
        <v>7</v>
      </c>
      <c r="D1765">
        <v>1356</v>
      </c>
      <c r="E1765">
        <v>1456</v>
      </c>
      <c r="F1765">
        <v>325</v>
      </c>
      <c r="G1765">
        <v>60</v>
      </c>
      <c r="H1765">
        <v>47</v>
      </c>
      <c r="I1765">
        <v>2283</v>
      </c>
      <c r="J1765" t="s">
        <v>187</v>
      </c>
      <c r="K1765" t="s">
        <v>124</v>
      </c>
      <c r="L1765" t="s">
        <v>249</v>
      </c>
    </row>
    <row r="1766" spans="1:12" x14ac:dyDescent="0.25">
      <c r="A1766">
        <v>0.82995655800000001</v>
      </c>
      <c r="B1766">
        <v>3</v>
      </c>
      <c r="C1766">
        <v>4</v>
      </c>
      <c r="D1766">
        <v>1328</v>
      </c>
      <c r="E1766">
        <v>1549</v>
      </c>
      <c r="F1766">
        <v>762</v>
      </c>
      <c r="G1766">
        <v>141</v>
      </c>
      <c r="H1766">
        <v>106</v>
      </c>
      <c r="I1766">
        <v>2354</v>
      </c>
      <c r="J1766" t="s">
        <v>49</v>
      </c>
      <c r="K1766" t="s">
        <v>209</v>
      </c>
      <c r="L1766" t="s">
        <v>210</v>
      </c>
    </row>
    <row r="1767" spans="1:12" x14ac:dyDescent="0.25">
      <c r="A1767">
        <v>0.82964226299999999</v>
      </c>
      <c r="B1767">
        <v>3</v>
      </c>
      <c r="C1767">
        <v>4</v>
      </c>
      <c r="D1767">
        <v>1046</v>
      </c>
      <c r="E1767">
        <v>1123</v>
      </c>
      <c r="F1767">
        <v>370</v>
      </c>
      <c r="G1767">
        <v>97</v>
      </c>
      <c r="H1767">
        <v>70</v>
      </c>
      <c r="I1767">
        <v>769</v>
      </c>
      <c r="J1767" t="s">
        <v>56</v>
      </c>
      <c r="K1767" t="s">
        <v>157</v>
      </c>
      <c r="L1767" t="s">
        <v>125</v>
      </c>
    </row>
    <row r="1768" spans="1:12" x14ac:dyDescent="0.25">
      <c r="A1768">
        <v>0.82956192500000003</v>
      </c>
      <c r="B1768">
        <v>4</v>
      </c>
      <c r="C1768">
        <v>5</v>
      </c>
      <c r="D1768">
        <v>2156</v>
      </c>
      <c r="E1768">
        <v>2327</v>
      </c>
      <c r="F1768">
        <v>480</v>
      </c>
      <c r="G1768">
        <v>91</v>
      </c>
      <c r="H1768">
        <v>77</v>
      </c>
      <c r="I1768">
        <v>1320</v>
      </c>
      <c r="J1768" t="s">
        <v>236</v>
      </c>
      <c r="K1768" t="s">
        <v>270</v>
      </c>
      <c r="L1768" t="s">
        <v>260</v>
      </c>
    </row>
    <row r="1769" spans="1:12" x14ac:dyDescent="0.25">
      <c r="A1769">
        <v>0.82933206400000004</v>
      </c>
      <c r="B1769">
        <v>4</v>
      </c>
      <c r="C1769">
        <v>5</v>
      </c>
      <c r="D1769">
        <v>2255</v>
      </c>
      <c r="E1769">
        <v>49</v>
      </c>
      <c r="F1769">
        <v>304</v>
      </c>
      <c r="G1769">
        <v>54</v>
      </c>
      <c r="H1769">
        <v>43</v>
      </c>
      <c r="I1769">
        <v>943</v>
      </c>
      <c r="J1769" t="s">
        <v>236</v>
      </c>
      <c r="K1769" t="s">
        <v>56</v>
      </c>
      <c r="L1769" t="s">
        <v>247</v>
      </c>
    </row>
    <row r="1770" spans="1:12" x14ac:dyDescent="0.25">
      <c r="A1770">
        <v>0.82918869500000003</v>
      </c>
      <c r="B1770">
        <v>9</v>
      </c>
      <c r="C1770">
        <v>3</v>
      </c>
      <c r="D1770">
        <v>1801</v>
      </c>
      <c r="E1770">
        <v>2022</v>
      </c>
      <c r="F1770">
        <v>861</v>
      </c>
      <c r="G1770">
        <v>141</v>
      </c>
      <c r="H1770">
        <v>123</v>
      </c>
      <c r="I1770">
        <v>907</v>
      </c>
      <c r="J1770" t="s">
        <v>96</v>
      </c>
      <c r="K1770" t="s">
        <v>51</v>
      </c>
      <c r="L1770" t="s">
        <v>88</v>
      </c>
    </row>
    <row r="1771" spans="1:12" x14ac:dyDescent="0.25">
      <c r="A1771">
        <v>0.82912153499999997</v>
      </c>
      <c r="B1771">
        <v>9</v>
      </c>
      <c r="C1771">
        <v>3</v>
      </c>
      <c r="D1771">
        <v>1236</v>
      </c>
      <c r="E1771">
        <v>1505</v>
      </c>
      <c r="F1771">
        <v>673</v>
      </c>
      <c r="G1771">
        <v>89</v>
      </c>
      <c r="H1771">
        <v>82</v>
      </c>
      <c r="I1771">
        <v>1194</v>
      </c>
      <c r="J1771" t="s">
        <v>186</v>
      </c>
      <c r="K1771" t="s">
        <v>66</v>
      </c>
      <c r="L1771" t="s">
        <v>98</v>
      </c>
    </row>
    <row r="1772" spans="1:12" x14ac:dyDescent="0.25">
      <c r="A1772">
        <v>0.82908289199999996</v>
      </c>
      <c r="B1772">
        <v>6</v>
      </c>
      <c r="C1772">
        <v>7</v>
      </c>
      <c r="D1772">
        <v>1631</v>
      </c>
      <c r="E1772">
        <v>1643</v>
      </c>
      <c r="F1772">
        <v>256</v>
      </c>
      <c r="G1772">
        <v>72</v>
      </c>
      <c r="H1772">
        <v>57</v>
      </c>
      <c r="I1772">
        <v>340</v>
      </c>
      <c r="J1772" t="s">
        <v>56</v>
      </c>
      <c r="K1772" t="s">
        <v>49</v>
      </c>
      <c r="L1772" t="s">
        <v>336</v>
      </c>
    </row>
    <row r="1773" spans="1:12" x14ac:dyDescent="0.25">
      <c r="A1773">
        <v>0.82896245999999996</v>
      </c>
      <c r="B1773">
        <v>9</v>
      </c>
      <c r="C1773">
        <v>3</v>
      </c>
      <c r="D1773">
        <v>1304</v>
      </c>
      <c r="E1773">
        <v>1356</v>
      </c>
      <c r="F1773">
        <v>279</v>
      </c>
      <c r="G1773">
        <v>52</v>
      </c>
      <c r="H1773">
        <v>43</v>
      </c>
      <c r="I1773">
        <v>2121</v>
      </c>
      <c r="J1773" t="s">
        <v>209</v>
      </c>
      <c r="K1773" t="s">
        <v>150</v>
      </c>
      <c r="L1773" t="s">
        <v>528</v>
      </c>
    </row>
    <row r="1774" spans="1:12" x14ac:dyDescent="0.25">
      <c r="A1774">
        <v>0.828930163</v>
      </c>
      <c r="B1774">
        <v>3</v>
      </c>
      <c r="C1774">
        <v>4</v>
      </c>
      <c r="D1774">
        <v>1528</v>
      </c>
      <c r="E1774">
        <v>1626</v>
      </c>
      <c r="F1774">
        <v>668</v>
      </c>
      <c r="G1774">
        <v>118</v>
      </c>
      <c r="H1774">
        <v>103</v>
      </c>
      <c r="I1774">
        <v>201</v>
      </c>
      <c r="J1774" t="s">
        <v>96</v>
      </c>
      <c r="K1774" t="s">
        <v>54</v>
      </c>
      <c r="L1774" t="s">
        <v>456</v>
      </c>
    </row>
    <row r="1775" spans="1:12" x14ac:dyDescent="0.25">
      <c r="A1775">
        <v>0.82864320400000002</v>
      </c>
      <c r="B1775">
        <v>5</v>
      </c>
      <c r="C1775">
        <v>6</v>
      </c>
      <c r="D1775">
        <v>922</v>
      </c>
      <c r="E1775">
        <v>1215</v>
      </c>
      <c r="F1775">
        <v>689</v>
      </c>
      <c r="G1775">
        <v>113</v>
      </c>
      <c r="H1775">
        <v>99</v>
      </c>
      <c r="I1775">
        <v>70</v>
      </c>
      <c r="J1775" t="s">
        <v>250</v>
      </c>
      <c r="K1775" t="s">
        <v>264</v>
      </c>
      <c r="L1775" t="s">
        <v>90</v>
      </c>
    </row>
    <row r="1776" spans="1:12" x14ac:dyDescent="0.25">
      <c r="A1776">
        <v>0.82853401400000004</v>
      </c>
      <c r="B1776">
        <v>4</v>
      </c>
      <c r="C1776">
        <v>5</v>
      </c>
      <c r="D1776">
        <v>1113</v>
      </c>
      <c r="E1776">
        <v>1536</v>
      </c>
      <c r="F1776">
        <v>1129</v>
      </c>
      <c r="G1776">
        <v>143</v>
      </c>
      <c r="H1776">
        <v>131</v>
      </c>
      <c r="I1776">
        <v>832</v>
      </c>
      <c r="J1776" t="s">
        <v>236</v>
      </c>
      <c r="K1776" t="s">
        <v>245</v>
      </c>
      <c r="L1776" t="s">
        <v>288</v>
      </c>
    </row>
    <row r="1777" spans="1:12" x14ac:dyDescent="0.25">
      <c r="A1777">
        <v>0.828396087</v>
      </c>
      <c r="B1777">
        <v>4</v>
      </c>
      <c r="C1777">
        <v>5</v>
      </c>
      <c r="D1777">
        <v>1841</v>
      </c>
      <c r="E1777">
        <v>1954</v>
      </c>
      <c r="F1777">
        <v>358</v>
      </c>
      <c r="G1777">
        <v>73</v>
      </c>
      <c r="H1777">
        <v>58</v>
      </c>
      <c r="I1777">
        <v>2284</v>
      </c>
      <c r="J1777" t="s">
        <v>124</v>
      </c>
      <c r="K1777" t="s">
        <v>270</v>
      </c>
      <c r="L1777" t="s">
        <v>183</v>
      </c>
    </row>
    <row r="1778" spans="1:12" x14ac:dyDescent="0.25">
      <c r="A1778">
        <v>0.82823807400000005</v>
      </c>
      <c r="B1778">
        <v>4</v>
      </c>
      <c r="C1778">
        <v>5</v>
      </c>
      <c r="D1778">
        <v>1332</v>
      </c>
      <c r="E1778">
        <v>1548</v>
      </c>
      <c r="F1778">
        <v>487</v>
      </c>
      <c r="G1778">
        <v>76</v>
      </c>
      <c r="H1778">
        <v>62</v>
      </c>
      <c r="I1778">
        <v>1171</v>
      </c>
      <c r="J1778" t="s">
        <v>49</v>
      </c>
      <c r="K1778" t="s">
        <v>102</v>
      </c>
      <c r="L1778" t="s">
        <v>50</v>
      </c>
    </row>
    <row r="1779" spans="1:12" x14ac:dyDescent="0.25">
      <c r="A1779">
        <v>0.82807896400000003</v>
      </c>
      <c r="B1779">
        <v>3</v>
      </c>
      <c r="C1779">
        <v>4</v>
      </c>
      <c r="D1779">
        <v>1813</v>
      </c>
      <c r="E1779">
        <v>1945</v>
      </c>
      <c r="F1779">
        <v>446</v>
      </c>
      <c r="G1779">
        <v>92</v>
      </c>
      <c r="H1779">
        <v>66</v>
      </c>
      <c r="I1779">
        <v>1255</v>
      </c>
      <c r="J1779" t="s">
        <v>187</v>
      </c>
      <c r="K1779" t="s">
        <v>236</v>
      </c>
      <c r="L1779" t="s">
        <v>258</v>
      </c>
    </row>
    <row r="1780" spans="1:12" x14ac:dyDescent="0.25">
      <c r="A1780">
        <v>0.82799924199999997</v>
      </c>
      <c r="B1780">
        <v>9</v>
      </c>
      <c r="C1780">
        <v>3</v>
      </c>
      <c r="D1780">
        <v>1532</v>
      </c>
      <c r="E1780">
        <v>1652</v>
      </c>
      <c r="F1780">
        <v>386</v>
      </c>
      <c r="G1780">
        <v>80</v>
      </c>
      <c r="H1780">
        <v>62</v>
      </c>
      <c r="I1780">
        <v>783</v>
      </c>
      <c r="J1780" t="s">
        <v>49</v>
      </c>
      <c r="K1780" t="s">
        <v>259</v>
      </c>
      <c r="L1780" t="s">
        <v>386</v>
      </c>
    </row>
    <row r="1781" spans="1:12" x14ac:dyDescent="0.25">
      <c r="A1781">
        <v>0.82797098800000002</v>
      </c>
      <c r="B1781">
        <v>9</v>
      </c>
      <c r="C1781">
        <v>3</v>
      </c>
      <c r="D1781">
        <v>1037</v>
      </c>
      <c r="E1781">
        <v>1122</v>
      </c>
      <c r="F1781">
        <v>181</v>
      </c>
      <c r="G1781">
        <v>45</v>
      </c>
      <c r="H1781">
        <v>34</v>
      </c>
      <c r="I1781">
        <v>130</v>
      </c>
      <c r="J1781" t="s">
        <v>344</v>
      </c>
      <c r="K1781" t="s">
        <v>196</v>
      </c>
      <c r="L1781" t="s">
        <v>170</v>
      </c>
    </row>
    <row r="1782" spans="1:12" x14ac:dyDescent="0.25">
      <c r="A1782">
        <v>0.827748386</v>
      </c>
      <c r="B1782">
        <v>6</v>
      </c>
      <c r="C1782">
        <v>7</v>
      </c>
      <c r="D1782">
        <v>838</v>
      </c>
      <c r="E1782">
        <v>943</v>
      </c>
      <c r="F1782">
        <v>288</v>
      </c>
      <c r="G1782">
        <v>65</v>
      </c>
      <c r="H1782">
        <v>54</v>
      </c>
      <c r="I1782">
        <v>3397</v>
      </c>
      <c r="J1782" t="s">
        <v>107</v>
      </c>
      <c r="K1782" t="s">
        <v>44</v>
      </c>
      <c r="L1782" t="s">
        <v>534</v>
      </c>
    </row>
    <row r="1783" spans="1:12" x14ac:dyDescent="0.25">
      <c r="A1783">
        <v>0.82751938700000005</v>
      </c>
      <c r="B1783">
        <v>3</v>
      </c>
      <c r="C1783">
        <v>4</v>
      </c>
      <c r="D1783">
        <v>646</v>
      </c>
      <c r="E1783">
        <v>929</v>
      </c>
      <c r="F1783">
        <v>1101</v>
      </c>
      <c r="G1783">
        <v>163</v>
      </c>
      <c r="H1783">
        <v>151</v>
      </c>
      <c r="I1783">
        <v>3667</v>
      </c>
      <c r="J1783" t="s">
        <v>60</v>
      </c>
      <c r="K1783" t="s">
        <v>80</v>
      </c>
      <c r="L1783" t="s">
        <v>79</v>
      </c>
    </row>
    <row r="1784" spans="1:12" x14ac:dyDescent="0.25">
      <c r="A1784">
        <v>0.82751938700000005</v>
      </c>
      <c r="B1784">
        <v>3</v>
      </c>
      <c r="C1784">
        <v>4</v>
      </c>
      <c r="D1784">
        <v>646</v>
      </c>
      <c r="E1784">
        <v>929</v>
      </c>
      <c r="F1784">
        <v>1101</v>
      </c>
      <c r="G1784">
        <v>163</v>
      </c>
      <c r="H1784">
        <v>151</v>
      </c>
      <c r="I1784">
        <v>3667</v>
      </c>
      <c r="J1784" t="s">
        <v>60</v>
      </c>
      <c r="K1784" t="s">
        <v>80</v>
      </c>
      <c r="L1784" t="s">
        <v>79</v>
      </c>
    </row>
    <row r="1785" spans="1:12" x14ac:dyDescent="0.25">
      <c r="A1785">
        <v>0.82743909500000001</v>
      </c>
      <c r="B1785">
        <v>5</v>
      </c>
      <c r="C1785">
        <v>6</v>
      </c>
      <c r="D1785">
        <v>1516</v>
      </c>
      <c r="E1785">
        <v>2011</v>
      </c>
      <c r="F1785">
        <v>1372</v>
      </c>
      <c r="G1785">
        <v>175</v>
      </c>
      <c r="H1785">
        <v>159</v>
      </c>
      <c r="I1785">
        <v>1031</v>
      </c>
      <c r="J1785" t="s">
        <v>49</v>
      </c>
      <c r="K1785" t="s">
        <v>280</v>
      </c>
      <c r="L1785" t="s">
        <v>144</v>
      </c>
    </row>
    <row r="1786" spans="1:12" x14ac:dyDescent="0.25">
      <c r="A1786">
        <v>0.82732728799999999</v>
      </c>
      <c r="B1786">
        <v>9</v>
      </c>
      <c r="C1786">
        <v>3</v>
      </c>
      <c r="D1786">
        <v>846</v>
      </c>
      <c r="E1786">
        <v>1001</v>
      </c>
      <c r="F1786">
        <v>345</v>
      </c>
      <c r="G1786">
        <v>75</v>
      </c>
      <c r="H1786">
        <v>61</v>
      </c>
      <c r="I1786">
        <v>891</v>
      </c>
      <c r="J1786" t="s">
        <v>49</v>
      </c>
      <c r="K1786" t="s">
        <v>230</v>
      </c>
      <c r="L1786" t="s">
        <v>487</v>
      </c>
    </row>
    <row r="1787" spans="1:12" x14ac:dyDescent="0.25">
      <c r="A1787">
        <v>0.82731922099999999</v>
      </c>
      <c r="B1787">
        <v>7</v>
      </c>
      <c r="C1787">
        <v>1</v>
      </c>
      <c r="D1787">
        <v>2116</v>
      </c>
      <c r="E1787">
        <v>2117</v>
      </c>
      <c r="F1787">
        <v>304</v>
      </c>
      <c r="G1787">
        <v>61</v>
      </c>
      <c r="H1787">
        <v>48</v>
      </c>
      <c r="I1787">
        <v>381</v>
      </c>
      <c r="J1787" t="s">
        <v>56</v>
      </c>
      <c r="K1787" t="s">
        <v>236</v>
      </c>
      <c r="L1787" t="s">
        <v>363</v>
      </c>
    </row>
    <row r="1788" spans="1:12" x14ac:dyDescent="0.25">
      <c r="A1788">
        <v>0.82713125200000004</v>
      </c>
      <c r="B1788">
        <v>3</v>
      </c>
      <c r="C1788">
        <v>4</v>
      </c>
      <c r="D1788">
        <v>2325</v>
      </c>
      <c r="F1788">
        <v>447</v>
      </c>
      <c r="I1788">
        <v>2092</v>
      </c>
      <c r="J1788" t="s">
        <v>254</v>
      </c>
      <c r="K1788" t="s">
        <v>236</v>
      </c>
      <c r="L1788" t="s">
        <v>168</v>
      </c>
    </row>
    <row r="1789" spans="1:12" x14ac:dyDescent="0.25">
      <c r="A1789">
        <v>0.82693100900000005</v>
      </c>
      <c r="B1789">
        <v>5</v>
      </c>
      <c r="C1789">
        <v>6</v>
      </c>
      <c r="D1789">
        <v>1501</v>
      </c>
      <c r="E1789">
        <v>1559</v>
      </c>
      <c r="F1789">
        <v>223</v>
      </c>
      <c r="G1789">
        <v>58</v>
      </c>
      <c r="H1789">
        <v>44</v>
      </c>
      <c r="I1789">
        <v>1925</v>
      </c>
      <c r="J1789" t="s">
        <v>124</v>
      </c>
      <c r="K1789" t="s">
        <v>49</v>
      </c>
      <c r="L1789" t="s">
        <v>350</v>
      </c>
    </row>
    <row r="1790" spans="1:12" x14ac:dyDescent="0.25">
      <c r="A1790">
        <v>0.82689495300000004</v>
      </c>
      <c r="B1790">
        <v>6</v>
      </c>
      <c r="C1790">
        <v>7</v>
      </c>
      <c r="D1790">
        <v>1818</v>
      </c>
      <c r="E1790">
        <v>1926</v>
      </c>
      <c r="F1790">
        <v>258</v>
      </c>
      <c r="G1790">
        <v>68</v>
      </c>
      <c r="H1790">
        <v>53</v>
      </c>
      <c r="I1790">
        <v>802</v>
      </c>
      <c r="J1790" t="s">
        <v>236</v>
      </c>
      <c r="K1790" t="s">
        <v>49</v>
      </c>
      <c r="L1790" t="s">
        <v>247</v>
      </c>
    </row>
    <row r="1791" spans="1:12" x14ac:dyDescent="0.25">
      <c r="A1791">
        <v>0.82683145300000005</v>
      </c>
      <c r="B1791">
        <v>3</v>
      </c>
      <c r="C1791">
        <v>4</v>
      </c>
      <c r="D1791">
        <v>1233</v>
      </c>
      <c r="E1791">
        <v>1449</v>
      </c>
      <c r="F1791">
        <v>834</v>
      </c>
      <c r="G1791">
        <v>136</v>
      </c>
      <c r="H1791">
        <v>122</v>
      </c>
      <c r="I1791">
        <v>3934</v>
      </c>
      <c r="J1791" t="s">
        <v>51</v>
      </c>
      <c r="K1791" t="s">
        <v>222</v>
      </c>
      <c r="L1791" t="s">
        <v>413</v>
      </c>
    </row>
    <row r="1792" spans="1:12" x14ac:dyDescent="0.25">
      <c r="A1792">
        <v>0.82679709599999995</v>
      </c>
      <c r="B1792">
        <v>6</v>
      </c>
      <c r="C1792">
        <v>7</v>
      </c>
      <c r="D1792">
        <v>2151</v>
      </c>
      <c r="E1792">
        <v>2312</v>
      </c>
      <c r="F1792">
        <v>405</v>
      </c>
      <c r="G1792">
        <v>81</v>
      </c>
      <c r="H1792">
        <v>71</v>
      </c>
      <c r="I1792">
        <v>342</v>
      </c>
      <c r="J1792" t="s">
        <v>54</v>
      </c>
      <c r="K1792" t="s">
        <v>169</v>
      </c>
      <c r="L1792" t="s">
        <v>471</v>
      </c>
    </row>
    <row r="1793" spans="1:12" x14ac:dyDescent="0.25">
      <c r="A1793">
        <v>0.82668731500000003</v>
      </c>
      <c r="B1793">
        <v>6</v>
      </c>
      <c r="C1793">
        <v>7</v>
      </c>
      <c r="D1793">
        <v>1606</v>
      </c>
      <c r="E1793">
        <v>1659</v>
      </c>
      <c r="F1793">
        <v>239</v>
      </c>
      <c r="G1793">
        <v>53</v>
      </c>
      <c r="H1793">
        <v>40</v>
      </c>
      <c r="I1793">
        <v>40</v>
      </c>
      <c r="J1793" t="s">
        <v>86</v>
      </c>
      <c r="K1793" t="s">
        <v>344</v>
      </c>
      <c r="L1793" t="s">
        <v>343</v>
      </c>
    </row>
    <row r="1794" spans="1:12" x14ac:dyDescent="0.25">
      <c r="A1794">
        <v>0.82666505800000001</v>
      </c>
      <c r="B1794">
        <v>9</v>
      </c>
      <c r="C1794">
        <v>3</v>
      </c>
      <c r="D1794">
        <v>843</v>
      </c>
      <c r="E1794">
        <v>1204</v>
      </c>
      <c r="F1794">
        <v>989</v>
      </c>
      <c r="G1794">
        <v>141</v>
      </c>
      <c r="H1794">
        <v>126</v>
      </c>
      <c r="I1794">
        <v>1765</v>
      </c>
      <c r="J1794" t="s">
        <v>54</v>
      </c>
      <c r="K1794" t="s">
        <v>51</v>
      </c>
      <c r="L1794" t="s">
        <v>232</v>
      </c>
    </row>
    <row r="1795" spans="1:12" x14ac:dyDescent="0.25">
      <c r="A1795">
        <v>0.82652045299999999</v>
      </c>
      <c r="B1795">
        <v>5</v>
      </c>
      <c r="C1795">
        <v>6</v>
      </c>
      <c r="D1795">
        <v>1947</v>
      </c>
      <c r="E1795">
        <v>2051</v>
      </c>
      <c r="F1795">
        <v>226</v>
      </c>
      <c r="G1795">
        <v>64</v>
      </c>
      <c r="H1795">
        <v>44</v>
      </c>
      <c r="I1795">
        <v>201</v>
      </c>
      <c r="J1795" t="s">
        <v>49</v>
      </c>
      <c r="K1795" t="s">
        <v>277</v>
      </c>
      <c r="L1795" t="s">
        <v>390</v>
      </c>
    </row>
    <row r="1796" spans="1:12" x14ac:dyDescent="0.25">
      <c r="A1796">
        <v>0.82635155500000002</v>
      </c>
      <c r="B1796">
        <v>4</v>
      </c>
      <c r="C1796">
        <v>5</v>
      </c>
      <c r="D1796">
        <v>1230</v>
      </c>
      <c r="E1796">
        <v>1839</v>
      </c>
      <c r="F1796">
        <v>1844</v>
      </c>
      <c r="G1796">
        <v>249</v>
      </c>
      <c r="H1796">
        <v>218</v>
      </c>
      <c r="I1796">
        <v>1136</v>
      </c>
      <c r="J1796" t="s">
        <v>187</v>
      </c>
      <c r="K1796" t="s">
        <v>54</v>
      </c>
      <c r="L1796" t="s">
        <v>176</v>
      </c>
    </row>
    <row r="1797" spans="1:12" x14ac:dyDescent="0.25">
      <c r="A1797">
        <v>0.82626894299999998</v>
      </c>
      <c r="B1797">
        <v>9</v>
      </c>
      <c r="C1797">
        <v>3</v>
      </c>
      <c r="D1797">
        <v>1159</v>
      </c>
      <c r="E1797">
        <v>1636</v>
      </c>
      <c r="F1797">
        <v>1210</v>
      </c>
      <c r="G1797">
        <v>157</v>
      </c>
      <c r="H1797">
        <v>145</v>
      </c>
      <c r="I1797">
        <v>2624</v>
      </c>
      <c r="J1797" t="s">
        <v>157</v>
      </c>
      <c r="K1797" t="s">
        <v>245</v>
      </c>
      <c r="L1797" t="s">
        <v>103</v>
      </c>
    </row>
    <row r="1798" spans="1:12" x14ac:dyDescent="0.25">
      <c r="A1798">
        <v>0.82619410500000001</v>
      </c>
      <c r="B1798">
        <v>10</v>
      </c>
      <c r="C1798">
        <v>4</v>
      </c>
      <c r="D1798">
        <v>1924</v>
      </c>
      <c r="E1798">
        <v>2029</v>
      </c>
      <c r="F1798">
        <v>288</v>
      </c>
      <c r="G1798">
        <v>65</v>
      </c>
      <c r="H1798">
        <v>56</v>
      </c>
      <c r="I1798">
        <v>1861</v>
      </c>
      <c r="J1798" t="s">
        <v>107</v>
      </c>
      <c r="K1798" t="s">
        <v>44</v>
      </c>
      <c r="L1798" t="s">
        <v>564</v>
      </c>
    </row>
    <row r="1799" spans="1:12" x14ac:dyDescent="0.25">
      <c r="A1799">
        <v>0.82615663500000003</v>
      </c>
      <c r="B1799">
        <v>4</v>
      </c>
      <c r="C1799">
        <v>5</v>
      </c>
      <c r="D1799">
        <v>1709</v>
      </c>
      <c r="E1799">
        <v>1814</v>
      </c>
      <c r="F1799">
        <v>197</v>
      </c>
      <c r="G1799">
        <v>65</v>
      </c>
      <c r="H1799">
        <v>43</v>
      </c>
      <c r="I1799">
        <v>2802</v>
      </c>
      <c r="J1799" t="s">
        <v>39</v>
      </c>
      <c r="K1799" t="s">
        <v>66</v>
      </c>
      <c r="L1799" t="s">
        <v>178</v>
      </c>
    </row>
    <row r="1800" spans="1:12" x14ac:dyDescent="0.25">
      <c r="A1800">
        <v>0.82597859200000001</v>
      </c>
      <c r="B1800">
        <v>6</v>
      </c>
      <c r="C1800">
        <v>7</v>
      </c>
      <c r="D1800">
        <v>1627</v>
      </c>
      <c r="E1800">
        <v>1900</v>
      </c>
      <c r="F1800">
        <v>1977</v>
      </c>
      <c r="G1800">
        <v>273</v>
      </c>
      <c r="H1800">
        <v>260</v>
      </c>
      <c r="I1800">
        <v>2380</v>
      </c>
      <c r="J1800" t="s">
        <v>92</v>
      </c>
      <c r="K1800" t="s">
        <v>250</v>
      </c>
      <c r="L1800" t="s">
        <v>597</v>
      </c>
    </row>
    <row r="1801" spans="1:12" x14ac:dyDescent="0.25">
      <c r="A1801">
        <v>0.82589796000000004</v>
      </c>
      <c r="B1801">
        <v>6</v>
      </c>
      <c r="C1801">
        <v>7</v>
      </c>
      <c r="D1801">
        <v>1709</v>
      </c>
      <c r="E1801">
        <v>1915</v>
      </c>
      <c r="F1801">
        <v>369</v>
      </c>
      <c r="G1801">
        <v>66</v>
      </c>
      <c r="H1801">
        <v>52</v>
      </c>
      <c r="I1801">
        <v>2614</v>
      </c>
      <c r="J1801" t="s">
        <v>124</v>
      </c>
      <c r="K1801" t="s">
        <v>56</v>
      </c>
      <c r="L1801" t="s">
        <v>473</v>
      </c>
    </row>
    <row r="1802" spans="1:12" x14ac:dyDescent="0.25">
      <c r="A1802">
        <v>0.82588437199999998</v>
      </c>
      <c r="B1802">
        <v>5</v>
      </c>
      <c r="C1802">
        <v>6</v>
      </c>
      <c r="D1802">
        <v>1120</v>
      </c>
      <c r="E1802">
        <v>1318</v>
      </c>
      <c r="F1802">
        <v>588</v>
      </c>
      <c r="G1802">
        <v>178</v>
      </c>
      <c r="H1802">
        <v>132</v>
      </c>
      <c r="I1802">
        <v>309</v>
      </c>
      <c r="J1802" t="s">
        <v>264</v>
      </c>
      <c r="K1802" t="s">
        <v>187</v>
      </c>
      <c r="L1802" t="s">
        <v>518</v>
      </c>
    </row>
    <row r="1803" spans="1:12" x14ac:dyDescent="0.25">
      <c r="A1803">
        <v>0.82586922299999999</v>
      </c>
      <c r="B1803">
        <v>9</v>
      </c>
      <c r="C1803">
        <v>3</v>
      </c>
      <c r="D1803">
        <v>1553</v>
      </c>
      <c r="E1803">
        <v>1707</v>
      </c>
      <c r="F1803">
        <v>303</v>
      </c>
      <c r="G1803">
        <v>74</v>
      </c>
      <c r="H1803">
        <v>54</v>
      </c>
      <c r="I1803">
        <v>3321</v>
      </c>
      <c r="J1803" t="s">
        <v>186</v>
      </c>
      <c r="K1803" t="s">
        <v>86</v>
      </c>
      <c r="L1803" t="s">
        <v>411</v>
      </c>
    </row>
    <row r="1804" spans="1:12" x14ac:dyDescent="0.25">
      <c r="A1804">
        <v>0.82574012399999996</v>
      </c>
      <c r="B1804">
        <v>6</v>
      </c>
      <c r="C1804">
        <v>7</v>
      </c>
      <c r="D1804">
        <v>1157</v>
      </c>
      <c r="E1804">
        <v>1422</v>
      </c>
      <c r="F1804">
        <v>577</v>
      </c>
      <c r="G1804">
        <v>85</v>
      </c>
      <c r="H1804">
        <v>70</v>
      </c>
      <c r="I1804">
        <v>1488</v>
      </c>
      <c r="J1804" t="s">
        <v>54</v>
      </c>
      <c r="K1804" t="s">
        <v>38</v>
      </c>
      <c r="L1804" t="s">
        <v>318</v>
      </c>
    </row>
    <row r="1805" spans="1:12" x14ac:dyDescent="0.25">
      <c r="A1805">
        <v>0.825724185</v>
      </c>
      <c r="B1805">
        <v>5</v>
      </c>
      <c r="C1805">
        <v>6</v>
      </c>
      <c r="D1805">
        <v>1832</v>
      </c>
      <c r="E1805">
        <v>140</v>
      </c>
      <c r="F1805">
        <v>2106</v>
      </c>
      <c r="G1805">
        <v>248</v>
      </c>
      <c r="H1805">
        <v>234</v>
      </c>
      <c r="I1805">
        <v>2632</v>
      </c>
      <c r="J1805" t="s">
        <v>49</v>
      </c>
      <c r="K1805" t="s">
        <v>44</v>
      </c>
      <c r="L1805" t="s">
        <v>412</v>
      </c>
    </row>
    <row r="1806" spans="1:12" x14ac:dyDescent="0.25">
      <c r="A1806">
        <v>0.82557818699999996</v>
      </c>
      <c r="B1806">
        <v>5</v>
      </c>
      <c r="C1806">
        <v>6</v>
      </c>
      <c r="D1806">
        <v>1849</v>
      </c>
      <c r="E1806">
        <v>1949</v>
      </c>
      <c r="F1806">
        <v>319</v>
      </c>
      <c r="G1806">
        <v>60</v>
      </c>
      <c r="H1806">
        <v>51</v>
      </c>
      <c r="I1806">
        <v>2866</v>
      </c>
      <c r="J1806" t="s">
        <v>344</v>
      </c>
      <c r="K1806" t="s">
        <v>167</v>
      </c>
      <c r="L1806" t="s">
        <v>398</v>
      </c>
    </row>
    <row r="1807" spans="1:12" x14ac:dyDescent="0.25">
      <c r="A1807">
        <v>0.825556823</v>
      </c>
      <c r="B1807">
        <v>8</v>
      </c>
      <c r="C1807">
        <v>2</v>
      </c>
      <c r="D1807">
        <v>1809</v>
      </c>
      <c r="E1807">
        <v>1942</v>
      </c>
      <c r="F1807">
        <v>546</v>
      </c>
      <c r="G1807">
        <v>93</v>
      </c>
      <c r="H1807">
        <v>80</v>
      </c>
      <c r="I1807">
        <v>141</v>
      </c>
      <c r="J1807" t="s">
        <v>344</v>
      </c>
      <c r="K1807" t="s">
        <v>280</v>
      </c>
      <c r="L1807" t="s">
        <v>64</v>
      </c>
    </row>
    <row r="1808" spans="1:12" x14ac:dyDescent="0.25">
      <c r="A1808">
        <v>0.82512025200000005</v>
      </c>
      <c r="B1808">
        <v>10</v>
      </c>
      <c r="C1808">
        <v>4</v>
      </c>
      <c r="D1808">
        <v>1640</v>
      </c>
      <c r="E1808">
        <v>1659</v>
      </c>
      <c r="F1808">
        <v>338</v>
      </c>
      <c r="G1808">
        <v>79</v>
      </c>
      <c r="H1808">
        <v>61</v>
      </c>
      <c r="I1808">
        <v>2557</v>
      </c>
      <c r="J1808" t="s">
        <v>137</v>
      </c>
      <c r="K1808" t="s">
        <v>92</v>
      </c>
      <c r="L1808" t="s">
        <v>440</v>
      </c>
    </row>
    <row r="1809" spans="1:12" x14ac:dyDescent="0.25">
      <c r="A1809">
        <v>0.824503447</v>
      </c>
      <c r="B1809">
        <v>10</v>
      </c>
      <c r="C1809">
        <v>4</v>
      </c>
      <c r="D1809">
        <v>1401</v>
      </c>
      <c r="E1809">
        <v>1531</v>
      </c>
      <c r="F1809">
        <v>397</v>
      </c>
      <c r="G1809">
        <v>90</v>
      </c>
      <c r="H1809">
        <v>71</v>
      </c>
      <c r="I1809">
        <v>584</v>
      </c>
      <c r="J1809" t="s">
        <v>49</v>
      </c>
      <c r="K1809" t="s">
        <v>270</v>
      </c>
      <c r="L1809" t="s">
        <v>325</v>
      </c>
    </row>
    <row r="1810" spans="1:12" x14ac:dyDescent="0.25">
      <c r="A1810">
        <v>0.82442313499999997</v>
      </c>
      <c r="B1810">
        <v>3</v>
      </c>
      <c r="C1810">
        <v>4</v>
      </c>
      <c r="D1810">
        <v>1724</v>
      </c>
      <c r="E1810">
        <v>1913</v>
      </c>
      <c r="F1810">
        <v>162</v>
      </c>
      <c r="G1810">
        <v>49</v>
      </c>
      <c r="H1810">
        <v>31</v>
      </c>
      <c r="I1810">
        <v>378</v>
      </c>
      <c r="J1810" t="s">
        <v>54</v>
      </c>
      <c r="K1810" t="s">
        <v>43</v>
      </c>
      <c r="L1810" t="s">
        <v>46</v>
      </c>
    </row>
    <row r="1811" spans="1:12" x14ac:dyDescent="0.25">
      <c r="A1811">
        <v>0.82435735799999998</v>
      </c>
      <c r="B1811">
        <v>3</v>
      </c>
      <c r="C1811">
        <v>4</v>
      </c>
      <c r="D1811">
        <v>1929</v>
      </c>
      <c r="E1811">
        <v>2031</v>
      </c>
      <c r="F1811">
        <v>308</v>
      </c>
      <c r="G1811">
        <v>62</v>
      </c>
      <c r="H1811">
        <v>50</v>
      </c>
      <c r="I1811">
        <v>361</v>
      </c>
      <c r="J1811" t="s">
        <v>259</v>
      </c>
      <c r="K1811" t="s">
        <v>157</v>
      </c>
      <c r="L1811" t="s">
        <v>50</v>
      </c>
    </row>
    <row r="1812" spans="1:12" x14ac:dyDescent="0.25">
      <c r="A1812">
        <v>0.824325584</v>
      </c>
      <c r="B1812">
        <v>5</v>
      </c>
      <c r="C1812">
        <v>6</v>
      </c>
      <c r="D1812">
        <v>1310</v>
      </c>
      <c r="E1812">
        <v>1455</v>
      </c>
      <c r="F1812">
        <v>993</v>
      </c>
      <c r="G1812">
        <v>165</v>
      </c>
      <c r="H1812">
        <v>145</v>
      </c>
      <c r="I1812">
        <v>687</v>
      </c>
      <c r="J1812" t="s">
        <v>51</v>
      </c>
      <c r="K1812" t="s">
        <v>111</v>
      </c>
      <c r="L1812" t="s">
        <v>439</v>
      </c>
    </row>
    <row r="1813" spans="1:12" x14ac:dyDescent="0.25">
      <c r="A1813">
        <v>0.82431028799999995</v>
      </c>
      <c r="B1813">
        <v>3</v>
      </c>
      <c r="C1813">
        <v>4</v>
      </c>
      <c r="D1813">
        <v>1743</v>
      </c>
      <c r="E1813">
        <v>1921</v>
      </c>
      <c r="F1813">
        <v>543</v>
      </c>
      <c r="G1813">
        <v>98</v>
      </c>
      <c r="H1813">
        <v>79</v>
      </c>
      <c r="I1813">
        <v>430</v>
      </c>
      <c r="J1813" t="s">
        <v>187</v>
      </c>
      <c r="K1813" t="s">
        <v>209</v>
      </c>
      <c r="L1813" t="s">
        <v>509</v>
      </c>
    </row>
    <row r="1814" spans="1:12" x14ac:dyDescent="0.25">
      <c r="A1814">
        <v>0.82420593600000003</v>
      </c>
      <c r="B1814">
        <v>9</v>
      </c>
      <c r="C1814">
        <v>3</v>
      </c>
      <c r="D1814">
        <v>1154</v>
      </c>
      <c r="E1814">
        <v>1300</v>
      </c>
      <c r="F1814">
        <v>281</v>
      </c>
      <c r="G1814">
        <v>66</v>
      </c>
      <c r="H1814">
        <v>50</v>
      </c>
      <c r="I1814">
        <v>903</v>
      </c>
      <c r="J1814" t="s">
        <v>44</v>
      </c>
      <c r="K1814" t="s">
        <v>122</v>
      </c>
      <c r="L1814" t="s">
        <v>537</v>
      </c>
    </row>
    <row r="1815" spans="1:12" x14ac:dyDescent="0.25">
      <c r="A1815">
        <v>0.82420406400000001</v>
      </c>
      <c r="B1815">
        <v>5</v>
      </c>
      <c r="C1815">
        <v>6</v>
      </c>
      <c r="D1815">
        <v>1248</v>
      </c>
      <c r="E1815">
        <v>1559</v>
      </c>
      <c r="F1815">
        <v>972</v>
      </c>
      <c r="G1815">
        <v>131</v>
      </c>
      <c r="H1815">
        <v>117</v>
      </c>
      <c r="I1815">
        <v>327</v>
      </c>
      <c r="J1815" t="s">
        <v>245</v>
      </c>
      <c r="K1815" t="s">
        <v>39</v>
      </c>
      <c r="L1815" t="s">
        <v>535</v>
      </c>
    </row>
    <row r="1816" spans="1:12" x14ac:dyDescent="0.25">
      <c r="A1816">
        <v>0.82415429900000003</v>
      </c>
      <c r="B1816">
        <v>3</v>
      </c>
      <c r="C1816">
        <v>4</v>
      </c>
      <c r="D1816">
        <v>1753</v>
      </c>
      <c r="E1816">
        <v>1901</v>
      </c>
      <c r="F1816">
        <v>342</v>
      </c>
      <c r="G1816">
        <v>68</v>
      </c>
      <c r="H1816">
        <v>57</v>
      </c>
      <c r="I1816">
        <v>3411</v>
      </c>
      <c r="J1816" t="s">
        <v>259</v>
      </c>
      <c r="K1816" t="s">
        <v>277</v>
      </c>
      <c r="L1816" t="s">
        <v>570</v>
      </c>
    </row>
    <row r="1817" spans="1:12" x14ac:dyDescent="0.25">
      <c r="A1817">
        <v>0.823951235</v>
      </c>
      <c r="B1817">
        <v>3</v>
      </c>
      <c r="C1817">
        <v>4</v>
      </c>
      <c r="D1817">
        <v>1305</v>
      </c>
      <c r="E1817">
        <v>1421</v>
      </c>
      <c r="F1817">
        <v>337</v>
      </c>
      <c r="G1817">
        <v>76</v>
      </c>
      <c r="H1817">
        <v>63</v>
      </c>
      <c r="I1817">
        <v>680</v>
      </c>
      <c r="J1817" t="s">
        <v>157</v>
      </c>
      <c r="K1817" t="s">
        <v>254</v>
      </c>
      <c r="L1817" t="s">
        <v>324</v>
      </c>
    </row>
    <row r="1818" spans="1:12" x14ac:dyDescent="0.25">
      <c r="A1818">
        <v>0.82390476800000001</v>
      </c>
      <c r="B1818">
        <v>7</v>
      </c>
      <c r="C1818">
        <v>1</v>
      </c>
      <c r="D1818">
        <v>1656</v>
      </c>
      <c r="E1818">
        <v>1957</v>
      </c>
      <c r="F1818">
        <v>646</v>
      </c>
      <c r="G1818">
        <v>121</v>
      </c>
      <c r="H1818">
        <v>89</v>
      </c>
      <c r="I1818">
        <v>753</v>
      </c>
      <c r="J1818" t="s">
        <v>187</v>
      </c>
      <c r="K1818" t="s">
        <v>56</v>
      </c>
      <c r="L1818" t="s">
        <v>251</v>
      </c>
    </row>
    <row r="1819" spans="1:12" x14ac:dyDescent="0.25">
      <c r="A1819">
        <v>0.82388916800000001</v>
      </c>
      <c r="B1819">
        <v>3</v>
      </c>
      <c r="C1819">
        <v>4</v>
      </c>
      <c r="D1819">
        <v>1455</v>
      </c>
      <c r="E1819">
        <v>1557</v>
      </c>
      <c r="F1819">
        <v>308</v>
      </c>
      <c r="G1819">
        <v>62</v>
      </c>
      <c r="H1819">
        <v>49</v>
      </c>
      <c r="I1819">
        <v>1609</v>
      </c>
      <c r="J1819" t="s">
        <v>157</v>
      </c>
      <c r="K1819" t="s">
        <v>259</v>
      </c>
      <c r="L1819" t="s">
        <v>170</v>
      </c>
    </row>
    <row r="1820" spans="1:12" x14ac:dyDescent="0.25">
      <c r="A1820">
        <v>0.82372827699999995</v>
      </c>
      <c r="B1820">
        <v>6</v>
      </c>
      <c r="C1820">
        <v>7</v>
      </c>
      <c r="D1820">
        <v>1142</v>
      </c>
      <c r="E1820">
        <v>1318</v>
      </c>
      <c r="F1820">
        <v>546</v>
      </c>
      <c r="G1820">
        <v>96</v>
      </c>
      <c r="H1820">
        <v>85</v>
      </c>
      <c r="I1820">
        <v>29</v>
      </c>
      <c r="J1820" t="s">
        <v>280</v>
      </c>
      <c r="K1820" t="s">
        <v>344</v>
      </c>
      <c r="L1820" t="s">
        <v>559</v>
      </c>
    </row>
    <row r="1821" spans="1:12" x14ac:dyDescent="0.25">
      <c r="A1821">
        <v>0.823475336</v>
      </c>
      <c r="B1821">
        <v>8</v>
      </c>
      <c r="C1821">
        <v>2</v>
      </c>
      <c r="D1821">
        <v>1445</v>
      </c>
      <c r="E1821">
        <v>1602</v>
      </c>
      <c r="F1821">
        <v>337</v>
      </c>
      <c r="G1821">
        <v>77</v>
      </c>
      <c r="H1821">
        <v>53</v>
      </c>
      <c r="I1821">
        <v>1107</v>
      </c>
      <c r="J1821" t="s">
        <v>187</v>
      </c>
      <c r="K1821" t="s">
        <v>157</v>
      </c>
      <c r="L1821" t="s">
        <v>395</v>
      </c>
    </row>
    <row r="1822" spans="1:12" x14ac:dyDescent="0.25">
      <c r="A1822">
        <v>0.82321632499999997</v>
      </c>
      <c r="B1822">
        <v>5</v>
      </c>
      <c r="C1822">
        <v>6</v>
      </c>
      <c r="D1822">
        <v>1531</v>
      </c>
      <c r="E1822">
        <v>2044</v>
      </c>
      <c r="F1822">
        <v>1588</v>
      </c>
      <c r="G1822">
        <v>193</v>
      </c>
      <c r="H1822">
        <v>178</v>
      </c>
      <c r="I1822">
        <v>2032</v>
      </c>
      <c r="J1822" t="s">
        <v>49</v>
      </c>
      <c r="K1822" t="s">
        <v>92</v>
      </c>
      <c r="L1822" t="s">
        <v>117</v>
      </c>
    </row>
    <row r="1823" spans="1:12" x14ac:dyDescent="0.25">
      <c r="A1823">
        <v>0.82309314200000006</v>
      </c>
      <c r="B1823">
        <v>10</v>
      </c>
      <c r="C1823">
        <v>4</v>
      </c>
      <c r="D1823">
        <v>1327</v>
      </c>
      <c r="E1823">
        <v>1432</v>
      </c>
      <c r="F1823">
        <v>251</v>
      </c>
      <c r="G1823">
        <v>65</v>
      </c>
      <c r="H1823">
        <v>54</v>
      </c>
      <c r="I1823">
        <v>2361</v>
      </c>
      <c r="J1823" t="s">
        <v>54</v>
      </c>
      <c r="K1823" t="s">
        <v>280</v>
      </c>
      <c r="L1823" t="s">
        <v>103</v>
      </c>
    </row>
    <row r="1824" spans="1:12" x14ac:dyDescent="0.25">
      <c r="A1824">
        <v>0.82297775900000003</v>
      </c>
      <c r="B1824">
        <v>3</v>
      </c>
      <c r="C1824">
        <v>4</v>
      </c>
      <c r="D1824">
        <v>1801</v>
      </c>
      <c r="E1824">
        <v>1919</v>
      </c>
      <c r="F1824">
        <v>337</v>
      </c>
      <c r="G1824">
        <v>78</v>
      </c>
      <c r="H1824">
        <v>54</v>
      </c>
      <c r="I1824">
        <v>578</v>
      </c>
      <c r="J1824" t="s">
        <v>254</v>
      </c>
      <c r="K1824" t="s">
        <v>157</v>
      </c>
      <c r="L1824" t="s">
        <v>324</v>
      </c>
    </row>
    <row r="1825" spans="1:12" x14ac:dyDescent="0.25">
      <c r="A1825">
        <v>0.82281652299999997</v>
      </c>
      <c r="B1825">
        <v>5</v>
      </c>
      <c r="C1825">
        <v>6</v>
      </c>
      <c r="D1825">
        <v>945</v>
      </c>
      <c r="E1825">
        <v>1029</v>
      </c>
      <c r="F1825">
        <v>612</v>
      </c>
      <c r="G1825">
        <v>104</v>
      </c>
      <c r="H1825">
        <v>89</v>
      </c>
      <c r="I1825">
        <v>2556</v>
      </c>
      <c r="J1825" t="s">
        <v>39</v>
      </c>
      <c r="K1825" t="s">
        <v>92</v>
      </c>
      <c r="L1825" t="s">
        <v>394</v>
      </c>
    </row>
    <row r="1826" spans="1:12" x14ac:dyDescent="0.25">
      <c r="A1826">
        <v>0.82279736199999998</v>
      </c>
      <c r="B1826">
        <v>3</v>
      </c>
      <c r="C1826">
        <v>4</v>
      </c>
      <c r="D1826">
        <v>1606</v>
      </c>
      <c r="E1826">
        <v>1705</v>
      </c>
      <c r="F1826">
        <v>293</v>
      </c>
      <c r="G1826">
        <v>59</v>
      </c>
      <c r="H1826">
        <v>50</v>
      </c>
      <c r="I1826">
        <v>2382</v>
      </c>
      <c r="J1826" t="s">
        <v>163</v>
      </c>
      <c r="K1826" t="s">
        <v>344</v>
      </c>
      <c r="L1826" t="s">
        <v>162</v>
      </c>
    </row>
    <row r="1827" spans="1:12" x14ac:dyDescent="0.25">
      <c r="A1827">
        <v>0.82279502900000001</v>
      </c>
      <c r="B1827">
        <v>3</v>
      </c>
      <c r="C1827">
        <v>4</v>
      </c>
      <c r="D1827">
        <v>1251</v>
      </c>
      <c r="E1827">
        <v>1348</v>
      </c>
      <c r="F1827">
        <v>296</v>
      </c>
      <c r="G1827">
        <v>57</v>
      </c>
      <c r="H1827">
        <v>48</v>
      </c>
      <c r="I1827">
        <v>700</v>
      </c>
      <c r="J1827" t="s">
        <v>165</v>
      </c>
      <c r="K1827" t="s">
        <v>344</v>
      </c>
      <c r="L1827" t="s">
        <v>208</v>
      </c>
    </row>
    <row r="1828" spans="1:12" x14ac:dyDescent="0.25">
      <c r="A1828">
        <v>0.82271359300000002</v>
      </c>
      <c r="B1828">
        <v>5</v>
      </c>
      <c r="C1828">
        <v>6</v>
      </c>
      <c r="D1828">
        <v>1733</v>
      </c>
      <c r="E1828">
        <v>2010</v>
      </c>
      <c r="F1828">
        <v>1052</v>
      </c>
      <c r="G1828">
        <v>157</v>
      </c>
      <c r="H1828">
        <v>146</v>
      </c>
      <c r="I1828">
        <v>2175</v>
      </c>
      <c r="J1828" t="s">
        <v>60</v>
      </c>
      <c r="K1828" t="s">
        <v>76</v>
      </c>
      <c r="L1828" t="s">
        <v>177</v>
      </c>
    </row>
    <row r="1829" spans="1:12" x14ac:dyDescent="0.25">
      <c r="A1829">
        <v>0.822712993</v>
      </c>
      <c r="B1829">
        <v>5</v>
      </c>
      <c r="C1829">
        <v>6</v>
      </c>
      <c r="D1829">
        <v>1047</v>
      </c>
      <c r="E1829">
        <v>1204</v>
      </c>
      <c r="F1829">
        <v>395</v>
      </c>
      <c r="G1829">
        <v>77</v>
      </c>
      <c r="H1829">
        <v>59</v>
      </c>
      <c r="I1829">
        <v>640</v>
      </c>
      <c r="J1829" t="s">
        <v>54</v>
      </c>
      <c r="K1829" t="s">
        <v>92</v>
      </c>
      <c r="L1829" t="s">
        <v>215</v>
      </c>
    </row>
    <row r="1830" spans="1:12" x14ac:dyDescent="0.25">
      <c r="A1830">
        <v>0.82266334699999999</v>
      </c>
      <c r="B1830">
        <v>6</v>
      </c>
      <c r="C1830">
        <v>7</v>
      </c>
      <c r="D1830">
        <v>1339</v>
      </c>
      <c r="E1830">
        <v>1450</v>
      </c>
      <c r="F1830">
        <v>336</v>
      </c>
      <c r="G1830">
        <v>71</v>
      </c>
      <c r="H1830">
        <v>60</v>
      </c>
      <c r="I1830">
        <v>201</v>
      </c>
      <c r="J1830" t="s">
        <v>227</v>
      </c>
      <c r="K1830" t="s">
        <v>96</v>
      </c>
      <c r="L1830" t="s">
        <v>395</v>
      </c>
    </row>
    <row r="1831" spans="1:12" x14ac:dyDescent="0.25">
      <c r="A1831">
        <v>0.82256564799999998</v>
      </c>
      <c r="B1831">
        <v>10</v>
      </c>
      <c r="C1831">
        <v>4</v>
      </c>
      <c r="D1831">
        <v>1604</v>
      </c>
      <c r="E1831">
        <v>1808</v>
      </c>
      <c r="F1831">
        <v>256</v>
      </c>
      <c r="G1831">
        <v>64</v>
      </c>
      <c r="H1831">
        <v>43</v>
      </c>
      <c r="I1831">
        <v>668</v>
      </c>
      <c r="J1831" t="s">
        <v>49</v>
      </c>
      <c r="K1831" t="s">
        <v>56</v>
      </c>
      <c r="L1831" t="s">
        <v>188</v>
      </c>
    </row>
    <row r="1832" spans="1:12" x14ac:dyDescent="0.25">
      <c r="A1832">
        <v>0.82250919300000003</v>
      </c>
      <c r="B1832">
        <v>6</v>
      </c>
      <c r="C1832">
        <v>7</v>
      </c>
      <c r="D1832">
        <v>1321</v>
      </c>
      <c r="E1832">
        <v>1603</v>
      </c>
      <c r="F1832">
        <v>1073</v>
      </c>
      <c r="G1832">
        <v>162</v>
      </c>
      <c r="H1832">
        <v>137</v>
      </c>
      <c r="I1832">
        <v>186</v>
      </c>
      <c r="J1832" t="s">
        <v>225</v>
      </c>
      <c r="K1832" t="s">
        <v>51</v>
      </c>
      <c r="L1832" t="s">
        <v>231</v>
      </c>
    </row>
    <row r="1833" spans="1:12" x14ac:dyDescent="0.25">
      <c r="A1833">
        <v>0.82232394600000003</v>
      </c>
      <c r="B1833">
        <v>4</v>
      </c>
      <c r="C1833">
        <v>5</v>
      </c>
      <c r="D1833">
        <v>1753</v>
      </c>
      <c r="E1833">
        <v>2007</v>
      </c>
      <c r="F1833">
        <v>1156</v>
      </c>
      <c r="G1833">
        <v>194</v>
      </c>
      <c r="H1833">
        <v>175</v>
      </c>
      <c r="I1833">
        <v>3743</v>
      </c>
      <c r="J1833" t="s">
        <v>280</v>
      </c>
      <c r="K1833" t="s">
        <v>264</v>
      </c>
      <c r="L1833" t="s">
        <v>410</v>
      </c>
    </row>
    <row r="1834" spans="1:12" x14ac:dyDescent="0.25">
      <c r="A1834">
        <v>0.822323252</v>
      </c>
      <c r="B1834">
        <v>8</v>
      </c>
      <c r="C1834">
        <v>2</v>
      </c>
      <c r="D1834">
        <v>1622</v>
      </c>
      <c r="E1834">
        <v>1809</v>
      </c>
      <c r="F1834">
        <v>289</v>
      </c>
      <c r="G1834">
        <v>47</v>
      </c>
      <c r="H1834">
        <v>38</v>
      </c>
      <c r="I1834">
        <v>555</v>
      </c>
      <c r="J1834" t="s">
        <v>102</v>
      </c>
      <c r="K1834" t="s">
        <v>163</v>
      </c>
      <c r="L1834" t="s">
        <v>350</v>
      </c>
    </row>
    <row r="1835" spans="1:12" x14ac:dyDescent="0.25">
      <c r="A1835">
        <v>0.82224434599999996</v>
      </c>
      <c r="B1835">
        <v>8</v>
      </c>
      <c r="C1835">
        <v>2</v>
      </c>
      <c r="D1835">
        <v>2031</v>
      </c>
      <c r="E1835">
        <v>2131</v>
      </c>
      <c r="F1835">
        <v>325</v>
      </c>
      <c r="G1835">
        <v>60</v>
      </c>
      <c r="H1835">
        <v>47</v>
      </c>
      <c r="I1835">
        <v>1150</v>
      </c>
      <c r="J1835" t="s">
        <v>187</v>
      </c>
      <c r="K1835" t="s">
        <v>124</v>
      </c>
      <c r="L1835" t="s">
        <v>133</v>
      </c>
    </row>
    <row r="1836" spans="1:12" x14ac:dyDescent="0.25">
      <c r="A1836">
        <v>0.82221374300000005</v>
      </c>
      <c r="B1836">
        <v>5</v>
      </c>
      <c r="C1836">
        <v>6</v>
      </c>
      <c r="D1836">
        <v>1108</v>
      </c>
      <c r="E1836">
        <v>1431</v>
      </c>
      <c r="F1836">
        <v>997</v>
      </c>
      <c r="G1836">
        <v>143</v>
      </c>
      <c r="H1836">
        <v>129</v>
      </c>
      <c r="I1836">
        <v>1847</v>
      </c>
      <c r="J1836" t="s">
        <v>54</v>
      </c>
      <c r="K1836" t="s">
        <v>39</v>
      </c>
      <c r="L1836" t="s">
        <v>129</v>
      </c>
    </row>
    <row r="1837" spans="1:12" x14ac:dyDescent="0.25">
      <c r="A1837">
        <v>0.82212318900000003</v>
      </c>
      <c r="B1837">
        <v>3</v>
      </c>
      <c r="C1837">
        <v>4</v>
      </c>
      <c r="D1837">
        <v>1920</v>
      </c>
      <c r="E1837">
        <v>2140</v>
      </c>
      <c r="F1837">
        <v>451</v>
      </c>
      <c r="G1837">
        <v>80</v>
      </c>
      <c r="H1837">
        <v>61</v>
      </c>
      <c r="I1837">
        <v>321</v>
      </c>
      <c r="J1837" t="s">
        <v>169</v>
      </c>
      <c r="K1837" t="s">
        <v>43</v>
      </c>
      <c r="L1837" t="s">
        <v>204</v>
      </c>
    </row>
    <row r="1838" spans="1:12" x14ac:dyDescent="0.25">
      <c r="A1838">
        <v>0.82207584600000005</v>
      </c>
      <c r="B1838">
        <v>10</v>
      </c>
      <c r="C1838">
        <v>4</v>
      </c>
      <c r="D1838">
        <v>1750</v>
      </c>
      <c r="E1838">
        <v>2012</v>
      </c>
      <c r="F1838">
        <v>1750</v>
      </c>
      <c r="G1838">
        <v>262</v>
      </c>
      <c r="H1838">
        <v>238</v>
      </c>
      <c r="I1838">
        <v>3584</v>
      </c>
      <c r="J1838" t="s">
        <v>54</v>
      </c>
      <c r="K1838" t="s">
        <v>157</v>
      </c>
      <c r="L1838" t="s">
        <v>499</v>
      </c>
    </row>
    <row r="1839" spans="1:12" x14ac:dyDescent="0.25">
      <c r="A1839">
        <v>0.82195294900000004</v>
      </c>
      <c r="B1839">
        <v>4</v>
      </c>
      <c r="C1839">
        <v>5</v>
      </c>
      <c r="D1839">
        <v>1627</v>
      </c>
      <c r="E1839">
        <v>1748</v>
      </c>
      <c r="F1839">
        <v>405</v>
      </c>
      <c r="G1839">
        <v>81</v>
      </c>
      <c r="H1839">
        <v>64</v>
      </c>
      <c r="I1839">
        <v>2900</v>
      </c>
      <c r="J1839" t="s">
        <v>54</v>
      </c>
      <c r="K1839" t="s">
        <v>169</v>
      </c>
      <c r="L1839" t="s">
        <v>273</v>
      </c>
    </row>
    <row r="1840" spans="1:12" x14ac:dyDescent="0.25">
      <c r="A1840">
        <v>0.82186646500000005</v>
      </c>
      <c r="B1840">
        <v>6</v>
      </c>
      <c r="C1840">
        <v>7</v>
      </c>
      <c r="D1840">
        <v>1529</v>
      </c>
      <c r="E1840">
        <v>1628</v>
      </c>
      <c r="F1840">
        <v>178</v>
      </c>
      <c r="G1840">
        <v>59</v>
      </c>
      <c r="H1840">
        <v>38</v>
      </c>
      <c r="I1840">
        <v>365</v>
      </c>
      <c r="J1840" t="s">
        <v>66</v>
      </c>
      <c r="K1840" t="s">
        <v>51</v>
      </c>
      <c r="L1840" t="s">
        <v>308</v>
      </c>
    </row>
    <row r="1841" spans="1:12" x14ac:dyDescent="0.25">
      <c r="A1841">
        <v>0.82169942600000001</v>
      </c>
      <c r="B1841">
        <v>3</v>
      </c>
      <c r="C1841">
        <v>4</v>
      </c>
      <c r="D1841">
        <v>1540</v>
      </c>
      <c r="E1841">
        <v>1648</v>
      </c>
      <c r="F1841">
        <v>236</v>
      </c>
      <c r="G1841">
        <v>68</v>
      </c>
      <c r="H1841">
        <v>47</v>
      </c>
      <c r="I1841">
        <v>1061</v>
      </c>
      <c r="J1841" t="s">
        <v>49</v>
      </c>
      <c r="K1841" t="s">
        <v>157</v>
      </c>
      <c r="L1841" t="s">
        <v>161</v>
      </c>
    </row>
    <row r="1842" spans="1:12" x14ac:dyDescent="0.25">
      <c r="A1842">
        <v>0.82161456099999997</v>
      </c>
      <c r="B1842">
        <v>6</v>
      </c>
      <c r="C1842">
        <v>7</v>
      </c>
      <c r="D1842">
        <v>1816</v>
      </c>
      <c r="E1842">
        <v>1911</v>
      </c>
      <c r="F1842">
        <v>303</v>
      </c>
      <c r="G1842">
        <v>55</v>
      </c>
      <c r="H1842">
        <v>45</v>
      </c>
      <c r="I1842">
        <v>41</v>
      </c>
      <c r="J1842" t="s">
        <v>86</v>
      </c>
      <c r="K1842" t="s">
        <v>186</v>
      </c>
      <c r="L1842" t="s">
        <v>41</v>
      </c>
    </row>
    <row r="1843" spans="1:12" x14ac:dyDescent="0.25">
      <c r="A1843">
        <v>0.82154192999999998</v>
      </c>
      <c r="B1843">
        <v>6</v>
      </c>
      <c r="C1843">
        <v>7</v>
      </c>
      <c r="D1843">
        <v>1026</v>
      </c>
      <c r="E1843">
        <v>1234</v>
      </c>
      <c r="F1843">
        <v>370</v>
      </c>
      <c r="G1843">
        <v>68</v>
      </c>
      <c r="H1843">
        <v>53</v>
      </c>
      <c r="I1843">
        <v>1058</v>
      </c>
      <c r="J1843" t="s">
        <v>157</v>
      </c>
      <c r="K1843" t="s">
        <v>56</v>
      </c>
      <c r="L1843" t="s">
        <v>279</v>
      </c>
    </row>
    <row r="1844" spans="1:12" x14ac:dyDescent="0.25">
      <c r="A1844">
        <v>0.82149214500000001</v>
      </c>
      <c r="B1844">
        <v>8</v>
      </c>
      <c r="C1844">
        <v>2</v>
      </c>
      <c r="D1844">
        <v>1606</v>
      </c>
      <c r="E1844">
        <v>1801</v>
      </c>
      <c r="F1844">
        <v>447</v>
      </c>
      <c r="G1844">
        <v>115</v>
      </c>
      <c r="H1844">
        <v>94</v>
      </c>
      <c r="I1844">
        <v>123</v>
      </c>
      <c r="J1844" t="s">
        <v>236</v>
      </c>
      <c r="K1844" t="s">
        <v>254</v>
      </c>
      <c r="L1844" t="s">
        <v>556</v>
      </c>
    </row>
    <row r="1845" spans="1:12" x14ac:dyDescent="0.25">
      <c r="A1845">
        <v>0.82144017800000002</v>
      </c>
      <c r="B1845">
        <v>8</v>
      </c>
      <c r="C1845">
        <v>2</v>
      </c>
      <c r="D1845">
        <v>1210</v>
      </c>
      <c r="E1845">
        <v>1239</v>
      </c>
      <c r="F1845">
        <v>487</v>
      </c>
      <c r="G1845">
        <v>89</v>
      </c>
      <c r="H1845">
        <v>80</v>
      </c>
      <c r="I1845">
        <v>2874</v>
      </c>
      <c r="J1845" t="s">
        <v>102</v>
      </c>
      <c r="K1845" t="s">
        <v>49</v>
      </c>
      <c r="L1845" t="s">
        <v>567</v>
      </c>
    </row>
    <row r="1846" spans="1:12" x14ac:dyDescent="0.25">
      <c r="A1846">
        <v>0.82134884200000002</v>
      </c>
      <c r="B1846">
        <v>3</v>
      </c>
      <c r="C1846">
        <v>4</v>
      </c>
      <c r="D1846">
        <v>1253</v>
      </c>
      <c r="E1846">
        <v>1421</v>
      </c>
      <c r="F1846">
        <v>371</v>
      </c>
      <c r="G1846">
        <v>88</v>
      </c>
      <c r="H1846">
        <v>73</v>
      </c>
      <c r="I1846">
        <v>3776</v>
      </c>
      <c r="J1846" t="s">
        <v>277</v>
      </c>
      <c r="K1846" t="s">
        <v>187</v>
      </c>
      <c r="L1846" t="s">
        <v>516</v>
      </c>
    </row>
    <row r="1847" spans="1:12" x14ac:dyDescent="0.25">
      <c r="A1847">
        <v>0.82096132700000002</v>
      </c>
      <c r="B1847">
        <v>4</v>
      </c>
      <c r="C1847">
        <v>5</v>
      </c>
      <c r="D1847">
        <v>630</v>
      </c>
      <c r="E1847">
        <v>852</v>
      </c>
      <c r="F1847">
        <v>937</v>
      </c>
      <c r="G1847">
        <v>142</v>
      </c>
      <c r="H1847">
        <v>128</v>
      </c>
      <c r="I1847">
        <v>969</v>
      </c>
      <c r="J1847" t="s">
        <v>86</v>
      </c>
      <c r="K1847" t="s">
        <v>54</v>
      </c>
      <c r="L1847" t="s">
        <v>61</v>
      </c>
    </row>
    <row r="1848" spans="1:12" x14ac:dyDescent="0.25">
      <c r="A1848">
        <v>0.82092499600000002</v>
      </c>
      <c r="B1848">
        <v>5</v>
      </c>
      <c r="C1848">
        <v>6</v>
      </c>
      <c r="D1848">
        <v>1837</v>
      </c>
      <c r="E1848">
        <v>2125</v>
      </c>
      <c r="F1848">
        <v>781</v>
      </c>
      <c r="G1848">
        <v>108</v>
      </c>
      <c r="H1848">
        <v>95</v>
      </c>
      <c r="I1848">
        <v>649</v>
      </c>
      <c r="J1848" t="s">
        <v>86</v>
      </c>
      <c r="K1848" t="s">
        <v>39</v>
      </c>
      <c r="L1848" t="s">
        <v>354</v>
      </c>
    </row>
    <row r="1849" spans="1:12" x14ac:dyDescent="0.25">
      <c r="A1849">
        <v>0.82090690799999999</v>
      </c>
      <c r="B1849">
        <v>6</v>
      </c>
      <c r="C1849">
        <v>7</v>
      </c>
      <c r="D1849">
        <v>1502</v>
      </c>
      <c r="E1849">
        <v>1619</v>
      </c>
      <c r="F1849">
        <v>377</v>
      </c>
      <c r="G1849">
        <v>77</v>
      </c>
      <c r="H1849">
        <v>66</v>
      </c>
      <c r="I1849">
        <v>2437</v>
      </c>
      <c r="J1849" t="s">
        <v>184</v>
      </c>
      <c r="K1849" t="s">
        <v>44</v>
      </c>
      <c r="L1849" t="s">
        <v>321</v>
      </c>
    </row>
    <row r="1850" spans="1:12" x14ac:dyDescent="0.25">
      <c r="A1850">
        <v>0.82086366899999996</v>
      </c>
      <c r="B1850">
        <v>5</v>
      </c>
      <c r="C1850">
        <v>6</v>
      </c>
      <c r="D1850">
        <v>2022</v>
      </c>
      <c r="E1850">
        <v>2133</v>
      </c>
      <c r="F1850">
        <v>397</v>
      </c>
      <c r="G1850">
        <v>71</v>
      </c>
      <c r="H1850">
        <v>60</v>
      </c>
      <c r="I1850">
        <v>728</v>
      </c>
      <c r="J1850" t="s">
        <v>270</v>
      </c>
      <c r="K1850" t="s">
        <v>49</v>
      </c>
      <c r="L1850" t="s">
        <v>216</v>
      </c>
    </row>
    <row r="1851" spans="1:12" x14ac:dyDescent="0.25">
      <c r="A1851">
        <v>0.82086120299999998</v>
      </c>
      <c r="B1851">
        <v>6</v>
      </c>
      <c r="C1851">
        <v>7</v>
      </c>
      <c r="D1851">
        <v>1838</v>
      </c>
      <c r="E1851">
        <v>2008</v>
      </c>
      <c r="F1851">
        <v>337</v>
      </c>
      <c r="G1851">
        <v>90</v>
      </c>
      <c r="H1851">
        <v>70</v>
      </c>
      <c r="I1851">
        <v>1026</v>
      </c>
      <c r="J1851" t="s">
        <v>157</v>
      </c>
      <c r="K1851" t="s">
        <v>187</v>
      </c>
      <c r="L1851" t="s">
        <v>63</v>
      </c>
    </row>
    <row r="1852" spans="1:12" x14ac:dyDescent="0.25">
      <c r="A1852">
        <v>0.82082339100000001</v>
      </c>
      <c r="B1852">
        <v>5</v>
      </c>
      <c r="C1852">
        <v>6</v>
      </c>
      <c r="D1852">
        <v>853</v>
      </c>
      <c r="E1852">
        <v>903</v>
      </c>
      <c r="F1852">
        <v>284</v>
      </c>
      <c r="G1852">
        <v>70</v>
      </c>
      <c r="H1852">
        <v>57</v>
      </c>
      <c r="I1852">
        <v>151</v>
      </c>
      <c r="J1852" t="s">
        <v>137</v>
      </c>
      <c r="K1852" t="s">
        <v>54</v>
      </c>
      <c r="L1852" t="s">
        <v>210</v>
      </c>
    </row>
    <row r="1853" spans="1:12" x14ac:dyDescent="0.25">
      <c r="A1853">
        <v>0.82065952499999995</v>
      </c>
      <c r="B1853">
        <v>6</v>
      </c>
      <c r="C1853">
        <v>7</v>
      </c>
      <c r="D1853">
        <v>1841</v>
      </c>
      <c r="E1853">
        <v>1952</v>
      </c>
      <c r="F1853">
        <v>223</v>
      </c>
      <c r="G1853">
        <v>71</v>
      </c>
      <c r="H1853">
        <v>42</v>
      </c>
      <c r="I1853">
        <v>2457</v>
      </c>
      <c r="J1853" t="s">
        <v>124</v>
      </c>
      <c r="K1853" t="s">
        <v>49</v>
      </c>
      <c r="L1853" t="s">
        <v>249</v>
      </c>
    </row>
    <row r="1854" spans="1:12" x14ac:dyDescent="0.25">
      <c r="A1854">
        <v>0.82056461800000002</v>
      </c>
      <c r="B1854">
        <v>8</v>
      </c>
      <c r="C1854">
        <v>2</v>
      </c>
      <c r="D1854">
        <v>1758</v>
      </c>
      <c r="E1854">
        <v>50</v>
      </c>
      <c r="F1854">
        <v>1910</v>
      </c>
      <c r="G1854">
        <v>232</v>
      </c>
      <c r="H1854">
        <v>211</v>
      </c>
      <c r="I1854">
        <v>512</v>
      </c>
      <c r="J1854" t="s">
        <v>49</v>
      </c>
      <c r="K1854" t="s">
        <v>222</v>
      </c>
      <c r="L1854" t="s">
        <v>85</v>
      </c>
    </row>
    <row r="1855" spans="1:12" x14ac:dyDescent="0.25">
      <c r="A1855">
        <v>0.82053654399999998</v>
      </c>
      <c r="B1855">
        <v>7</v>
      </c>
      <c r="C1855">
        <v>1</v>
      </c>
      <c r="D1855">
        <v>803</v>
      </c>
      <c r="F1855">
        <v>369</v>
      </c>
      <c r="I1855">
        <v>2787</v>
      </c>
      <c r="J1855" t="s">
        <v>124</v>
      </c>
      <c r="K1855" t="s">
        <v>56</v>
      </c>
      <c r="L1855" t="s">
        <v>202</v>
      </c>
    </row>
    <row r="1856" spans="1:12" x14ac:dyDescent="0.25">
      <c r="A1856">
        <v>0.82043769</v>
      </c>
      <c r="B1856">
        <v>8</v>
      </c>
      <c r="C1856">
        <v>2</v>
      </c>
      <c r="D1856">
        <v>2108</v>
      </c>
      <c r="E1856">
        <v>2343</v>
      </c>
      <c r="F1856">
        <v>616</v>
      </c>
      <c r="G1856">
        <v>95</v>
      </c>
      <c r="H1856">
        <v>83</v>
      </c>
      <c r="I1856">
        <v>2032</v>
      </c>
      <c r="J1856" t="s">
        <v>92</v>
      </c>
      <c r="K1856" t="s">
        <v>51</v>
      </c>
      <c r="L1856" t="s">
        <v>460</v>
      </c>
    </row>
    <row r="1857" spans="1:12" x14ac:dyDescent="0.25">
      <c r="A1857">
        <v>0.82037592800000003</v>
      </c>
      <c r="B1857">
        <v>7</v>
      </c>
      <c r="C1857">
        <v>1</v>
      </c>
      <c r="D1857">
        <v>1735</v>
      </c>
      <c r="E1857">
        <v>2003</v>
      </c>
      <c r="F1857">
        <v>588</v>
      </c>
      <c r="G1857">
        <v>88</v>
      </c>
      <c r="H1857">
        <v>74</v>
      </c>
      <c r="I1857">
        <v>879</v>
      </c>
      <c r="J1857" t="s">
        <v>92</v>
      </c>
      <c r="K1857" t="s">
        <v>44</v>
      </c>
      <c r="L1857" t="s">
        <v>505</v>
      </c>
    </row>
    <row r="1858" spans="1:12" x14ac:dyDescent="0.25">
      <c r="A1858">
        <v>0.82032676999999998</v>
      </c>
      <c r="B1858">
        <v>5</v>
      </c>
      <c r="C1858">
        <v>6</v>
      </c>
      <c r="D1858">
        <v>1855</v>
      </c>
      <c r="E1858">
        <v>1911</v>
      </c>
      <c r="F1858">
        <v>304</v>
      </c>
      <c r="G1858">
        <v>76</v>
      </c>
      <c r="H1858">
        <v>59</v>
      </c>
      <c r="I1858">
        <v>1511</v>
      </c>
      <c r="J1858" t="s">
        <v>56</v>
      </c>
      <c r="K1858" t="s">
        <v>236</v>
      </c>
      <c r="L1858" t="s">
        <v>311</v>
      </c>
    </row>
    <row r="1859" spans="1:12" x14ac:dyDescent="0.25">
      <c r="A1859">
        <v>0.82021574399999997</v>
      </c>
      <c r="B1859">
        <v>5</v>
      </c>
      <c r="C1859">
        <v>6</v>
      </c>
      <c r="D1859">
        <v>1157</v>
      </c>
      <c r="E1859">
        <v>1452</v>
      </c>
      <c r="F1859">
        <v>992</v>
      </c>
      <c r="G1859">
        <v>175</v>
      </c>
      <c r="H1859">
        <v>146</v>
      </c>
      <c r="I1859">
        <v>434</v>
      </c>
      <c r="J1859" t="s">
        <v>66</v>
      </c>
      <c r="K1859" t="s">
        <v>96</v>
      </c>
      <c r="L1859" t="s">
        <v>145</v>
      </c>
    </row>
    <row r="1860" spans="1:12" x14ac:dyDescent="0.25">
      <c r="A1860">
        <v>0.82010139500000001</v>
      </c>
      <c r="B1860">
        <v>4</v>
      </c>
      <c r="C1860">
        <v>5</v>
      </c>
      <c r="D1860">
        <v>1211</v>
      </c>
      <c r="E1860">
        <v>1451</v>
      </c>
      <c r="F1860">
        <v>1050</v>
      </c>
      <c r="G1860">
        <v>160</v>
      </c>
      <c r="H1860">
        <v>149</v>
      </c>
      <c r="I1860">
        <v>524</v>
      </c>
      <c r="J1860" t="s">
        <v>115</v>
      </c>
      <c r="K1860" t="s">
        <v>51</v>
      </c>
      <c r="L1860" t="s">
        <v>220</v>
      </c>
    </row>
    <row r="1861" spans="1:12" x14ac:dyDescent="0.25">
      <c r="A1861">
        <v>0.82009721999999996</v>
      </c>
      <c r="B1861">
        <v>3</v>
      </c>
      <c r="C1861">
        <v>4</v>
      </c>
      <c r="D1861">
        <v>1122</v>
      </c>
      <c r="E1861">
        <v>1733</v>
      </c>
      <c r="F1861">
        <v>1999</v>
      </c>
      <c r="G1861">
        <v>251</v>
      </c>
      <c r="H1861">
        <v>231</v>
      </c>
      <c r="I1861">
        <v>236</v>
      </c>
      <c r="J1861" t="s">
        <v>56</v>
      </c>
      <c r="K1861" t="s">
        <v>44</v>
      </c>
      <c r="L1861" t="s">
        <v>549</v>
      </c>
    </row>
    <row r="1862" spans="1:12" x14ac:dyDescent="0.25">
      <c r="A1862">
        <v>0.81993316000000005</v>
      </c>
      <c r="B1862">
        <v>5</v>
      </c>
      <c r="C1862">
        <v>6</v>
      </c>
      <c r="D1862">
        <v>1711</v>
      </c>
      <c r="E1862">
        <v>1825</v>
      </c>
      <c r="F1862">
        <v>405</v>
      </c>
      <c r="G1862">
        <v>74</v>
      </c>
      <c r="H1862">
        <v>63</v>
      </c>
      <c r="I1862">
        <v>2900</v>
      </c>
      <c r="J1862" t="s">
        <v>54</v>
      </c>
      <c r="K1862" t="s">
        <v>169</v>
      </c>
      <c r="L1862" t="s">
        <v>406</v>
      </c>
    </row>
    <row r="1863" spans="1:12" x14ac:dyDescent="0.25">
      <c r="A1863">
        <v>0.81988141999999997</v>
      </c>
      <c r="B1863">
        <v>5</v>
      </c>
      <c r="C1863">
        <v>6</v>
      </c>
      <c r="D1863">
        <v>1222</v>
      </c>
      <c r="E1863">
        <v>1427</v>
      </c>
      <c r="F1863">
        <v>1521</v>
      </c>
      <c r="G1863">
        <v>245</v>
      </c>
      <c r="H1863">
        <v>232</v>
      </c>
      <c r="I1863">
        <v>872</v>
      </c>
      <c r="J1863" t="s">
        <v>54</v>
      </c>
      <c r="K1863" t="s">
        <v>49</v>
      </c>
      <c r="L1863" t="s">
        <v>539</v>
      </c>
    </row>
    <row r="1864" spans="1:12" x14ac:dyDescent="0.25">
      <c r="A1864">
        <v>0.81962867500000003</v>
      </c>
      <c r="B1864">
        <v>5</v>
      </c>
      <c r="C1864">
        <v>6</v>
      </c>
      <c r="D1864">
        <v>957</v>
      </c>
      <c r="E1864">
        <v>1557</v>
      </c>
      <c r="F1864">
        <v>1912</v>
      </c>
      <c r="G1864">
        <v>240</v>
      </c>
      <c r="H1864">
        <v>222</v>
      </c>
      <c r="I1864">
        <v>496</v>
      </c>
      <c r="J1864" t="s">
        <v>56</v>
      </c>
      <c r="K1864" t="s">
        <v>122</v>
      </c>
      <c r="L1864" t="s">
        <v>505</v>
      </c>
    </row>
    <row r="1865" spans="1:12" x14ac:dyDescent="0.25">
      <c r="A1865">
        <v>0.81956589499999999</v>
      </c>
      <c r="B1865">
        <v>4</v>
      </c>
      <c r="C1865">
        <v>5</v>
      </c>
      <c r="D1865">
        <v>1750</v>
      </c>
      <c r="E1865">
        <v>1922</v>
      </c>
      <c r="F1865">
        <v>404</v>
      </c>
      <c r="G1865">
        <v>92</v>
      </c>
      <c r="H1865">
        <v>74</v>
      </c>
      <c r="I1865">
        <v>2115</v>
      </c>
      <c r="J1865" t="s">
        <v>277</v>
      </c>
      <c r="K1865" t="s">
        <v>270</v>
      </c>
      <c r="L1865" t="s">
        <v>467</v>
      </c>
    </row>
    <row r="1866" spans="1:12" x14ac:dyDescent="0.25">
      <c r="A1866">
        <v>0.81929537100000005</v>
      </c>
      <c r="B1866">
        <v>9</v>
      </c>
      <c r="C1866">
        <v>3</v>
      </c>
      <c r="D1866">
        <v>1732</v>
      </c>
      <c r="E1866">
        <v>1849</v>
      </c>
      <c r="F1866">
        <v>419</v>
      </c>
      <c r="G1866">
        <v>77</v>
      </c>
      <c r="H1866">
        <v>60</v>
      </c>
      <c r="I1866">
        <v>1230</v>
      </c>
      <c r="J1866" t="s">
        <v>86</v>
      </c>
      <c r="K1866" t="s">
        <v>196</v>
      </c>
      <c r="L1866" t="s">
        <v>284</v>
      </c>
    </row>
    <row r="1867" spans="1:12" x14ac:dyDescent="0.25">
      <c r="A1867">
        <v>0.81918376800000003</v>
      </c>
      <c r="B1867">
        <v>3</v>
      </c>
      <c r="C1867">
        <v>4</v>
      </c>
      <c r="D1867">
        <v>1211</v>
      </c>
      <c r="E1867">
        <v>1750</v>
      </c>
      <c r="F1867">
        <v>1521</v>
      </c>
      <c r="G1867">
        <v>219</v>
      </c>
      <c r="H1867">
        <v>175</v>
      </c>
      <c r="I1867">
        <v>693</v>
      </c>
      <c r="J1867" t="s">
        <v>49</v>
      </c>
      <c r="K1867" t="s">
        <v>54</v>
      </c>
      <c r="L1867" t="s">
        <v>176</v>
      </c>
    </row>
    <row r="1868" spans="1:12" x14ac:dyDescent="0.25">
      <c r="A1868">
        <v>0.81910669999999997</v>
      </c>
      <c r="B1868">
        <v>6</v>
      </c>
      <c r="C1868">
        <v>7</v>
      </c>
      <c r="D1868">
        <v>843</v>
      </c>
      <c r="E1868">
        <v>1026</v>
      </c>
      <c r="F1868">
        <v>1009</v>
      </c>
      <c r="G1868">
        <v>163</v>
      </c>
      <c r="H1868">
        <v>147</v>
      </c>
      <c r="I1868">
        <v>364</v>
      </c>
      <c r="J1868" t="s">
        <v>56</v>
      </c>
      <c r="K1868" t="s">
        <v>209</v>
      </c>
      <c r="L1868" t="s">
        <v>148</v>
      </c>
    </row>
    <row r="1869" spans="1:12" x14ac:dyDescent="0.25">
      <c r="A1869">
        <v>0.81905333400000002</v>
      </c>
      <c r="B1869">
        <v>3</v>
      </c>
      <c r="C1869">
        <v>4</v>
      </c>
      <c r="D1869">
        <v>1921</v>
      </c>
      <c r="E1869">
        <v>2037</v>
      </c>
      <c r="F1869">
        <v>479</v>
      </c>
      <c r="G1869">
        <v>76</v>
      </c>
      <c r="H1869">
        <v>65</v>
      </c>
      <c r="I1869">
        <v>3155</v>
      </c>
      <c r="J1869" t="s">
        <v>270</v>
      </c>
      <c r="K1869" t="s">
        <v>209</v>
      </c>
      <c r="L1869" t="s">
        <v>172</v>
      </c>
    </row>
    <row r="1870" spans="1:12" x14ac:dyDescent="0.25">
      <c r="A1870">
        <v>0.818919438</v>
      </c>
      <c r="B1870">
        <v>3</v>
      </c>
      <c r="C1870">
        <v>4</v>
      </c>
      <c r="D1870">
        <v>1603</v>
      </c>
      <c r="E1870">
        <v>1739</v>
      </c>
      <c r="F1870">
        <v>564</v>
      </c>
      <c r="G1870">
        <v>96</v>
      </c>
      <c r="H1870">
        <v>85</v>
      </c>
      <c r="I1870">
        <v>3835</v>
      </c>
      <c r="J1870" t="s">
        <v>230</v>
      </c>
      <c r="K1870" t="s">
        <v>250</v>
      </c>
      <c r="L1870" t="s">
        <v>234</v>
      </c>
    </row>
    <row r="1871" spans="1:12" x14ac:dyDescent="0.25">
      <c r="A1871">
        <v>0.81891641900000001</v>
      </c>
      <c r="B1871">
        <v>6</v>
      </c>
      <c r="C1871">
        <v>7</v>
      </c>
      <c r="D1871">
        <v>1927</v>
      </c>
      <c r="E1871">
        <v>2012</v>
      </c>
      <c r="F1871">
        <v>187</v>
      </c>
      <c r="G1871">
        <v>45</v>
      </c>
      <c r="H1871">
        <v>35</v>
      </c>
      <c r="I1871">
        <v>43</v>
      </c>
      <c r="J1871" t="s">
        <v>86</v>
      </c>
      <c r="K1871" t="s">
        <v>586</v>
      </c>
      <c r="L1871" t="s">
        <v>486</v>
      </c>
    </row>
    <row r="1872" spans="1:12" x14ac:dyDescent="0.25">
      <c r="A1872">
        <v>0.81891464400000002</v>
      </c>
      <c r="B1872">
        <v>6</v>
      </c>
      <c r="C1872">
        <v>7</v>
      </c>
      <c r="D1872">
        <v>2101</v>
      </c>
      <c r="E1872">
        <v>2210</v>
      </c>
      <c r="F1872">
        <v>288</v>
      </c>
      <c r="G1872">
        <v>69</v>
      </c>
      <c r="H1872">
        <v>54</v>
      </c>
      <c r="I1872">
        <v>3690</v>
      </c>
      <c r="J1872" t="s">
        <v>107</v>
      </c>
      <c r="K1872" t="s">
        <v>44</v>
      </c>
      <c r="L1872" t="s">
        <v>260</v>
      </c>
    </row>
    <row r="1873" spans="1:12" x14ac:dyDescent="0.25">
      <c r="A1873">
        <v>0.818835804</v>
      </c>
      <c r="B1873">
        <v>6</v>
      </c>
      <c r="C1873">
        <v>7</v>
      </c>
      <c r="D1873">
        <v>1807</v>
      </c>
      <c r="E1873">
        <v>2026</v>
      </c>
      <c r="F1873">
        <v>1111</v>
      </c>
      <c r="G1873">
        <v>199</v>
      </c>
      <c r="H1873">
        <v>152</v>
      </c>
      <c r="I1873">
        <v>360</v>
      </c>
      <c r="J1873" t="s">
        <v>102</v>
      </c>
      <c r="K1873" t="s">
        <v>209</v>
      </c>
      <c r="L1873" t="s">
        <v>582</v>
      </c>
    </row>
    <row r="1874" spans="1:12" x14ac:dyDescent="0.25">
      <c r="A1874">
        <v>0.81878055599999999</v>
      </c>
      <c r="B1874">
        <v>6</v>
      </c>
      <c r="C1874">
        <v>7</v>
      </c>
      <c r="D1874">
        <v>1625</v>
      </c>
      <c r="E1874">
        <v>1849</v>
      </c>
      <c r="F1874">
        <v>972</v>
      </c>
      <c r="G1874">
        <v>144</v>
      </c>
      <c r="H1874">
        <v>127</v>
      </c>
      <c r="I1874">
        <v>3480</v>
      </c>
      <c r="J1874" t="s">
        <v>60</v>
      </c>
      <c r="K1874" t="s">
        <v>51</v>
      </c>
      <c r="L1874" t="s">
        <v>483</v>
      </c>
    </row>
    <row r="1875" spans="1:12" x14ac:dyDescent="0.25">
      <c r="A1875">
        <v>0.81863666300000004</v>
      </c>
      <c r="B1875">
        <v>8</v>
      </c>
      <c r="C1875">
        <v>2</v>
      </c>
      <c r="D1875">
        <v>1623</v>
      </c>
      <c r="E1875">
        <v>1736</v>
      </c>
      <c r="F1875">
        <v>405</v>
      </c>
      <c r="G1875">
        <v>73</v>
      </c>
      <c r="H1875">
        <v>62</v>
      </c>
      <c r="I1875">
        <v>26</v>
      </c>
      <c r="J1875" t="s">
        <v>169</v>
      </c>
      <c r="K1875" t="s">
        <v>54</v>
      </c>
      <c r="L1875" t="s">
        <v>340</v>
      </c>
    </row>
    <row r="1876" spans="1:12" x14ac:dyDescent="0.25">
      <c r="A1876">
        <v>0.81862343699999995</v>
      </c>
      <c r="B1876">
        <v>3</v>
      </c>
      <c r="C1876">
        <v>4</v>
      </c>
      <c r="D1876">
        <v>1123</v>
      </c>
      <c r="E1876">
        <v>1231</v>
      </c>
      <c r="F1876">
        <v>358</v>
      </c>
      <c r="G1876">
        <v>68</v>
      </c>
      <c r="H1876">
        <v>59</v>
      </c>
      <c r="I1876">
        <v>1573</v>
      </c>
      <c r="J1876" t="s">
        <v>270</v>
      </c>
      <c r="K1876" t="s">
        <v>124</v>
      </c>
      <c r="L1876" t="s">
        <v>268</v>
      </c>
    </row>
    <row r="1877" spans="1:12" x14ac:dyDescent="0.25">
      <c r="A1877">
        <v>0.81845874200000002</v>
      </c>
      <c r="B1877">
        <v>6</v>
      </c>
      <c r="C1877">
        <v>7</v>
      </c>
      <c r="D1877">
        <v>725</v>
      </c>
      <c r="E1877">
        <v>945</v>
      </c>
      <c r="F1877">
        <v>723</v>
      </c>
      <c r="G1877">
        <v>140</v>
      </c>
      <c r="H1877">
        <v>108</v>
      </c>
      <c r="I1877">
        <v>1022</v>
      </c>
      <c r="J1877" t="s">
        <v>150</v>
      </c>
      <c r="K1877" t="s">
        <v>187</v>
      </c>
      <c r="L1877" t="s">
        <v>434</v>
      </c>
    </row>
    <row r="1878" spans="1:12" x14ac:dyDescent="0.25">
      <c r="A1878">
        <v>0.81836401999999997</v>
      </c>
      <c r="B1878">
        <v>4</v>
      </c>
      <c r="C1878">
        <v>5</v>
      </c>
      <c r="D1878">
        <v>1216</v>
      </c>
      <c r="E1878">
        <v>1349</v>
      </c>
      <c r="F1878">
        <v>446</v>
      </c>
      <c r="G1878">
        <v>93</v>
      </c>
      <c r="H1878">
        <v>73</v>
      </c>
      <c r="I1878">
        <v>3679</v>
      </c>
      <c r="J1878" t="s">
        <v>236</v>
      </c>
      <c r="K1878" t="s">
        <v>187</v>
      </c>
      <c r="L1878" t="s">
        <v>472</v>
      </c>
    </row>
    <row r="1879" spans="1:12" x14ac:dyDescent="0.25">
      <c r="A1879">
        <v>0.81835489699999997</v>
      </c>
      <c r="B1879">
        <v>4</v>
      </c>
      <c r="C1879">
        <v>5</v>
      </c>
      <c r="D1879">
        <v>1506</v>
      </c>
      <c r="E1879">
        <v>1627</v>
      </c>
      <c r="F1879">
        <v>848</v>
      </c>
      <c r="G1879">
        <v>141</v>
      </c>
      <c r="H1879">
        <v>128</v>
      </c>
      <c r="I1879">
        <v>42</v>
      </c>
      <c r="J1879" t="s">
        <v>51</v>
      </c>
      <c r="K1879" t="s">
        <v>86</v>
      </c>
      <c r="L1879" t="s">
        <v>418</v>
      </c>
    </row>
    <row r="1880" spans="1:12" x14ac:dyDescent="0.25">
      <c r="A1880">
        <v>0.81835442400000002</v>
      </c>
      <c r="B1880">
        <v>4</v>
      </c>
      <c r="C1880">
        <v>5</v>
      </c>
      <c r="D1880">
        <v>1740</v>
      </c>
      <c r="E1880">
        <v>1859</v>
      </c>
      <c r="F1880">
        <v>479</v>
      </c>
      <c r="G1880">
        <v>79</v>
      </c>
      <c r="H1880">
        <v>66</v>
      </c>
      <c r="I1880">
        <v>2720</v>
      </c>
      <c r="J1880" t="s">
        <v>270</v>
      </c>
      <c r="K1880" t="s">
        <v>209</v>
      </c>
      <c r="L1880" t="s">
        <v>334</v>
      </c>
    </row>
    <row r="1881" spans="1:12" x14ac:dyDescent="0.25">
      <c r="A1881">
        <v>0.81813738599999997</v>
      </c>
      <c r="B1881">
        <v>7</v>
      </c>
      <c r="C1881">
        <v>1</v>
      </c>
      <c r="D1881">
        <v>1600</v>
      </c>
      <c r="E1881">
        <v>2033</v>
      </c>
      <c r="F1881">
        <v>1140</v>
      </c>
      <c r="G1881">
        <v>153</v>
      </c>
      <c r="H1881">
        <v>129</v>
      </c>
      <c r="I1881">
        <v>1405</v>
      </c>
      <c r="J1881" t="s">
        <v>49</v>
      </c>
      <c r="K1881" t="s">
        <v>169</v>
      </c>
      <c r="L1881" t="s">
        <v>525</v>
      </c>
    </row>
    <row r="1882" spans="1:12" x14ac:dyDescent="0.25">
      <c r="A1882">
        <v>0.81807724500000001</v>
      </c>
      <c r="B1882">
        <v>7</v>
      </c>
      <c r="C1882">
        <v>1</v>
      </c>
      <c r="D1882">
        <v>1006</v>
      </c>
      <c r="E1882">
        <v>1113</v>
      </c>
      <c r="F1882">
        <v>333</v>
      </c>
      <c r="G1882">
        <v>67</v>
      </c>
      <c r="H1882">
        <v>58</v>
      </c>
      <c r="I1882">
        <v>1670</v>
      </c>
      <c r="J1882" t="s">
        <v>201</v>
      </c>
      <c r="K1882" t="s">
        <v>259</v>
      </c>
      <c r="L1882" t="s">
        <v>493</v>
      </c>
    </row>
    <row r="1883" spans="1:12" x14ac:dyDescent="0.25">
      <c r="A1883">
        <v>0.81805585199999997</v>
      </c>
      <c r="B1883">
        <v>10</v>
      </c>
      <c r="C1883">
        <v>4</v>
      </c>
      <c r="D1883">
        <v>1659</v>
      </c>
      <c r="E1883">
        <v>1835</v>
      </c>
      <c r="F1883">
        <v>491</v>
      </c>
      <c r="G1883">
        <v>96</v>
      </c>
      <c r="H1883">
        <v>82</v>
      </c>
      <c r="I1883">
        <v>102</v>
      </c>
      <c r="J1883" t="s">
        <v>92</v>
      </c>
      <c r="K1883" t="s">
        <v>169</v>
      </c>
      <c r="L1883" t="s">
        <v>436</v>
      </c>
    </row>
    <row r="1884" spans="1:12" x14ac:dyDescent="0.25">
      <c r="A1884">
        <v>0.81795893900000005</v>
      </c>
      <c r="B1884">
        <v>8</v>
      </c>
      <c r="C1884">
        <v>2</v>
      </c>
      <c r="D1884">
        <v>1443</v>
      </c>
      <c r="E1884">
        <v>1547</v>
      </c>
      <c r="F1884">
        <v>223</v>
      </c>
      <c r="G1884">
        <v>64</v>
      </c>
      <c r="H1884">
        <v>48</v>
      </c>
      <c r="I1884">
        <v>1328</v>
      </c>
      <c r="J1884" t="s">
        <v>49</v>
      </c>
      <c r="K1884" t="s">
        <v>124</v>
      </c>
      <c r="L1884" t="s">
        <v>506</v>
      </c>
    </row>
    <row r="1885" spans="1:12" x14ac:dyDescent="0.25">
      <c r="A1885">
        <v>0.81795400299999999</v>
      </c>
      <c r="B1885">
        <v>8</v>
      </c>
      <c r="C1885">
        <v>2</v>
      </c>
      <c r="D1885">
        <v>1313</v>
      </c>
      <c r="E1885">
        <v>1542</v>
      </c>
      <c r="F1885">
        <v>1073</v>
      </c>
      <c r="G1885">
        <v>149</v>
      </c>
      <c r="H1885">
        <v>142</v>
      </c>
      <c r="I1885">
        <v>3075</v>
      </c>
      <c r="J1885" t="s">
        <v>51</v>
      </c>
      <c r="K1885" t="s">
        <v>107</v>
      </c>
      <c r="L1885" t="s">
        <v>37</v>
      </c>
    </row>
    <row r="1886" spans="1:12" x14ac:dyDescent="0.25">
      <c r="A1886">
        <v>0.81780869099999998</v>
      </c>
      <c r="B1886">
        <v>3</v>
      </c>
      <c r="C1886">
        <v>4</v>
      </c>
      <c r="D1886">
        <v>1509</v>
      </c>
      <c r="E1886">
        <v>1629</v>
      </c>
      <c r="F1886">
        <v>848</v>
      </c>
      <c r="G1886">
        <v>140</v>
      </c>
      <c r="H1886">
        <v>130</v>
      </c>
      <c r="I1886">
        <v>42</v>
      </c>
      <c r="J1886" t="s">
        <v>51</v>
      </c>
      <c r="K1886" t="s">
        <v>86</v>
      </c>
      <c r="L1886" t="s">
        <v>396</v>
      </c>
    </row>
    <row r="1887" spans="1:12" x14ac:dyDescent="0.25">
      <c r="A1887">
        <v>0.81747661000000005</v>
      </c>
      <c r="B1887">
        <v>7</v>
      </c>
      <c r="C1887">
        <v>1</v>
      </c>
      <c r="D1887">
        <v>2233</v>
      </c>
      <c r="E1887">
        <v>2359</v>
      </c>
      <c r="F1887">
        <v>377</v>
      </c>
      <c r="G1887">
        <v>86</v>
      </c>
      <c r="H1887">
        <v>71</v>
      </c>
      <c r="I1887">
        <v>2038</v>
      </c>
      <c r="J1887" t="s">
        <v>184</v>
      </c>
      <c r="K1887" t="s">
        <v>44</v>
      </c>
      <c r="L1887" t="s">
        <v>287</v>
      </c>
    </row>
    <row r="1888" spans="1:12" x14ac:dyDescent="0.25">
      <c r="A1888">
        <v>0.81728962000000005</v>
      </c>
      <c r="B1888">
        <v>6</v>
      </c>
      <c r="C1888">
        <v>7</v>
      </c>
      <c r="D1888">
        <v>1426</v>
      </c>
      <c r="E1888">
        <v>1551</v>
      </c>
      <c r="F1888">
        <v>404</v>
      </c>
      <c r="G1888">
        <v>85</v>
      </c>
      <c r="H1888">
        <v>75</v>
      </c>
      <c r="I1888">
        <v>3501</v>
      </c>
      <c r="J1888" t="s">
        <v>277</v>
      </c>
      <c r="K1888" t="s">
        <v>270</v>
      </c>
      <c r="L1888" t="s">
        <v>474</v>
      </c>
    </row>
    <row r="1889" spans="1:12" x14ac:dyDescent="0.25">
      <c r="A1889">
        <v>0.81728583700000001</v>
      </c>
      <c r="B1889">
        <v>7</v>
      </c>
      <c r="C1889">
        <v>1</v>
      </c>
      <c r="D1889">
        <v>2037</v>
      </c>
      <c r="E1889">
        <v>2147</v>
      </c>
      <c r="F1889">
        <v>361</v>
      </c>
      <c r="G1889">
        <v>70</v>
      </c>
      <c r="H1889">
        <v>60</v>
      </c>
      <c r="I1889">
        <v>1075</v>
      </c>
      <c r="J1889" t="s">
        <v>201</v>
      </c>
      <c r="K1889" t="s">
        <v>187</v>
      </c>
      <c r="L1889" t="s">
        <v>432</v>
      </c>
    </row>
    <row r="1890" spans="1:12" x14ac:dyDescent="0.25">
      <c r="A1890">
        <v>0.81728527799999995</v>
      </c>
      <c r="B1890">
        <v>3</v>
      </c>
      <c r="C1890">
        <v>4</v>
      </c>
      <c r="D1890">
        <v>1412</v>
      </c>
      <c r="E1890">
        <v>1659</v>
      </c>
      <c r="F1890">
        <v>1844</v>
      </c>
      <c r="G1890">
        <v>287</v>
      </c>
      <c r="H1890">
        <v>272</v>
      </c>
      <c r="I1890">
        <v>562</v>
      </c>
      <c r="J1890" t="s">
        <v>54</v>
      </c>
      <c r="K1890" t="s">
        <v>187</v>
      </c>
      <c r="L1890" t="s">
        <v>405</v>
      </c>
    </row>
    <row r="1891" spans="1:12" x14ac:dyDescent="0.25">
      <c r="A1891">
        <v>0.81727162499999995</v>
      </c>
      <c r="B1891">
        <v>3</v>
      </c>
      <c r="C1891">
        <v>4</v>
      </c>
      <c r="D1891">
        <v>759</v>
      </c>
      <c r="E1891">
        <v>903</v>
      </c>
      <c r="F1891">
        <v>308</v>
      </c>
      <c r="G1891">
        <v>64</v>
      </c>
      <c r="H1891">
        <v>51</v>
      </c>
      <c r="I1891">
        <v>1948</v>
      </c>
      <c r="J1891" t="s">
        <v>259</v>
      </c>
      <c r="K1891" t="s">
        <v>157</v>
      </c>
      <c r="L1891" t="s">
        <v>305</v>
      </c>
    </row>
    <row r="1892" spans="1:12" x14ac:dyDescent="0.25">
      <c r="A1892">
        <v>0.81695045700000002</v>
      </c>
      <c r="B1892">
        <v>5</v>
      </c>
      <c r="C1892">
        <v>6</v>
      </c>
      <c r="D1892">
        <v>1921</v>
      </c>
      <c r="E1892">
        <v>2142</v>
      </c>
      <c r="F1892">
        <v>972</v>
      </c>
      <c r="G1892">
        <v>141</v>
      </c>
      <c r="H1892">
        <v>128</v>
      </c>
      <c r="I1892">
        <v>3568</v>
      </c>
      <c r="J1892" t="s">
        <v>54</v>
      </c>
      <c r="K1892" t="s">
        <v>111</v>
      </c>
      <c r="L1892" t="s">
        <v>300</v>
      </c>
    </row>
    <row r="1893" spans="1:12" x14ac:dyDescent="0.25">
      <c r="A1893">
        <v>0.81694901099999995</v>
      </c>
      <c r="B1893">
        <v>6</v>
      </c>
      <c r="C1893">
        <v>7</v>
      </c>
      <c r="D1893">
        <v>1920</v>
      </c>
      <c r="E1893">
        <v>2019</v>
      </c>
      <c r="F1893">
        <v>178</v>
      </c>
      <c r="G1893">
        <v>59</v>
      </c>
      <c r="H1893">
        <v>37</v>
      </c>
      <c r="I1893">
        <v>121</v>
      </c>
      <c r="J1893" t="s">
        <v>66</v>
      </c>
      <c r="K1893" t="s">
        <v>51</v>
      </c>
      <c r="L1893" t="s">
        <v>303</v>
      </c>
    </row>
    <row r="1894" spans="1:12" x14ac:dyDescent="0.25">
      <c r="A1894">
        <v>0.81693850000000001</v>
      </c>
      <c r="B1894">
        <v>8</v>
      </c>
      <c r="C1894">
        <v>2</v>
      </c>
      <c r="D1894">
        <v>2204</v>
      </c>
      <c r="E1894">
        <v>2304</v>
      </c>
      <c r="F1894">
        <v>237</v>
      </c>
      <c r="G1894">
        <v>60</v>
      </c>
      <c r="H1894">
        <v>49</v>
      </c>
      <c r="I1894">
        <v>954</v>
      </c>
      <c r="J1894" t="s">
        <v>280</v>
      </c>
      <c r="K1894" t="s">
        <v>169</v>
      </c>
      <c r="L1894" t="s">
        <v>424</v>
      </c>
    </row>
    <row r="1895" spans="1:12" x14ac:dyDescent="0.25">
      <c r="A1895">
        <v>0.81675314799999998</v>
      </c>
      <c r="B1895">
        <v>6</v>
      </c>
      <c r="C1895">
        <v>7</v>
      </c>
      <c r="D1895">
        <v>2130</v>
      </c>
      <c r="E1895">
        <v>2212</v>
      </c>
      <c r="F1895">
        <v>133</v>
      </c>
      <c r="G1895">
        <v>42</v>
      </c>
      <c r="H1895">
        <v>29</v>
      </c>
      <c r="I1895">
        <v>907</v>
      </c>
      <c r="J1895" t="s">
        <v>51</v>
      </c>
      <c r="K1895" t="s">
        <v>80</v>
      </c>
      <c r="L1895" t="s">
        <v>567</v>
      </c>
    </row>
    <row r="1896" spans="1:12" x14ac:dyDescent="0.25">
      <c r="A1896">
        <v>0.81661283299999998</v>
      </c>
      <c r="B1896">
        <v>4</v>
      </c>
      <c r="C1896">
        <v>5</v>
      </c>
      <c r="D1896">
        <v>954</v>
      </c>
      <c r="E1896">
        <v>1113</v>
      </c>
      <c r="F1896">
        <v>395</v>
      </c>
      <c r="G1896">
        <v>79</v>
      </c>
      <c r="H1896">
        <v>68</v>
      </c>
      <c r="I1896">
        <v>3676</v>
      </c>
      <c r="J1896" t="s">
        <v>92</v>
      </c>
      <c r="K1896" t="s">
        <v>54</v>
      </c>
      <c r="L1896" t="s">
        <v>345</v>
      </c>
    </row>
    <row r="1897" spans="1:12" x14ac:dyDescent="0.25">
      <c r="A1897">
        <v>0.81644230500000003</v>
      </c>
      <c r="B1897">
        <v>6</v>
      </c>
      <c r="C1897">
        <v>7</v>
      </c>
      <c r="D1897">
        <v>1621</v>
      </c>
      <c r="E1897">
        <v>1707</v>
      </c>
      <c r="F1897">
        <v>180</v>
      </c>
      <c r="G1897">
        <v>46</v>
      </c>
      <c r="H1897">
        <v>33</v>
      </c>
      <c r="I1897">
        <v>985</v>
      </c>
      <c r="J1897" t="s">
        <v>187</v>
      </c>
      <c r="K1897" t="s">
        <v>230</v>
      </c>
      <c r="L1897" t="s">
        <v>387</v>
      </c>
    </row>
    <row r="1898" spans="1:12" x14ac:dyDescent="0.25">
      <c r="A1898">
        <v>0.81641885000000003</v>
      </c>
      <c r="B1898">
        <v>6</v>
      </c>
      <c r="C1898">
        <v>7</v>
      </c>
      <c r="D1898">
        <v>1244</v>
      </c>
      <c r="E1898">
        <v>1520</v>
      </c>
      <c r="F1898">
        <v>1052</v>
      </c>
      <c r="G1898">
        <v>156</v>
      </c>
      <c r="H1898">
        <v>143</v>
      </c>
      <c r="I1898">
        <v>1056</v>
      </c>
      <c r="J1898" t="s">
        <v>60</v>
      </c>
      <c r="K1898" t="s">
        <v>76</v>
      </c>
      <c r="L1898" t="s">
        <v>282</v>
      </c>
    </row>
    <row r="1899" spans="1:12" x14ac:dyDescent="0.25">
      <c r="A1899">
        <v>0.81623425900000002</v>
      </c>
      <c r="B1899">
        <v>6</v>
      </c>
      <c r="C1899">
        <v>7</v>
      </c>
      <c r="D1899">
        <v>912</v>
      </c>
      <c r="E1899">
        <v>1028</v>
      </c>
      <c r="F1899">
        <v>405</v>
      </c>
      <c r="G1899">
        <v>76</v>
      </c>
      <c r="H1899">
        <v>58</v>
      </c>
      <c r="I1899">
        <v>95</v>
      </c>
      <c r="J1899" t="s">
        <v>169</v>
      </c>
      <c r="K1899" t="s">
        <v>54</v>
      </c>
      <c r="L1899" t="s">
        <v>128</v>
      </c>
    </row>
    <row r="1900" spans="1:12" x14ac:dyDescent="0.25">
      <c r="A1900">
        <v>0.81622654100000003</v>
      </c>
      <c r="B1900">
        <v>3</v>
      </c>
      <c r="C1900">
        <v>4</v>
      </c>
      <c r="D1900">
        <v>2022</v>
      </c>
      <c r="E1900">
        <v>2157</v>
      </c>
      <c r="F1900">
        <v>543</v>
      </c>
      <c r="G1900">
        <v>95</v>
      </c>
      <c r="H1900">
        <v>72</v>
      </c>
      <c r="I1900">
        <v>829</v>
      </c>
      <c r="J1900" t="s">
        <v>187</v>
      </c>
      <c r="K1900" t="s">
        <v>209</v>
      </c>
      <c r="L1900" t="s">
        <v>309</v>
      </c>
    </row>
    <row r="1901" spans="1:12" x14ac:dyDescent="0.25">
      <c r="A1901">
        <v>0.81622562200000004</v>
      </c>
      <c r="B1901">
        <v>6</v>
      </c>
      <c r="C1901">
        <v>7</v>
      </c>
      <c r="D1901">
        <v>1811</v>
      </c>
      <c r="E1901">
        <v>1859</v>
      </c>
      <c r="F1901">
        <v>580</v>
      </c>
      <c r="G1901">
        <v>108</v>
      </c>
      <c r="H1901">
        <v>97</v>
      </c>
      <c r="I1901">
        <v>2010</v>
      </c>
      <c r="J1901" t="s">
        <v>344</v>
      </c>
      <c r="K1901" t="s">
        <v>102</v>
      </c>
      <c r="L1901" t="s">
        <v>175</v>
      </c>
    </row>
    <row r="1902" spans="1:12" x14ac:dyDescent="0.25">
      <c r="A1902">
        <v>0.81621167999999999</v>
      </c>
      <c r="B1902">
        <v>8</v>
      </c>
      <c r="C1902">
        <v>2</v>
      </c>
      <c r="D1902">
        <v>1606</v>
      </c>
      <c r="E1902">
        <v>2345</v>
      </c>
      <c r="F1902">
        <v>2363</v>
      </c>
      <c r="G1902">
        <v>279</v>
      </c>
      <c r="H1902">
        <v>262</v>
      </c>
      <c r="I1902">
        <v>416</v>
      </c>
      <c r="J1902" t="s">
        <v>49</v>
      </c>
      <c r="K1902" t="s">
        <v>225</v>
      </c>
      <c r="L1902" t="s">
        <v>590</v>
      </c>
    </row>
    <row r="1903" spans="1:12" x14ac:dyDescent="0.25">
      <c r="A1903">
        <v>0.81616847000000003</v>
      </c>
      <c r="B1903">
        <v>5</v>
      </c>
      <c r="C1903">
        <v>6</v>
      </c>
      <c r="D1903">
        <v>2013</v>
      </c>
      <c r="F1903">
        <v>2155</v>
      </c>
      <c r="I1903">
        <v>156</v>
      </c>
      <c r="J1903" t="s">
        <v>49</v>
      </c>
      <c r="K1903" t="s">
        <v>207</v>
      </c>
      <c r="L1903" t="s">
        <v>510</v>
      </c>
    </row>
    <row r="1904" spans="1:12" x14ac:dyDescent="0.25">
      <c r="A1904">
        <v>0.81607233999999995</v>
      </c>
      <c r="B1904">
        <v>9</v>
      </c>
      <c r="C1904">
        <v>3</v>
      </c>
      <c r="D1904">
        <v>949</v>
      </c>
      <c r="E1904">
        <v>1143</v>
      </c>
      <c r="F1904">
        <v>787</v>
      </c>
      <c r="G1904">
        <v>114</v>
      </c>
      <c r="H1904">
        <v>102</v>
      </c>
      <c r="I1904">
        <v>458</v>
      </c>
      <c r="J1904" t="s">
        <v>51</v>
      </c>
      <c r="K1904" t="s">
        <v>44</v>
      </c>
      <c r="L1904" t="s">
        <v>75</v>
      </c>
    </row>
    <row r="1905" spans="1:12" x14ac:dyDescent="0.25">
      <c r="A1905">
        <v>0.81593737</v>
      </c>
      <c r="B1905">
        <v>3</v>
      </c>
      <c r="C1905">
        <v>4</v>
      </c>
      <c r="D1905">
        <v>2007</v>
      </c>
      <c r="E1905">
        <v>2106</v>
      </c>
      <c r="F1905">
        <v>303</v>
      </c>
      <c r="G1905">
        <v>59</v>
      </c>
      <c r="H1905">
        <v>53</v>
      </c>
      <c r="I1905">
        <v>570</v>
      </c>
      <c r="J1905" t="s">
        <v>186</v>
      </c>
      <c r="K1905" t="s">
        <v>86</v>
      </c>
      <c r="L1905" t="s">
        <v>447</v>
      </c>
    </row>
    <row r="1906" spans="1:12" x14ac:dyDescent="0.25">
      <c r="A1906">
        <v>0.81584330400000005</v>
      </c>
      <c r="B1906">
        <v>10</v>
      </c>
      <c r="C1906">
        <v>4</v>
      </c>
      <c r="D1906">
        <v>914</v>
      </c>
      <c r="E1906">
        <v>1033</v>
      </c>
      <c r="F1906">
        <v>347</v>
      </c>
      <c r="G1906">
        <v>79</v>
      </c>
      <c r="H1906">
        <v>64</v>
      </c>
      <c r="I1906">
        <v>502</v>
      </c>
      <c r="J1906" t="s">
        <v>147</v>
      </c>
      <c r="K1906" t="s">
        <v>56</v>
      </c>
      <c r="L1906" t="s">
        <v>235</v>
      </c>
    </row>
    <row r="1907" spans="1:12" x14ac:dyDescent="0.25">
      <c r="A1907">
        <v>0.81570590600000004</v>
      </c>
      <c r="B1907">
        <v>7</v>
      </c>
      <c r="C1907">
        <v>1</v>
      </c>
      <c r="D1907">
        <v>1922</v>
      </c>
      <c r="E1907">
        <v>2100</v>
      </c>
      <c r="F1907">
        <v>1037</v>
      </c>
      <c r="G1907">
        <v>158</v>
      </c>
      <c r="H1907">
        <v>145</v>
      </c>
      <c r="I1907">
        <v>242</v>
      </c>
      <c r="J1907" t="s">
        <v>198</v>
      </c>
      <c r="K1907" t="s">
        <v>56</v>
      </c>
      <c r="L1907" t="s">
        <v>69</v>
      </c>
    </row>
    <row r="1908" spans="1:12" x14ac:dyDescent="0.25">
      <c r="A1908">
        <v>0.81565891899999998</v>
      </c>
      <c r="B1908">
        <v>6</v>
      </c>
      <c r="C1908">
        <v>7</v>
      </c>
      <c r="D1908">
        <v>1134</v>
      </c>
      <c r="E1908">
        <v>1256</v>
      </c>
      <c r="F1908">
        <v>534</v>
      </c>
      <c r="G1908">
        <v>82</v>
      </c>
      <c r="H1908">
        <v>72</v>
      </c>
      <c r="I1908">
        <v>291</v>
      </c>
      <c r="J1908" t="s">
        <v>227</v>
      </c>
      <c r="K1908" t="s">
        <v>51</v>
      </c>
      <c r="L1908" t="s">
        <v>131</v>
      </c>
    </row>
    <row r="1909" spans="1:12" x14ac:dyDescent="0.25">
      <c r="A1909">
        <v>0.81537551399999997</v>
      </c>
      <c r="B1909">
        <v>6</v>
      </c>
      <c r="C1909">
        <v>7</v>
      </c>
      <c r="D1909">
        <v>2222</v>
      </c>
      <c r="E1909">
        <v>2346</v>
      </c>
      <c r="F1909">
        <v>480</v>
      </c>
      <c r="G1909">
        <v>84</v>
      </c>
      <c r="H1909">
        <v>69</v>
      </c>
      <c r="I1909">
        <v>181</v>
      </c>
      <c r="J1909" t="s">
        <v>270</v>
      </c>
      <c r="K1909" t="s">
        <v>236</v>
      </c>
      <c r="L1909" t="s">
        <v>211</v>
      </c>
    </row>
    <row r="1910" spans="1:12" x14ac:dyDescent="0.25">
      <c r="A1910">
        <v>0.815317297</v>
      </c>
      <c r="B1910">
        <v>3</v>
      </c>
      <c r="C1910">
        <v>4</v>
      </c>
      <c r="D1910">
        <v>1554</v>
      </c>
      <c r="E1910">
        <v>1701</v>
      </c>
      <c r="F1910">
        <v>342</v>
      </c>
      <c r="G1910">
        <v>67</v>
      </c>
      <c r="H1910">
        <v>57</v>
      </c>
      <c r="I1910">
        <v>484</v>
      </c>
      <c r="J1910" t="s">
        <v>280</v>
      </c>
      <c r="K1910" t="s">
        <v>198</v>
      </c>
      <c r="L1910" t="s">
        <v>524</v>
      </c>
    </row>
    <row r="1911" spans="1:12" x14ac:dyDescent="0.25">
      <c r="A1911">
        <v>0.81528432699999998</v>
      </c>
      <c r="B1911">
        <v>7</v>
      </c>
      <c r="C1911">
        <v>1</v>
      </c>
      <c r="D1911">
        <v>1909</v>
      </c>
      <c r="E1911">
        <v>2009</v>
      </c>
      <c r="F1911">
        <v>333</v>
      </c>
      <c r="G1911">
        <v>60</v>
      </c>
      <c r="H1911">
        <v>48</v>
      </c>
      <c r="I1911">
        <v>1276</v>
      </c>
      <c r="J1911" t="s">
        <v>259</v>
      </c>
      <c r="K1911" t="s">
        <v>201</v>
      </c>
      <c r="L1911" t="s">
        <v>177</v>
      </c>
    </row>
    <row r="1912" spans="1:12" x14ac:dyDescent="0.25">
      <c r="A1912">
        <v>0.81515319100000005</v>
      </c>
      <c r="B1912">
        <v>6</v>
      </c>
      <c r="C1912">
        <v>7</v>
      </c>
      <c r="D1912">
        <v>1814</v>
      </c>
      <c r="E1912">
        <v>2041</v>
      </c>
      <c r="F1912">
        <v>365</v>
      </c>
      <c r="G1912">
        <v>87</v>
      </c>
      <c r="H1912">
        <v>54</v>
      </c>
      <c r="I1912">
        <v>637</v>
      </c>
      <c r="J1912" t="s">
        <v>49</v>
      </c>
      <c r="K1912" t="s">
        <v>286</v>
      </c>
      <c r="L1912" t="s">
        <v>428</v>
      </c>
    </row>
    <row r="1913" spans="1:12" x14ac:dyDescent="0.25">
      <c r="A1913">
        <v>0.81511346799999995</v>
      </c>
      <c r="B1913">
        <v>7</v>
      </c>
      <c r="C1913">
        <v>1</v>
      </c>
      <c r="D1913">
        <v>1640</v>
      </c>
      <c r="E1913">
        <v>1736</v>
      </c>
      <c r="F1913">
        <v>677</v>
      </c>
      <c r="G1913">
        <v>116</v>
      </c>
      <c r="H1913">
        <v>104</v>
      </c>
      <c r="I1913">
        <v>807</v>
      </c>
      <c r="J1913" t="s">
        <v>86</v>
      </c>
      <c r="K1913" t="s">
        <v>147</v>
      </c>
      <c r="L1913" t="s">
        <v>308</v>
      </c>
    </row>
    <row r="1914" spans="1:12" x14ac:dyDescent="0.25">
      <c r="A1914">
        <v>0.81510274199999999</v>
      </c>
      <c r="B1914">
        <v>6</v>
      </c>
      <c r="C1914">
        <v>7</v>
      </c>
      <c r="D1914">
        <v>2105</v>
      </c>
      <c r="E1914">
        <v>2</v>
      </c>
      <c r="F1914">
        <v>935</v>
      </c>
      <c r="G1914">
        <v>117</v>
      </c>
      <c r="H1914">
        <v>102</v>
      </c>
      <c r="I1914">
        <v>504</v>
      </c>
      <c r="J1914" t="s">
        <v>56</v>
      </c>
      <c r="K1914" t="s">
        <v>285</v>
      </c>
      <c r="L1914" t="s">
        <v>594</v>
      </c>
    </row>
    <row r="1915" spans="1:12" x14ac:dyDescent="0.25">
      <c r="A1915">
        <v>0.81503602900000005</v>
      </c>
      <c r="B1915">
        <v>6</v>
      </c>
      <c r="C1915">
        <v>7</v>
      </c>
      <c r="D1915">
        <v>1552</v>
      </c>
      <c r="E1915">
        <v>1724</v>
      </c>
      <c r="F1915">
        <v>337</v>
      </c>
      <c r="G1915">
        <v>92</v>
      </c>
      <c r="H1915">
        <v>50</v>
      </c>
      <c r="I1915">
        <v>230</v>
      </c>
      <c r="J1915" t="s">
        <v>187</v>
      </c>
      <c r="K1915" t="s">
        <v>157</v>
      </c>
      <c r="L1915" t="s">
        <v>98</v>
      </c>
    </row>
    <row r="1916" spans="1:12" x14ac:dyDescent="0.25">
      <c r="A1916">
        <v>0.81500462299999998</v>
      </c>
      <c r="B1916">
        <v>3</v>
      </c>
      <c r="C1916">
        <v>4</v>
      </c>
      <c r="D1916">
        <v>1547</v>
      </c>
      <c r="E1916">
        <v>1718</v>
      </c>
      <c r="F1916">
        <v>507</v>
      </c>
      <c r="G1916">
        <v>91</v>
      </c>
      <c r="H1916">
        <v>79</v>
      </c>
      <c r="I1916">
        <v>966</v>
      </c>
      <c r="J1916" t="s">
        <v>264</v>
      </c>
      <c r="K1916" t="s">
        <v>56</v>
      </c>
      <c r="L1916" t="s">
        <v>528</v>
      </c>
    </row>
    <row r="1917" spans="1:12" x14ac:dyDescent="0.25">
      <c r="A1917">
        <v>0.81498963899999999</v>
      </c>
      <c r="B1917">
        <v>5</v>
      </c>
      <c r="C1917">
        <v>6</v>
      </c>
      <c r="D1917">
        <v>1258</v>
      </c>
      <c r="E1917">
        <v>1428</v>
      </c>
      <c r="F1917">
        <v>386</v>
      </c>
      <c r="G1917">
        <v>90</v>
      </c>
      <c r="H1917">
        <v>74</v>
      </c>
      <c r="I1917">
        <v>396</v>
      </c>
      <c r="J1917" t="s">
        <v>259</v>
      </c>
      <c r="K1917" t="s">
        <v>49</v>
      </c>
      <c r="L1917" t="s">
        <v>82</v>
      </c>
    </row>
    <row r="1918" spans="1:12" x14ac:dyDescent="0.25">
      <c r="A1918">
        <v>0.81481319799999996</v>
      </c>
      <c r="B1918">
        <v>8</v>
      </c>
      <c r="C1918">
        <v>2</v>
      </c>
      <c r="D1918">
        <v>1348</v>
      </c>
      <c r="E1918">
        <v>1527</v>
      </c>
      <c r="F1918">
        <v>1020</v>
      </c>
      <c r="G1918">
        <v>159</v>
      </c>
      <c r="H1918">
        <v>148</v>
      </c>
      <c r="I1918">
        <v>1600</v>
      </c>
      <c r="J1918" t="s">
        <v>86</v>
      </c>
      <c r="K1918" t="s">
        <v>56</v>
      </c>
      <c r="L1918" t="s">
        <v>536</v>
      </c>
    </row>
    <row r="1919" spans="1:12" x14ac:dyDescent="0.25">
      <c r="A1919">
        <v>0.81469077499999998</v>
      </c>
      <c r="B1919">
        <v>4</v>
      </c>
      <c r="C1919">
        <v>5</v>
      </c>
      <c r="D1919">
        <v>2121</v>
      </c>
      <c r="E1919">
        <v>2241</v>
      </c>
      <c r="F1919">
        <v>308</v>
      </c>
      <c r="G1919">
        <v>80</v>
      </c>
      <c r="H1919">
        <v>59</v>
      </c>
      <c r="I1919">
        <v>343</v>
      </c>
      <c r="J1919" t="s">
        <v>157</v>
      </c>
      <c r="K1919" t="s">
        <v>259</v>
      </c>
      <c r="L1919" t="s">
        <v>58</v>
      </c>
    </row>
    <row r="1920" spans="1:12" x14ac:dyDescent="0.25">
      <c r="A1920">
        <v>0.81466998099999999</v>
      </c>
      <c r="B1920">
        <v>3</v>
      </c>
      <c r="C1920">
        <v>4</v>
      </c>
      <c r="D1920">
        <v>915</v>
      </c>
      <c r="E1920">
        <v>1034</v>
      </c>
      <c r="F1920">
        <v>405</v>
      </c>
      <c r="G1920">
        <v>79</v>
      </c>
      <c r="H1920">
        <v>63</v>
      </c>
      <c r="I1920">
        <v>407</v>
      </c>
      <c r="J1920" t="s">
        <v>54</v>
      </c>
      <c r="K1920" t="s">
        <v>169</v>
      </c>
      <c r="L1920" t="s">
        <v>378</v>
      </c>
    </row>
    <row r="1921" spans="1:12" x14ac:dyDescent="0.25">
      <c r="A1921">
        <v>0.81463140000000001</v>
      </c>
      <c r="B1921">
        <v>6</v>
      </c>
      <c r="C1921">
        <v>7</v>
      </c>
      <c r="D1921">
        <v>2025</v>
      </c>
      <c r="E1921">
        <v>2054</v>
      </c>
      <c r="F1921">
        <v>487</v>
      </c>
      <c r="G1921">
        <v>89</v>
      </c>
      <c r="H1921">
        <v>74</v>
      </c>
      <c r="I1921">
        <v>2019</v>
      </c>
      <c r="J1921" t="s">
        <v>39</v>
      </c>
      <c r="K1921" t="s">
        <v>186</v>
      </c>
      <c r="L1921" t="s">
        <v>357</v>
      </c>
    </row>
    <row r="1922" spans="1:12" x14ac:dyDescent="0.25">
      <c r="A1922">
        <v>0.81443876100000001</v>
      </c>
      <c r="B1922">
        <v>7</v>
      </c>
      <c r="C1922">
        <v>1</v>
      </c>
      <c r="D1922">
        <v>1653</v>
      </c>
      <c r="E1922">
        <v>30</v>
      </c>
      <c r="F1922">
        <v>2298</v>
      </c>
      <c r="G1922">
        <v>277</v>
      </c>
      <c r="H1922">
        <v>253</v>
      </c>
      <c r="I1922">
        <v>1018</v>
      </c>
      <c r="J1922" t="s">
        <v>49</v>
      </c>
      <c r="K1922" t="s">
        <v>115</v>
      </c>
      <c r="L1922" t="s">
        <v>419</v>
      </c>
    </row>
    <row r="1923" spans="1:12" x14ac:dyDescent="0.25">
      <c r="A1923">
        <v>0.81437318700000005</v>
      </c>
      <c r="B1923">
        <v>5</v>
      </c>
      <c r="C1923">
        <v>6</v>
      </c>
      <c r="D1923">
        <v>1545</v>
      </c>
      <c r="E1923">
        <v>1814</v>
      </c>
      <c r="F1923">
        <v>677</v>
      </c>
      <c r="G1923">
        <v>89</v>
      </c>
      <c r="H1923">
        <v>77</v>
      </c>
      <c r="I1923">
        <v>738</v>
      </c>
      <c r="J1923" t="s">
        <v>157</v>
      </c>
      <c r="K1923" t="s">
        <v>102</v>
      </c>
      <c r="L1923" t="s">
        <v>378</v>
      </c>
    </row>
    <row r="1924" spans="1:12" x14ac:dyDescent="0.25">
      <c r="A1924">
        <v>0.81414472199999999</v>
      </c>
      <c r="B1924">
        <v>5</v>
      </c>
      <c r="C1924">
        <v>6</v>
      </c>
      <c r="D1924">
        <v>1647</v>
      </c>
      <c r="E1924">
        <v>1854</v>
      </c>
      <c r="F1924">
        <v>1180</v>
      </c>
      <c r="G1924">
        <v>187</v>
      </c>
      <c r="H1924">
        <v>175</v>
      </c>
      <c r="I1924">
        <v>2553</v>
      </c>
      <c r="J1924" t="s">
        <v>44</v>
      </c>
      <c r="K1924" t="s">
        <v>196</v>
      </c>
      <c r="L1924" t="s">
        <v>524</v>
      </c>
    </row>
    <row r="1925" spans="1:12" x14ac:dyDescent="0.25">
      <c r="A1925">
        <v>0.81400431900000003</v>
      </c>
      <c r="B1925">
        <v>4</v>
      </c>
      <c r="C1925">
        <v>5</v>
      </c>
      <c r="D1925">
        <v>2029</v>
      </c>
      <c r="E1925">
        <v>2153</v>
      </c>
      <c r="F1925">
        <v>543</v>
      </c>
      <c r="G1925">
        <v>84</v>
      </c>
      <c r="H1925">
        <v>71</v>
      </c>
      <c r="I1925">
        <v>829</v>
      </c>
      <c r="J1925" t="s">
        <v>187</v>
      </c>
      <c r="K1925" t="s">
        <v>209</v>
      </c>
      <c r="L1925" t="s">
        <v>106</v>
      </c>
    </row>
    <row r="1926" spans="1:12" x14ac:dyDescent="0.25">
      <c r="A1926">
        <v>0.81397748000000003</v>
      </c>
      <c r="B1926">
        <v>7</v>
      </c>
      <c r="C1926">
        <v>1</v>
      </c>
      <c r="D1926">
        <v>1042</v>
      </c>
      <c r="E1926">
        <v>1151</v>
      </c>
      <c r="F1926">
        <v>781</v>
      </c>
      <c r="G1926">
        <v>129</v>
      </c>
      <c r="H1926">
        <v>115</v>
      </c>
      <c r="I1926">
        <v>77</v>
      </c>
      <c r="J1926" t="s">
        <v>39</v>
      </c>
      <c r="K1926" t="s">
        <v>86</v>
      </c>
      <c r="L1926" t="s">
        <v>438</v>
      </c>
    </row>
    <row r="1927" spans="1:12" x14ac:dyDescent="0.25">
      <c r="A1927">
        <v>0.81367853800000001</v>
      </c>
      <c r="B1927">
        <v>4</v>
      </c>
      <c r="C1927">
        <v>5</v>
      </c>
      <c r="D1927">
        <v>1741</v>
      </c>
      <c r="E1927">
        <v>1838</v>
      </c>
      <c r="F1927">
        <v>239</v>
      </c>
      <c r="G1927">
        <v>57</v>
      </c>
      <c r="H1927">
        <v>47</v>
      </c>
      <c r="I1927">
        <v>45</v>
      </c>
      <c r="J1927" t="s">
        <v>344</v>
      </c>
      <c r="K1927" t="s">
        <v>86</v>
      </c>
      <c r="L1927" t="s">
        <v>262</v>
      </c>
    </row>
    <row r="1928" spans="1:12" x14ac:dyDescent="0.25">
      <c r="A1928">
        <v>0.81349811100000002</v>
      </c>
      <c r="B1928">
        <v>10</v>
      </c>
      <c r="C1928">
        <v>4</v>
      </c>
      <c r="D1928">
        <v>1415</v>
      </c>
      <c r="E1928">
        <v>1618</v>
      </c>
      <c r="F1928">
        <v>284</v>
      </c>
      <c r="G1928">
        <v>63</v>
      </c>
      <c r="H1928">
        <v>47</v>
      </c>
      <c r="I1928">
        <v>2470</v>
      </c>
      <c r="J1928" t="s">
        <v>54</v>
      </c>
      <c r="K1928" t="s">
        <v>137</v>
      </c>
      <c r="L1928" t="s">
        <v>440</v>
      </c>
    </row>
    <row r="1929" spans="1:12" x14ac:dyDescent="0.25">
      <c r="A1929">
        <v>0.81341676500000004</v>
      </c>
      <c r="B1929">
        <v>4</v>
      </c>
      <c r="C1929">
        <v>5</v>
      </c>
      <c r="D1929">
        <v>1655</v>
      </c>
      <c r="E1929">
        <v>1900</v>
      </c>
      <c r="F1929">
        <v>1180</v>
      </c>
      <c r="G1929">
        <v>185</v>
      </c>
      <c r="H1929">
        <v>172</v>
      </c>
      <c r="I1929">
        <v>2553</v>
      </c>
      <c r="J1929" t="s">
        <v>44</v>
      </c>
      <c r="K1929" t="s">
        <v>196</v>
      </c>
      <c r="L1929" t="s">
        <v>491</v>
      </c>
    </row>
    <row r="1930" spans="1:12" x14ac:dyDescent="0.25">
      <c r="A1930">
        <v>0.813216465</v>
      </c>
      <c r="B1930">
        <v>3</v>
      </c>
      <c r="C1930">
        <v>4</v>
      </c>
      <c r="D1930">
        <v>1805</v>
      </c>
      <c r="E1930">
        <v>1930</v>
      </c>
      <c r="F1930">
        <v>895</v>
      </c>
      <c r="G1930">
        <v>145</v>
      </c>
      <c r="H1930">
        <v>128</v>
      </c>
      <c r="I1930">
        <v>1944</v>
      </c>
      <c r="J1930" t="s">
        <v>54</v>
      </c>
      <c r="K1930" t="s">
        <v>140</v>
      </c>
      <c r="L1930" t="s">
        <v>445</v>
      </c>
    </row>
    <row r="1931" spans="1:12" x14ac:dyDescent="0.25">
      <c r="A1931">
        <v>0.81317873399999996</v>
      </c>
      <c r="B1931">
        <v>3</v>
      </c>
      <c r="C1931">
        <v>4</v>
      </c>
      <c r="D1931">
        <v>1649</v>
      </c>
      <c r="E1931">
        <v>1645</v>
      </c>
      <c r="F1931">
        <v>323</v>
      </c>
      <c r="G1931">
        <v>56</v>
      </c>
      <c r="H1931">
        <v>48</v>
      </c>
      <c r="I1931">
        <v>823</v>
      </c>
      <c r="J1931" t="s">
        <v>248</v>
      </c>
      <c r="K1931" t="s">
        <v>91</v>
      </c>
      <c r="L1931" t="s">
        <v>177</v>
      </c>
    </row>
    <row r="1932" spans="1:12" x14ac:dyDescent="0.25">
      <c r="A1932">
        <v>0.81284891599999998</v>
      </c>
      <c r="B1932">
        <v>9</v>
      </c>
      <c r="C1932">
        <v>3</v>
      </c>
      <c r="D1932">
        <v>1335</v>
      </c>
      <c r="E1932">
        <v>1542</v>
      </c>
      <c r="F1932">
        <v>1588</v>
      </c>
      <c r="G1932">
        <v>247</v>
      </c>
      <c r="H1932">
        <v>229</v>
      </c>
      <c r="I1932">
        <v>1479</v>
      </c>
      <c r="J1932" t="s">
        <v>92</v>
      </c>
      <c r="K1932" t="s">
        <v>49</v>
      </c>
      <c r="L1932" t="s">
        <v>279</v>
      </c>
    </row>
    <row r="1933" spans="1:12" x14ac:dyDescent="0.25">
      <c r="A1933">
        <v>0.81274416299999996</v>
      </c>
      <c r="B1933">
        <v>10</v>
      </c>
      <c r="C1933">
        <v>4</v>
      </c>
      <c r="D1933">
        <v>1652</v>
      </c>
      <c r="E1933">
        <v>1924</v>
      </c>
      <c r="F1933">
        <v>957</v>
      </c>
      <c r="G1933">
        <v>152</v>
      </c>
      <c r="H1933">
        <v>136</v>
      </c>
      <c r="I1933">
        <v>1515</v>
      </c>
      <c r="J1933" t="s">
        <v>393</v>
      </c>
      <c r="K1933" t="s">
        <v>51</v>
      </c>
      <c r="L1933" t="s">
        <v>159</v>
      </c>
    </row>
    <row r="1934" spans="1:12" x14ac:dyDescent="0.25">
      <c r="A1934">
        <v>0.81272433399999999</v>
      </c>
      <c r="B1934">
        <v>5</v>
      </c>
      <c r="C1934">
        <v>6</v>
      </c>
      <c r="D1934">
        <v>1423</v>
      </c>
      <c r="E1934">
        <v>1735</v>
      </c>
      <c r="F1934">
        <v>1204</v>
      </c>
      <c r="G1934">
        <v>192</v>
      </c>
      <c r="H1934">
        <v>176</v>
      </c>
      <c r="I1934">
        <v>3516</v>
      </c>
      <c r="J1934" t="s">
        <v>184</v>
      </c>
      <c r="K1934" t="s">
        <v>39</v>
      </c>
      <c r="L1934" t="s">
        <v>132</v>
      </c>
    </row>
    <row r="1935" spans="1:12" x14ac:dyDescent="0.25">
      <c r="A1935">
        <v>0.81242538799999997</v>
      </c>
      <c r="B1935">
        <v>6</v>
      </c>
      <c r="C1935">
        <v>7</v>
      </c>
      <c r="D1935">
        <v>1941</v>
      </c>
      <c r="E1935">
        <v>2128</v>
      </c>
      <c r="F1935">
        <v>666</v>
      </c>
      <c r="G1935">
        <v>107</v>
      </c>
      <c r="H1935">
        <v>97</v>
      </c>
      <c r="I1935">
        <v>405</v>
      </c>
      <c r="J1935" t="s">
        <v>54</v>
      </c>
      <c r="K1935" t="s">
        <v>84</v>
      </c>
      <c r="L1935" t="s">
        <v>350</v>
      </c>
    </row>
    <row r="1936" spans="1:12" x14ac:dyDescent="0.25">
      <c r="A1936">
        <v>0.812336909</v>
      </c>
      <c r="B1936">
        <v>4</v>
      </c>
      <c r="C1936">
        <v>5</v>
      </c>
      <c r="D1936">
        <v>1133</v>
      </c>
      <c r="E1936">
        <v>1400</v>
      </c>
      <c r="F1936">
        <v>866</v>
      </c>
      <c r="G1936">
        <v>147</v>
      </c>
      <c r="H1936">
        <v>130</v>
      </c>
      <c r="I1936">
        <v>2357</v>
      </c>
      <c r="J1936" t="s">
        <v>250</v>
      </c>
      <c r="K1936" t="s">
        <v>49</v>
      </c>
      <c r="L1936" t="s">
        <v>578</v>
      </c>
    </row>
    <row r="1937" spans="1:12" x14ac:dyDescent="0.25">
      <c r="A1937">
        <v>0.81233064399999999</v>
      </c>
      <c r="B1937">
        <v>10</v>
      </c>
      <c r="C1937">
        <v>4</v>
      </c>
      <c r="D1937">
        <v>1940</v>
      </c>
      <c r="E1937">
        <v>2146</v>
      </c>
      <c r="F1937">
        <v>787</v>
      </c>
      <c r="G1937">
        <v>126</v>
      </c>
      <c r="H1937">
        <v>115</v>
      </c>
      <c r="I1937">
        <v>168</v>
      </c>
      <c r="J1937" t="s">
        <v>44</v>
      </c>
      <c r="K1937" t="s">
        <v>51</v>
      </c>
      <c r="L1937" t="s">
        <v>366</v>
      </c>
    </row>
    <row r="1938" spans="1:12" x14ac:dyDescent="0.25">
      <c r="A1938">
        <v>0.81222687500000001</v>
      </c>
      <c r="B1938">
        <v>5</v>
      </c>
      <c r="C1938">
        <v>6</v>
      </c>
      <c r="D1938">
        <v>1345</v>
      </c>
      <c r="E1938">
        <v>1613</v>
      </c>
      <c r="F1938">
        <v>546</v>
      </c>
      <c r="G1938">
        <v>88</v>
      </c>
      <c r="H1938">
        <v>73</v>
      </c>
      <c r="I1938">
        <v>337</v>
      </c>
      <c r="J1938" t="s">
        <v>150</v>
      </c>
      <c r="K1938" t="s">
        <v>264</v>
      </c>
      <c r="L1938" t="s">
        <v>408</v>
      </c>
    </row>
    <row r="1939" spans="1:12" x14ac:dyDescent="0.25">
      <c r="A1939">
        <v>0.81220678599999996</v>
      </c>
      <c r="B1939">
        <v>7</v>
      </c>
      <c r="C1939">
        <v>1</v>
      </c>
      <c r="D1939">
        <v>1338</v>
      </c>
      <c r="E1939">
        <v>1531</v>
      </c>
      <c r="F1939">
        <v>605</v>
      </c>
      <c r="G1939">
        <v>113</v>
      </c>
      <c r="H1939">
        <v>98</v>
      </c>
      <c r="I1939">
        <v>1010</v>
      </c>
      <c r="J1939" t="s">
        <v>270</v>
      </c>
      <c r="K1939" t="s">
        <v>250</v>
      </c>
      <c r="L1939" t="s">
        <v>155</v>
      </c>
    </row>
    <row r="1940" spans="1:12" x14ac:dyDescent="0.25">
      <c r="A1940">
        <v>0.81195808599999997</v>
      </c>
      <c r="B1940">
        <v>3</v>
      </c>
      <c r="C1940">
        <v>4</v>
      </c>
      <c r="D1940">
        <v>607</v>
      </c>
      <c r="E1940">
        <v>831</v>
      </c>
      <c r="F1940">
        <v>842</v>
      </c>
      <c r="G1940">
        <v>144</v>
      </c>
      <c r="H1940">
        <v>131</v>
      </c>
      <c r="I1940">
        <v>922</v>
      </c>
      <c r="J1940" t="s">
        <v>39</v>
      </c>
      <c r="K1940" t="s">
        <v>44</v>
      </c>
      <c r="L1940" t="s">
        <v>417</v>
      </c>
    </row>
    <row r="1941" spans="1:12" x14ac:dyDescent="0.25">
      <c r="A1941">
        <v>0.81188910299999995</v>
      </c>
      <c r="B1941">
        <v>5</v>
      </c>
      <c r="C1941">
        <v>6</v>
      </c>
      <c r="D1941">
        <v>1454</v>
      </c>
      <c r="E1941">
        <v>1728</v>
      </c>
      <c r="F1941">
        <v>629</v>
      </c>
      <c r="G1941">
        <v>94</v>
      </c>
      <c r="H1941">
        <v>74</v>
      </c>
      <c r="I1941">
        <v>759</v>
      </c>
      <c r="J1941" t="s">
        <v>49</v>
      </c>
      <c r="K1941" t="s">
        <v>140</v>
      </c>
      <c r="L1941" t="s">
        <v>549</v>
      </c>
    </row>
    <row r="1942" spans="1:12" x14ac:dyDescent="0.25">
      <c r="A1942">
        <v>0.811832946</v>
      </c>
      <c r="B1942">
        <v>7</v>
      </c>
      <c r="C1942">
        <v>1</v>
      </c>
      <c r="D1942">
        <v>911</v>
      </c>
      <c r="E1942">
        <v>1422</v>
      </c>
      <c r="F1942">
        <v>1670</v>
      </c>
      <c r="G1942">
        <v>191</v>
      </c>
      <c r="H1942">
        <v>183</v>
      </c>
      <c r="I1942">
        <v>2126</v>
      </c>
      <c r="J1942" t="s">
        <v>102</v>
      </c>
      <c r="K1942" t="s">
        <v>44</v>
      </c>
      <c r="L1942" t="s">
        <v>484</v>
      </c>
    </row>
    <row r="1943" spans="1:12" x14ac:dyDescent="0.25">
      <c r="A1943">
        <v>0.81164056900000003</v>
      </c>
      <c r="B1943">
        <v>10</v>
      </c>
      <c r="C1943">
        <v>4</v>
      </c>
      <c r="D1943">
        <v>1412</v>
      </c>
      <c r="E1943">
        <v>1511</v>
      </c>
      <c r="F1943">
        <v>328</v>
      </c>
      <c r="G1943">
        <v>59</v>
      </c>
      <c r="H1943">
        <v>45</v>
      </c>
      <c r="I1943">
        <v>555</v>
      </c>
      <c r="J1943" t="s">
        <v>56</v>
      </c>
      <c r="K1943" t="s">
        <v>102</v>
      </c>
      <c r="L1943" t="s">
        <v>356</v>
      </c>
    </row>
    <row r="1944" spans="1:12" x14ac:dyDescent="0.25">
      <c r="A1944">
        <v>0.81161327599999999</v>
      </c>
      <c r="B1944">
        <v>7</v>
      </c>
      <c r="C1944">
        <v>1</v>
      </c>
      <c r="D1944">
        <v>2154</v>
      </c>
      <c r="E1944">
        <v>2340</v>
      </c>
      <c r="F1944">
        <v>462</v>
      </c>
      <c r="G1944">
        <v>106</v>
      </c>
      <c r="H1944">
        <v>92</v>
      </c>
      <c r="I1944">
        <v>166</v>
      </c>
      <c r="J1944" t="s">
        <v>280</v>
      </c>
      <c r="K1944" t="s">
        <v>196</v>
      </c>
      <c r="L1944" t="s">
        <v>552</v>
      </c>
    </row>
    <row r="1945" spans="1:12" x14ac:dyDescent="0.25">
      <c r="A1945">
        <v>0.81152584500000002</v>
      </c>
      <c r="B1945">
        <v>5</v>
      </c>
      <c r="C1945">
        <v>6</v>
      </c>
      <c r="D1945">
        <v>2115</v>
      </c>
      <c r="E1945">
        <v>24</v>
      </c>
      <c r="F1945">
        <v>880</v>
      </c>
      <c r="G1945">
        <v>129</v>
      </c>
      <c r="H1945">
        <v>111</v>
      </c>
      <c r="I1945">
        <v>125</v>
      </c>
      <c r="J1945" t="s">
        <v>280</v>
      </c>
      <c r="K1945" t="s">
        <v>51</v>
      </c>
      <c r="L1945" t="s">
        <v>484</v>
      </c>
    </row>
    <row r="1946" spans="1:12" x14ac:dyDescent="0.25">
      <c r="A1946">
        <v>0.81150719900000001</v>
      </c>
      <c r="B1946">
        <v>7</v>
      </c>
      <c r="C1946">
        <v>1</v>
      </c>
      <c r="D1946">
        <v>2017</v>
      </c>
      <c r="E1946">
        <v>2215</v>
      </c>
      <c r="F1946">
        <v>842</v>
      </c>
      <c r="G1946">
        <v>118</v>
      </c>
      <c r="H1946">
        <v>107</v>
      </c>
      <c r="I1946">
        <v>3596</v>
      </c>
      <c r="J1946" t="s">
        <v>39</v>
      </c>
      <c r="K1946" t="s">
        <v>44</v>
      </c>
      <c r="L1946" t="s">
        <v>242</v>
      </c>
    </row>
    <row r="1947" spans="1:12" x14ac:dyDescent="0.25">
      <c r="A1947">
        <v>0.81145703899999999</v>
      </c>
      <c r="B1947">
        <v>8</v>
      </c>
      <c r="C1947">
        <v>2</v>
      </c>
      <c r="D1947">
        <v>1012</v>
      </c>
      <c r="E1947">
        <v>1028</v>
      </c>
      <c r="F1947">
        <v>365</v>
      </c>
      <c r="G1947">
        <v>76</v>
      </c>
      <c r="H1947">
        <v>63</v>
      </c>
      <c r="I1947">
        <v>2465</v>
      </c>
      <c r="J1947" t="s">
        <v>286</v>
      </c>
      <c r="K1947" t="s">
        <v>49</v>
      </c>
      <c r="L1947" t="s">
        <v>265</v>
      </c>
    </row>
    <row r="1948" spans="1:12" x14ac:dyDescent="0.25">
      <c r="A1948">
        <v>0.81134062600000001</v>
      </c>
      <c r="B1948">
        <v>3</v>
      </c>
      <c r="C1948">
        <v>4</v>
      </c>
      <c r="D1948">
        <v>1333</v>
      </c>
      <c r="E1948">
        <v>1650</v>
      </c>
      <c r="F1948">
        <v>989</v>
      </c>
      <c r="G1948">
        <v>137</v>
      </c>
      <c r="H1948">
        <v>125</v>
      </c>
      <c r="I1948">
        <v>401</v>
      </c>
      <c r="J1948" t="s">
        <v>54</v>
      </c>
      <c r="K1948" t="s">
        <v>51</v>
      </c>
      <c r="L1948" t="s">
        <v>411</v>
      </c>
    </row>
    <row r="1949" spans="1:12" x14ac:dyDescent="0.25">
      <c r="A1949">
        <v>0.81116940999999998</v>
      </c>
      <c r="B1949">
        <v>3</v>
      </c>
      <c r="C1949">
        <v>4</v>
      </c>
      <c r="D1949">
        <v>918</v>
      </c>
      <c r="E1949">
        <v>1040</v>
      </c>
      <c r="F1949">
        <v>869</v>
      </c>
      <c r="G1949">
        <v>142</v>
      </c>
      <c r="H1949">
        <v>132</v>
      </c>
      <c r="I1949">
        <v>3917</v>
      </c>
      <c r="J1949" t="s">
        <v>39</v>
      </c>
      <c r="K1949" t="s">
        <v>280</v>
      </c>
      <c r="L1949" t="s">
        <v>315</v>
      </c>
    </row>
    <row r="1950" spans="1:12" x14ac:dyDescent="0.25">
      <c r="A1950">
        <v>0.81088375000000001</v>
      </c>
      <c r="B1950">
        <v>5</v>
      </c>
      <c r="C1950">
        <v>6</v>
      </c>
      <c r="D1950">
        <v>1825</v>
      </c>
      <c r="E1950">
        <v>1920</v>
      </c>
      <c r="F1950">
        <v>303</v>
      </c>
      <c r="G1950">
        <v>55</v>
      </c>
      <c r="H1950">
        <v>44</v>
      </c>
      <c r="I1950">
        <v>41</v>
      </c>
      <c r="J1950" t="s">
        <v>86</v>
      </c>
      <c r="K1950" t="s">
        <v>186</v>
      </c>
      <c r="L1950" t="s">
        <v>564</v>
      </c>
    </row>
    <row r="1951" spans="1:12" x14ac:dyDescent="0.25">
      <c r="A1951">
        <v>0.810861414</v>
      </c>
      <c r="B1951">
        <v>7</v>
      </c>
      <c r="C1951">
        <v>1</v>
      </c>
      <c r="D1951">
        <v>1805</v>
      </c>
      <c r="E1951">
        <v>1903</v>
      </c>
      <c r="F1951">
        <v>341</v>
      </c>
      <c r="G1951">
        <v>58</v>
      </c>
      <c r="H1951">
        <v>48</v>
      </c>
      <c r="I1951">
        <v>555</v>
      </c>
      <c r="J1951" t="s">
        <v>163</v>
      </c>
      <c r="K1951" t="s">
        <v>111</v>
      </c>
      <c r="L1951" t="s">
        <v>355</v>
      </c>
    </row>
    <row r="1952" spans="1:12" x14ac:dyDescent="0.25">
      <c r="A1952">
        <v>0.81083948900000002</v>
      </c>
      <c r="B1952">
        <v>5</v>
      </c>
      <c r="C1952">
        <v>6</v>
      </c>
      <c r="D1952">
        <v>1944</v>
      </c>
      <c r="E1952">
        <v>2213</v>
      </c>
      <c r="F1952">
        <v>866</v>
      </c>
      <c r="G1952">
        <v>149</v>
      </c>
      <c r="H1952">
        <v>126</v>
      </c>
      <c r="I1952">
        <v>989</v>
      </c>
      <c r="J1952" t="s">
        <v>49</v>
      </c>
      <c r="K1952" t="s">
        <v>250</v>
      </c>
      <c r="L1952" t="s">
        <v>101</v>
      </c>
    </row>
    <row r="1953" spans="1:12" x14ac:dyDescent="0.25">
      <c r="A1953">
        <v>0.81083658400000003</v>
      </c>
      <c r="B1953">
        <v>6</v>
      </c>
      <c r="C1953">
        <v>7</v>
      </c>
      <c r="D1953">
        <v>1033</v>
      </c>
      <c r="E1953">
        <v>1035</v>
      </c>
      <c r="F1953">
        <v>287</v>
      </c>
      <c r="G1953">
        <v>62</v>
      </c>
      <c r="H1953">
        <v>50</v>
      </c>
      <c r="I1953">
        <v>2538</v>
      </c>
      <c r="J1953" t="s">
        <v>120</v>
      </c>
      <c r="K1953" t="s">
        <v>150</v>
      </c>
      <c r="L1953" t="s">
        <v>134</v>
      </c>
    </row>
    <row r="1954" spans="1:12" x14ac:dyDescent="0.25">
      <c r="A1954">
        <v>0.81073940200000005</v>
      </c>
      <c r="B1954">
        <v>7</v>
      </c>
      <c r="C1954">
        <v>1</v>
      </c>
      <c r="D1954">
        <v>1410</v>
      </c>
      <c r="E1954">
        <v>1815</v>
      </c>
      <c r="F1954">
        <v>1448</v>
      </c>
      <c r="G1954">
        <v>185</v>
      </c>
      <c r="H1954">
        <v>160</v>
      </c>
      <c r="I1954">
        <v>1058</v>
      </c>
      <c r="J1954" t="s">
        <v>56</v>
      </c>
      <c r="K1954" t="s">
        <v>92</v>
      </c>
      <c r="L1954" t="s">
        <v>172</v>
      </c>
    </row>
    <row r="1955" spans="1:12" x14ac:dyDescent="0.25">
      <c r="A1955">
        <v>0.81066923899999999</v>
      </c>
      <c r="B1955">
        <v>9</v>
      </c>
      <c r="C1955">
        <v>3</v>
      </c>
      <c r="D1955">
        <v>1226</v>
      </c>
      <c r="E1955">
        <v>1359</v>
      </c>
      <c r="F1955">
        <v>337</v>
      </c>
      <c r="G1955">
        <v>93</v>
      </c>
      <c r="H1955">
        <v>72</v>
      </c>
      <c r="I1955">
        <v>680</v>
      </c>
      <c r="J1955" t="s">
        <v>157</v>
      </c>
      <c r="K1955" t="s">
        <v>254</v>
      </c>
      <c r="L1955" t="s">
        <v>312</v>
      </c>
    </row>
    <row r="1956" spans="1:12" x14ac:dyDescent="0.25">
      <c r="A1956">
        <v>0.81048723700000003</v>
      </c>
      <c r="B1956">
        <v>3</v>
      </c>
      <c r="C1956">
        <v>4</v>
      </c>
      <c r="D1956">
        <v>1137</v>
      </c>
      <c r="E1956">
        <v>1308</v>
      </c>
      <c r="F1956">
        <v>479</v>
      </c>
      <c r="G1956">
        <v>91</v>
      </c>
      <c r="H1956">
        <v>79</v>
      </c>
      <c r="I1956">
        <v>1424</v>
      </c>
      <c r="J1956" t="s">
        <v>209</v>
      </c>
      <c r="K1956" t="s">
        <v>270</v>
      </c>
      <c r="L1956" t="s">
        <v>269</v>
      </c>
    </row>
    <row r="1957" spans="1:12" x14ac:dyDescent="0.25">
      <c r="A1957">
        <v>0.810359516</v>
      </c>
      <c r="B1957">
        <v>8</v>
      </c>
      <c r="C1957">
        <v>2</v>
      </c>
      <c r="D1957">
        <v>1527</v>
      </c>
      <c r="E1957">
        <v>1655</v>
      </c>
      <c r="F1957">
        <v>386</v>
      </c>
      <c r="G1957">
        <v>88</v>
      </c>
      <c r="H1957">
        <v>75</v>
      </c>
      <c r="I1957">
        <v>783</v>
      </c>
      <c r="J1957" t="s">
        <v>49</v>
      </c>
      <c r="K1957" t="s">
        <v>259</v>
      </c>
      <c r="L1957" t="s">
        <v>291</v>
      </c>
    </row>
    <row r="1958" spans="1:12" x14ac:dyDescent="0.25">
      <c r="A1958">
        <v>0.81024733000000004</v>
      </c>
      <c r="B1958">
        <v>6</v>
      </c>
      <c r="C1958">
        <v>7</v>
      </c>
      <c r="D1958">
        <v>1352</v>
      </c>
      <c r="E1958">
        <v>1520</v>
      </c>
      <c r="F1958">
        <v>407</v>
      </c>
      <c r="G1958">
        <v>88</v>
      </c>
      <c r="H1958">
        <v>74</v>
      </c>
      <c r="I1958">
        <v>127</v>
      </c>
      <c r="J1958" t="s">
        <v>49</v>
      </c>
      <c r="K1958" t="s">
        <v>187</v>
      </c>
      <c r="L1958" t="s">
        <v>252</v>
      </c>
    </row>
    <row r="1959" spans="1:12" x14ac:dyDescent="0.25">
      <c r="A1959">
        <v>0.81009549000000003</v>
      </c>
      <c r="B1959">
        <v>3</v>
      </c>
      <c r="C1959">
        <v>4</v>
      </c>
      <c r="D1959">
        <v>1548</v>
      </c>
      <c r="E1959">
        <v>1732</v>
      </c>
      <c r="F1959">
        <v>602</v>
      </c>
      <c r="G1959">
        <v>104</v>
      </c>
      <c r="H1959">
        <v>88</v>
      </c>
      <c r="I1959">
        <v>2786</v>
      </c>
      <c r="J1959" t="s">
        <v>56</v>
      </c>
      <c r="K1959" t="s">
        <v>140</v>
      </c>
      <c r="L1959" t="s">
        <v>484</v>
      </c>
    </row>
    <row r="1960" spans="1:12" x14ac:dyDescent="0.25">
      <c r="A1960">
        <v>0.80999378399999999</v>
      </c>
      <c r="B1960">
        <v>9</v>
      </c>
      <c r="C1960">
        <v>3</v>
      </c>
      <c r="D1960">
        <v>1453</v>
      </c>
      <c r="E1960">
        <v>1701</v>
      </c>
      <c r="F1960">
        <v>304</v>
      </c>
      <c r="G1960">
        <v>68</v>
      </c>
      <c r="H1960">
        <v>51</v>
      </c>
      <c r="I1960">
        <v>1684</v>
      </c>
      <c r="J1960" t="s">
        <v>236</v>
      </c>
      <c r="K1960" t="s">
        <v>56</v>
      </c>
      <c r="L1960" t="s">
        <v>409</v>
      </c>
    </row>
    <row r="1961" spans="1:12" x14ac:dyDescent="0.25">
      <c r="A1961">
        <v>0.80992403400000001</v>
      </c>
      <c r="B1961">
        <v>8</v>
      </c>
      <c r="C1961">
        <v>2</v>
      </c>
      <c r="D1961">
        <v>1439</v>
      </c>
      <c r="E1961">
        <v>1623</v>
      </c>
      <c r="F1961">
        <v>1489</v>
      </c>
      <c r="G1961">
        <v>224</v>
      </c>
      <c r="H1961">
        <v>210</v>
      </c>
      <c r="I1961">
        <v>675</v>
      </c>
      <c r="J1961" t="s">
        <v>43</v>
      </c>
      <c r="K1961" t="s">
        <v>56</v>
      </c>
      <c r="L1961" t="s">
        <v>309</v>
      </c>
    </row>
    <row r="1962" spans="1:12" x14ac:dyDescent="0.25">
      <c r="A1962">
        <v>0.80981319299999999</v>
      </c>
      <c r="B1962">
        <v>5</v>
      </c>
      <c r="C1962">
        <v>6</v>
      </c>
      <c r="D1962">
        <v>2124</v>
      </c>
      <c r="E1962">
        <v>2256</v>
      </c>
      <c r="F1962">
        <v>1020</v>
      </c>
      <c r="G1962">
        <v>152</v>
      </c>
      <c r="H1962">
        <v>144</v>
      </c>
      <c r="I1962">
        <v>942</v>
      </c>
      <c r="J1962" t="s">
        <v>86</v>
      </c>
      <c r="K1962" t="s">
        <v>56</v>
      </c>
      <c r="L1962" t="s">
        <v>593</v>
      </c>
    </row>
    <row r="1963" spans="1:12" x14ac:dyDescent="0.25">
      <c r="A1963">
        <v>0.80960778099999997</v>
      </c>
      <c r="B1963">
        <v>4</v>
      </c>
      <c r="C1963">
        <v>5</v>
      </c>
      <c r="D1963">
        <v>1128</v>
      </c>
      <c r="E1963">
        <v>1229</v>
      </c>
      <c r="F1963">
        <v>321</v>
      </c>
      <c r="G1963">
        <v>61</v>
      </c>
      <c r="H1963">
        <v>52</v>
      </c>
      <c r="I1963">
        <v>521</v>
      </c>
      <c r="J1963" t="s">
        <v>186</v>
      </c>
      <c r="K1963" t="s">
        <v>91</v>
      </c>
      <c r="L1963" t="s">
        <v>550</v>
      </c>
    </row>
    <row r="1964" spans="1:12" x14ac:dyDescent="0.25">
      <c r="A1964">
        <v>0.80954285299999995</v>
      </c>
      <c r="B1964">
        <v>3</v>
      </c>
      <c r="C1964">
        <v>4</v>
      </c>
      <c r="D1964">
        <v>1139</v>
      </c>
      <c r="E1964">
        <v>1408</v>
      </c>
      <c r="F1964">
        <v>368</v>
      </c>
      <c r="G1964">
        <v>89</v>
      </c>
      <c r="H1964">
        <v>54</v>
      </c>
      <c r="I1964">
        <v>161</v>
      </c>
      <c r="J1964" t="s">
        <v>49</v>
      </c>
      <c r="K1964" t="s">
        <v>264</v>
      </c>
      <c r="L1964" t="s">
        <v>136</v>
      </c>
    </row>
    <row r="1965" spans="1:12" x14ac:dyDescent="0.25">
      <c r="A1965">
        <v>0.809529948</v>
      </c>
      <c r="B1965">
        <v>3</v>
      </c>
      <c r="C1965">
        <v>4</v>
      </c>
      <c r="D1965">
        <v>2230</v>
      </c>
      <c r="E1965">
        <v>2346</v>
      </c>
      <c r="F1965">
        <v>880</v>
      </c>
      <c r="G1965">
        <v>136</v>
      </c>
      <c r="H1965">
        <v>122</v>
      </c>
      <c r="I1965">
        <v>2300</v>
      </c>
      <c r="J1965" t="s">
        <v>51</v>
      </c>
      <c r="K1965" t="s">
        <v>280</v>
      </c>
      <c r="L1965" t="s">
        <v>419</v>
      </c>
    </row>
    <row r="1966" spans="1:12" x14ac:dyDescent="0.25">
      <c r="A1966">
        <v>0.80942965899999997</v>
      </c>
      <c r="B1966">
        <v>4</v>
      </c>
      <c r="C1966">
        <v>5</v>
      </c>
      <c r="D1966">
        <v>1314</v>
      </c>
      <c r="E1966">
        <v>1619</v>
      </c>
      <c r="F1966">
        <v>765</v>
      </c>
      <c r="G1966">
        <v>125</v>
      </c>
      <c r="H1966">
        <v>110</v>
      </c>
      <c r="I1966">
        <v>1930</v>
      </c>
      <c r="J1966" t="s">
        <v>54</v>
      </c>
      <c r="K1966" t="s">
        <v>60</v>
      </c>
      <c r="L1966" t="s">
        <v>496</v>
      </c>
    </row>
    <row r="1967" spans="1:12" x14ac:dyDescent="0.25">
      <c r="A1967">
        <v>0.80934101400000003</v>
      </c>
      <c r="B1967">
        <v>10</v>
      </c>
      <c r="C1967">
        <v>4</v>
      </c>
      <c r="D1967">
        <v>1321</v>
      </c>
      <c r="E1967">
        <v>1837</v>
      </c>
      <c r="F1967">
        <v>1521</v>
      </c>
      <c r="G1967">
        <v>196</v>
      </c>
      <c r="H1967">
        <v>180</v>
      </c>
      <c r="I1967">
        <v>3232</v>
      </c>
      <c r="J1967" t="s">
        <v>49</v>
      </c>
      <c r="K1967" t="s">
        <v>54</v>
      </c>
      <c r="L1967" t="s">
        <v>134</v>
      </c>
    </row>
    <row r="1968" spans="1:12" x14ac:dyDescent="0.25">
      <c r="A1968">
        <v>0.809207605</v>
      </c>
      <c r="B1968">
        <v>4</v>
      </c>
      <c r="C1968">
        <v>5</v>
      </c>
      <c r="D1968">
        <v>939</v>
      </c>
      <c r="E1968">
        <v>1055</v>
      </c>
      <c r="F1968">
        <v>646</v>
      </c>
      <c r="G1968">
        <v>136</v>
      </c>
      <c r="H1968">
        <v>122</v>
      </c>
      <c r="I1968">
        <v>2646</v>
      </c>
      <c r="J1968" t="s">
        <v>56</v>
      </c>
      <c r="K1968" t="s">
        <v>187</v>
      </c>
      <c r="L1968" t="s">
        <v>320</v>
      </c>
    </row>
    <row r="1969" spans="1:12" x14ac:dyDescent="0.25">
      <c r="A1969">
        <v>0.80918279999999998</v>
      </c>
      <c r="B1969">
        <v>10</v>
      </c>
      <c r="C1969">
        <v>4</v>
      </c>
      <c r="D1969">
        <v>938</v>
      </c>
      <c r="E1969">
        <v>1122</v>
      </c>
      <c r="F1969">
        <v>1013</v>
      </c>
      <c r="G1969">
        <v>164</v>
      </c>
      <c r="H1969">
        <v>150</v>
      </c>
      <c r="I1969">
        <v>341</v>
      </c>
      <c r="J1969" t="s">
        <v>92</v>
      </c>
      <c r="K1969" t="s">
        <v>140</v>
      </c>
      <c r="L1969" t="s">
        <v>565</v>
      </c>
    </row>
    <row r="1970" spans="1:12" x14ac:dyDescent="0.25">
      <c r="A1970">
        <v>0.80907220700000004</v>
      </c>
      <c r="B1970">
        <v>6</v>
      </c>
      <c r="C1970">
        <v>7</v>
      </c>
      <c r="D1970">
        <v>926</v>
      </c>
      <c r="E1970">
        <v>1129</v>
      </c>
      <c r="F1970">
        <v>1489</v>
      </c>
      <c r="G1970">
        <v>243</v>
      </c>
      <c r="H1970">
        <v>228</v>
      </c>
      <c r="I1970">
        <v>425</v>
      </c>
      <c r="J1970" t="s">
        <v>169</v>
      </c>
      <c r="K1970" t="s">
        <v>187</v>
      </c>
      <c r="L1970" t="s">
        <v>541</v>
      </c>
    </row>
    <row r="1971" spans="1:12" x14ac:dyDescent="0.25">
      <c r="A1971">
        <v>0.80906659299999995</v>
      </c>
      <c r="B1971">
        <v>4</v>
      </c>
      <c r="C1971">
        <v>5</v>
      </c>
      <c r="D1971">
        <v>1611</v>
      </c>
      <c r="E1971">
        <v>1803</v>
      </c>
      <c r="F1971">
        <v>802</v>
      </c>
      <c r="G1971">
        <v>112</v>
      </c>
      <c r="H1971">
        <v>103</v>
      </c>
      <c r="I1971">
        <v>2107</v>
      </c>
      <c r="J1971" t="s">
        <v>137</v>
      </c>
      <c r="K1971" t="s">
        <v>51</v>
      </c>
      <c r="L1971" t="s">
        <v>213</v>
      </c>
    </row>
    <row r="1972" spans="1:12" x14ac:dyDescent="0.25">
      <c r="A1972">
        <v>0.80901922599999998</v>
      </c>
      <c r="B1972">
        <v>9</v>
      </c>
      <c r="C1972">
        <v>3</v>
      </c>
      <c r="D1972">
        <v>2049</v>
      </c>
      <c r="E1972">
        <v>2201</v>
      </c>
      <c r="F1972">
        <v>336</v>
      </c>
      <c r="G1972">
        <v>72</v>
      </c>
      <c r="H1972">
        <v>58</v>
      </c>
      <c r="I1972">
        <v>882</v>
      </c>
      <c r="J1972" t="s">
        <v>227</v>
      </c>
      <c r="K1972" t="s">
        <v>96</v>
      </c>
      <c r="L1972" t="s">
        <v>211</v>
      </c>
    </row>
    <row r="1973" spans="1:12" x14ac:dyDescent="0.25">
      <c r="A1973">
        <v>0.80897500300000003</v>
      </c>
      <c r="B1973">
        <v>10</v>
      </c>
      <c r="C1973">
        <v>4</v>
      </c>
      <c r="D1973">
        <v>1445</v>
      </c>
      <c r="E1973">
        <v>1535</v>
      </c>
      <c r="F1973">
        <v>629</v>
      </c>
      <c r="G1973">
        <v>110</v>
      </c>
      <c r="H1973">
        <v>94</v>
      </c>
      <c r="I1973">
        <v>3328</v>
      </c>
      <c r="J1973" t="s">
        <v>140</v>
      </c>
      <c r="K1973" t="s">
        <v>49</v>
      </c>
      <c r="L1973" t="s">
        <v>188</v>
      </c>
    </row>
    <row r="1974" spans="1:12" x14ac:dyDescent="0.25">
      <c r="A1974">
        <v>0.80882132699999998</v>
      </c>
      <c r="B1974">
        <v>5</v>
      </c>
      <c r="C1974">
        <v>6</v>
      </c>
      <c r="D1974">
        <v>1008</v>
      </c>
      <c r="E1974">
        <v>1236</v>
      </c>
      <c r="F1974">
        <v>1034</v>
      </c>
      <c r="G1974">
        <v>148</v>
      </c>
      <c r="H1974">
        <v>137</v>
      </c>
      <c r="I1974">
        <v>101</v>
      </c>
      <c r="J1974" t="s">
        <v>39</v>
      </c>
      <c r="K1974" t="s">
        <v>60</v>
      </c>
      <c r="L1974" t="s">
        <v>205</v>
      </c>
    </row>
    <row r="1975" spans="1:12" x14ac:dyDescent="0.25">
      <c r="A1975">
        <v>0.80849126400000004</v>
      </c>
      <c r="B1975">
        <v>4</v>
      </c>
      <c r="C1975">
        <v>5</v>
      </c>
      <c r="D1975">
        <v>1739</v>
      </c>
      <c r="E1975">
        <v>1745</v>
      </c>
      <c r="F1975">
        <v>325</v>
      </c>
      <c r="G1975">
        <v>66</v>
      </c>
      <c r="H1975">
        <v>56</v>
      </c>
      <c r="I1975">
        <v>966</v>
      </c>
      <c r="J1975" t="s">
        <v>56</v>
      </c>
      <c r="K1975" t="s">
        <v>201</v>
      </c>
      <c r="L1975" t="s">
        <v>127</v>
      </c>
    </row>
    <row r="1976" spans="1:12" x14ac:dyDescent="0.25">
      <c r="A1976">
        <v>0.80839882600000001</v>
      </c>
      <c r="B1976">
        <v>8</v>
      </c>
      <c r="C1976">
        <v>2</v>
      </c>
      <c r="D1976">
        <v>852</v>
      </c>
      <c r="E1976">
        <v>1115</v>
      </c>
      <c r="F1976">
        <v>1750</v>
      </c>
      <c r="G1976">
        <v>263</v>
      </c>
      <c r="H1976">
        <v>244</v>
      </c>
      <c r="I1976">
        <v>118</v>
      </c>
      <c r="J1976" t="s">
        <v>54</v>
      </c>
      <c r="K1976" t="s">
        <v>157</v>
      </c>
      <c r="L1976" t="s">
        <v>55</v>
      </c>
    </row>
    <row r="1977" spans="1:12" x14ac:dyDescent="0.25">
      <c r="A1977">
        <v>0.80834380299999997</v>
      </c>
      <c r="B1977">
        <v>8</v>
      </c>
      <c r="C1977">
        <v>2</v>
      </c>
      <c r="D1977">
        <v>1611</v>
      </c>
      <c r="E1977">
        <v>1911</v>
      </c>
      <c r="F1977">
        <v>912</v>
      </c>
      <c r="G1977">
        <v>120</v>
      </c>
      <c r="H1977">
        <v>111</v>
      </c>
      <c r="I1977">
        <v>438</v>
      </c>
      <c r="J1977" t="s">
        <v>165</v>
      </c>
      <c r="K1977" t="s">
        <v>44</v>
      </c>
      <c r="L1977" t="s">
        <v>119</v>
      </c>
    </row>
    <row r="1978" spans="1:12" x14ac:dyDescent="0.25">
      <c r="A1978">
        <v>0.808260372</v>
      </c>
      <c r="B1978">
        <v>6</v>
      </c>
      <c r="C1978">
        <v>7</v>
      </c>
      <c r="D1978">
        <v>1428</v>
      </c>
      <c r="E1978">
        <v>1609</v>
      </c>
      <c r="F1978">
        <v>1009</v>
      </c>
      <c r="G1978">
        <v>161</v>
      </c>
      <c r="H1978">
        <v>145</v>
      </c>
      <c r="I1978">
        <v>1012</v>
      </c>
      <c r="J1978" t="s">
        <v>56</v>
      </c>
      <c r="K1978" t="s">
        <v>209</v>
      </c>
      <c r="L1978" t="s">
        <v>197</v>
      </c>
    </row>
    <row r="1979" spans="1:12" x14ac:dyDescent="0.25">
      <c r="A1979">
        <v>0.80810897999999998</v>
      </c>
      <c r="B1979">
        <v>8</v>
      </c>
      <c r="C1979">
        <v>2</v>
      </c>
      <c r="D1979">
        <v>1857</v>
      </c>
      <c r="E1979">
        <v>1948</v>
      </c>
      <c r="F1979">
        <v>210</v>
      </c>
      <c r="G1979">
        <v>51</v>
      </c>
      <c r="H1979">
        <v>36</v>
      </c>
      <c r="I1979">
        <v>3505</v>
      </c>
      <c r="J1979" t="s">
        <v>44</v>
      </c>
      <c r="K1979" t="s">
        <v>222</v>
      </c>
      <c r="L1979" t="s">
        <v>444</v>
      </c>
    </row>
    <row r="1980" spans="1:12" x14ac:dyDescent="0.25">
      <c r="A1980">
        <v>0.80797693999999998</v>
      </c>
      <c r="B1980">
        <v>4</v>
      </c>
      <c r="C1980">
        <v>5</v>
      </c>
      <c r="D1980">
        <v>2003</v>
      </c>
      <c r="E1980">
        <v>2207</v>
      </c>
      <c r="F1980">
        <v>277</v>
      </c>
      <c r="G1980">
        <v>64</v>
      </c>
      <c r="H1980">
        <v>44</v>
      </c>
      <c r="I1980">
        <v>746</v>
      </c>
      <c r="J1980" t="s">
        <v>102</v>
      </c>
      <c r="K1980" t="s">
        <v>109</v>
      </c>
      <c r="L1980" t="s">
        <v>296</v>
      </c>
    </row>
    <row r="1981" spans="1:12" x14ac:dyDescent="0.25">
      <c r="A1981">
        <v>0.80796069400000003</v>
      </c>
      <c r="B1981">
        <v>3</v>
      </c>
      <c r="C1981">
        <v>4</v>
      </c>
      <c r="D1981">
        <v>1856</v>
      </c>
      <c r="E1981">
        <v>2056</v>
      </c>
      <c r="F1981">
        <v>335</v>
      </c>
      <c r="G1981">
        <v>60</v>
      </c>
      <c r="H1981">
        <v>48</v>
      </c>
      <c r="I1981">
        <v>239</v>
      </c>
      <c r="J1981" t="s">
        <v>230</v>
      </c>
      <c r="K1981" t="s">
        <v>120</v>
      </c>
      <c r="L1981" t="s">
        <v>229</v>
      </c>
    </row>
    <row r="1982" spans="1:12" x14ac:dyDescent="0.25">
      <c r="A1982">
        <v>0.80788848400000002</v>
      </c>
      <c r="B1982">
        <v>9</v>
      </c>
      <c r="C1982">
        <v>3</v>
      </c>
      <c r="D1982">
        <v>1845</v>
      </c>
      <c r="E1982">
        <v>1959</v>
      </c>
      <c r="F1982">
        <v>345</v>
      </c>
      <c r="G1982">
        <v>74</v>
      </c>
      <c r="H1982">
        <v>61</v>
      </c>
      <c r="I1982">
        <v>675</v>
      </c>
      <c r="J1982" t="s">
        <v>49</v>
      </c>
      <c r="K1982" t="s">
        <v>230</v>
      </c>
      <c r="L1982" t="s">
        <v>217</v>
      </c>
    </row>
    <row r="1983" spans="1:12" x14ac:dyDescent="0.25">
      <c r="A1983">
        <v>0.80787505999999998</v>
      </c>
      <c r="B1983">
        <v>9</v>
      </c>
      <c r="C1983">
        <v>3</v>
      </c>
      <c r="D1983">
        <v>1128</v>
      </c>
      <c r="E1983">
        <v>1237</v>
      </c>
      <c r="F1983">
        <v>479</v>
      </c>
      <c r="G1983">
        <v>69</v>
      </c>
      <c r="H1983">
        <v>59</v>
      </c>
      <c r="I1983">
        <v>1424</v>
      </c>
      <c r="J1983" t="s">
        <v>209</v>
      </c>
      <c r="K1983" t="s">
        <v>270</v>
      </c>
      <c r="L1983" t="s">
        <v>479</v>
      </c>
    </row>
    <row r="1984" spans="1:12" x14ac:dyDescent="0.25">
      <c r="A1984">
        <v>0.80769660499999996</v>
      </c>
      <c r="B1984">
        <v>3</v>
      </c>
      <c r="C1984">
        <v>4</v>
      </c>
      <c r="D1984">
        <v>1957</v>
      </c>
      <c r="E1984">
        <v>2053</v>
      </c>
      <c r="F1984">
        <v>178</v>
      </c>
      <c r="G1984">
        <v>56</v>
      </c>
      <c r="H1984">
        <v>41</v>
      </c>
      <c r="I1984">
        <v>455</v>
      </c>
      <c r="J1984" t="s">
        <v>51</v>
      </c>
      <c r="K1984" t="s">
        <v>66</v>
      </c>
      <c r="L1984" t="s">
        <v>88</v>
      </c>
    </row>
    <row r="1985" spans="1:12" x14ac:dyDescent="0.25">
      <c r="A1985">
        <v>0.80745125500000003</v>
      </c>
      <c r="B1985">
        <v>9</v>
      </c>
      <c r="C1985">
        <v>3</v>
      </c>
      <c r="D1985">
        <v>1701</v>
      </c>
      <c r="E1985">
        <v>1743</v>
      </c>
      <c r="F1985">
        <v>550</v>
      </c>
      <c r="G1985">
        <v>102</v>
      </c>
      <c r="H1985">
        <v>91</v>
      </c>
      <c r="I1985">
        <v>426</v>
      </c>
      <c r="J1985" t="s">
        <v>51</v>
      </c>
      <c r="K1985" t="s">
        <v>186</v>
      </c>
      <c r="L1985" t="s">
        <v>353</v>
      </c>
    </row>
    <row r="1986" spans="1:12" x14ac:dyDescent="0.25">
      <c r="A1986">
        <v>0.80729952299999996</v>
      </c>
      <c r="B1986">
        <v>5</v>
      </c>
      <c r="C1986">
        <v>6</v>
      </c>
      <c r="D1986">
        <v>2205</v>
      </c>
      <c r="E1986">
        <v>2257</v>
      </c>
      <c r="F1986">
        <v>224</v>
      </c>
      <c r="G1986">
        <v>52</v>
      </c>
      <c r="H1986">
        <v>38</v>
      </c>
      <c r="I1986">
        <v>775</v>
      </c>
      <c r="J1986" t="s">
        <v>250</v>
      </c>
      <c r="K1986" t="s">
        <v>150</v>
      </c>
      <c r="L1986" t="s">
        <v>434</v>
      </c>
    </row>
    <row r="1987" spans="1:12" x14ac:dyDescent="0.25">
      <c r="A1987">
        <v>0.80713960399999995</v>
      </c>
      <c r="B1987">
        <v>5</v>
      </c>
      <c r="C1987">
        <v>6</v>
      </c>
      <c r="D1987">
        <v>906</v>
      </c>
      <c r="E1987">
        <v>1047</v>
      </c>
      <c r="F1987">
        <v>446</v>
      </c>
      <c r="G1987">
        <v>101</v>
      </c>
      <c r="H1987">
        <v>83</v>
      </c>
      <c r="I1987">
        <v>993</v>
      </c>
      <c r="J1987" t="s">
        <v>236</v>
      </c>
      <c r="K1987" t="s">
        <v>187</v>
      </c>
      <c r="L1987" t="s">
        <v>144</v>
      </c>
    </row>
    <row r="1988" spans="1:12" x14ac:dyDescent="0.25">
      <c r="A1988">
        <v>0.80686030900000005</v>
      </c>
      <c r="B1988">
        <v>9</v>
      </c>
      <c r="C1988">
        <v>3</v>
      </c>
      <c r="D1988">
        <v>1427</v>
      </c>
      <c r="E1988">
        <v>1521</v>
      </c>
      <c r="F1988">
        <v>303</v>
      </c>
      <c r="G1988">
        <v>54</v>
      </c>
      <c r="H1988">
        <v>44</v>
      </c>
      <c r="I1988">
        <v>3234</v>
      </c>
      <c r="J1988" t="s">
        <v>86</v>
      </c>
      <c r="K1988" t="s">
        <v>186</v>
      </c>
      <c r="L1988" t="s">
        <v>411</v>
      </c>
    </row>
    <row r="1989" spans="1:12" x14ac:dyDescent="0.25">
      <c r="A1989">
        <v>0.80673918700000002</v>
      </c>
      <c r="B1989">
        <v>6</v>
      </c>
      <c r="C1989">
        <v>7</v>
      </c>
      <c r="D1989">
        <v>2136</v>
      </c>
      <c r="E1989">
        <v>21</v>
      </c>
      <c r="F1989">
        <v>629</v>
      </c>
      <c r="G1989">
        <v>105</v>
      </c>
      <c r="H1989">
        <v>80</v>
      </c>
      <c r="I1989">
        <v>908</v>
      </c>
      <c r="J1989" t="s">
        <v>49</v>
      </c>
      <c r="K1989" t="s">
        <v>140</v>
      </c>
      <c r="L1989" t="s">
        <v>234</v>
      </c>
    </row>
    <row r="1990" spans="1:12" x14ac:dyDescent="0.25">
      <c r="A1990">
        <v>0.80661506900000002</v>
      </c>
      <c r="B1990">
        <v>8</v>
      </c>
      <c r="C1990">
        <v>2</v>
      </c>
      <c r="D1990">
        <v>1700</v>
      </c>
      <c r="E1990">
        <v>1933</v>
      </c>
      <c r="F1990">
        <v>577</v>
      </c>
      <c r="G1990">
        <v>93</v>
      </c>
      <c r="H1990">
        <v>75</v>
      </c>
      <c r="I1990">
        <v>335</v>
      </c>
      <c r="J1990" t="s">
        <v>54</v>
      </c>
      <c r="K1990" t="s">
        <v>38</v>
      </c>
      <c r="L1990" t="s">
        <v>310</v>
      </c>
    </row>
    <row r="1991" spans="1:12" x14ac:dyDescent="0.25">
      <c r="A1991">
        <v>0.80651264499999997</v>
      </c>
      <c r="B1991">
        <v>5</v>
      </c>
      <c r="C1991">
        <v>6</v>
      </c>
      <c r="D1991">
        <v>1922</v>
      </c>
      <c r="E1991">
        <v>1946</v>
      </c>
      <c r="F1991">
        <v>368</v>
      </c>
      <c r="G1991">
        <v>84</v>
      </c>
      <c r="H1991">
        <v>63</v>
      </c>
      <c r="I1991">
        <v>400</v>
      </c>
      <c r="J1991" t="s">
        <v>264</v>
      </c>
      <c r="K1991" t="s">
        <v>49</v>
      </c>
      <c r="L1991" t="s">
        <v>97</v>
      </c>
    </row>
    <row r="1992" spans="1:12" x14ac:dyDescent="0.25">
      <c r="A1992">
        <v>0.80634003399999998</v>
      </c>
      <c r="B1992">
        <v>4</v>
      </c>
      <c r="C1992">
        <v>5</v>
      </c>
      <c r="D1992">
        <v>1213</v>
      </c>
      <c r="E1992">
        <v>1353</v>
      </c>
      <c r="F1992">
        <v>671</v>
      </c>
      <c r="G1992">
        <v>100</v>
      </c>
      <c r="H1992">
        <v>86</v>
      </c>
      <c r="I1992">
        <v>256</v>
      </c>
      <c r="J1992" t="s">
        <v>187</v>
      </c>
      <c r="K1992" t="s">
        <v>250</v>
      </c>
      <c r="L1992" t="s">
        <v>148</v>
      </c>
    </row>
    <row r="1993" spans="1:12" x14ac:dyDescent="0.25">
      <c r="A1993">
        <v>0.80621991299999995</v>
      </c>
      <c r="B1993">
        <v>6</v>
      </c>
      <c r="C1993">
        <v>7</v>
      </c>
      <c r="D1993">
        <v>1146</v>
      </c>
      <c r="E1993">
        <v>1341</v>
      </c>
      <c r="F1993">
        <v>229</v>
      </c>
      <c r="G1993">
        <v>55</v>
      </c>
      <c r="H1993">
        <v>42</v>
      </c>
      <c r="I1993">
        <v>671</v>
      </c>
      <c r="J1993" t="s">
        <v>54</v>
      </c>
      <c r="K1993" t="s">
        <v>393</v>
      </c>
      <c r="L1993" t="s">
        <v>304</v>
      </c>
    </row>
    <row r="1994" spans="1:12" x14ac:dyDescent="0.25">
      <c r="A1994">
        <v>0.80604368000000004</v>
      </c>
      <c r="B1994">
        <v>3</v>
      </c>
      <c r="C1994">
        <v>4</v>
      </c>
      <c r="D1994">
        <v>1855</v>
      </c>
      <c r="E1994">
        <v>2121</v>
      </c>
      <c r="F1994">
        <v>919</v>
      </c>
      <c r="G1994">
        <v>146</v>
      </c>
      <c r="H1994">
        <v>128</v>
      </c>
      <c r="I1994">
        <v>1830</v>
      </c>
      <c r="J1994" t="s">
        <v>80</v>
      </c>
      <c r="K1994" t="s">
        <v>44</v>
      </c>
      <c r="L1994" t="s">
        <v>382</v>
      </c>
    </row>
    <row r="1995" spans="1:12" x14ac:dyDescent="0.25">
      <c r="A1995">
        <v>0.80597822500000005</v>
      </c>
      <c r="B1995">
        <v>5</v>
      </c>
      <c r="C1995">
        <v>6</v>
      </c>
      <c r="D1995">
        <v>942</v>
      </c>
      <c r="E1995">
        <v>1200</v>
      </c>
      <c r="F1995">
        <v>487</v>
      </c>
      <c r="G1995">
        <v>78</v>
      </c>
      <c r="H1995">
        <v>59</v>
      </c>
      <c r="I1995">
        <v>778</v>
      </c>
      <c r="J1995" t="s">
        <v>49</v>
      </c>
      <c r="K1995" t="s">
        <v>102</v>
      </c>
      <c r="L1995" t="s">
        <v>100</v>
      </c>
    </row>
    <row r="1996" spans="1:12" x14ac:dyDescent="0.25">
      <c r="A1996">
        <v>0.80586196700000001</v>
      </c>
      <c r="B1996">
        <v>8</v>
      </c>
      <c r="C1996">
        <v>2</v>
      </c>
      <c r="D1996">
        <v>1810</v>
      </c>
      <c r="E1996">
        <v>1915</v>
      </c>
      <c r="F1996">
        <v>342</v>
      </c>
      <c r="G1996">
        <v>65</v>
      </c>
      <c r="H1996">
        <v>52</v>
      </c>
      <c r="I1996">
        <v>3411</v>
      </c>
      <c r="J1996" t="s">
        <v>259</v>
      </c>
      <c r="K1996" t="s">
        <v>277</v>
      </c>
      <c r="L1996" t="s">
        <v>154</v>
      </c>
    </row>
    <row r="1997" spans="1:12" x14ac:dyDescent="0.25">
      <c r="A1997">
        <v>0.80568061000000002</v>
      </c>
      <c r="B1997">
        <v>7</v>
      </c>
      <c r="C1997">
        <v>1</v>
      </c>
      <c r="D1997">
        <v>2146</v>
      </c>
      <c r="E1997">
        <v>45</v>
      </c>
      <c r="F1997">
        <v>611</v>
      </c>
      <c r="G1997">
        <v>119</v>
      </c>
      <c r="H1997">
        <v>95</v>
      </c>
      <c r="I1997">
        <v>2786</v>
      </c>
      <c r="J1997" t="s">
        <v>54</v>
      </c>
      <c r="K1997" t="s">
        <v>44</v>
      </c>
      <c r="L1997" t="s">
        <v>97</v>
      </c>
    </row>
    <row r="1998" spans="1:12" x14ac:dyDescent="0.25">
      <c r="A1998">
        <v>0.80555928300000001</v>
      </c>
      <c r="B1998">
        <v>4</v>
      </c>
      <c r="C1998">
        <v>5</v>
      </c>
      <c r="D1998">
        <v>1722</v>
      </c>
      <c r="E1998">
        <v>1840</v>
      </c>
      <c r="F1998">
        <v>389</v>
      </c>
      <c r="G1998">
        <v>78</v>
      </c>
      <c r="H1998">
        <v>63</v>
      </c>
      <c r="I1998">
        <v>3659</v>
      </c>
      <c r="J1998" t="s">
        <v>270</v>
      </c>
      <c r="K1998" t="s">
        <v>201</v>
      </c>
      <c r="L1998" t="s">
        <v>398</v>
      </c>
    </row>
    <row r="1999" spans="1:12" x14ac:dyDescent="0.25">
      <c r="A1999">
        <v>0.805533689</v>
      </c>
      <c r="B1999">
        <v>3</v>
      </c>
      <c r="C1999">
        <v>4</v>
      </c>
      <c r="D1999">
        <v>1654</v>
      </c>
      <c r="E1999">
        <v>2009</v>
      </c>
      <c r="F1999">
        <v>1037</v>
      </c>
      <c r="G1999">
        <v>135</v>
      </c>
      <c r="H1999">
        <v>120</v>
      </c>
      <c r="I1999">
        <v>316</v>
      </c>
      <c r="J1999" t="s">
        <v>56</v>
      </c>
      <c r="K1999" t="s">
        <v>198</v>
      </c>
      <c r="L1999" t="s">
        <v>525</v>
      </c>
    </row>
    <row r="2000" spans="1:12" x14ac:dyDescent="0.25">
      <c r="A2000">
        <v>0.80536138000000002</v>
      </c>
      <c r="B2000">
        <v>8</v>
      </c>
      <c r="C2000">
        <v>2</v>
      </c>
      <c r="D2000">
        <v>1030</v>
      </c>
      <c r="E2000">
        <v>1155</v>
      </c>
      <c r="F2000">
        <v>997</v>
      </c>
      <c r="G2000">
        <v>145</v>
      </c>
      <c r="H2000">
        <v>133</v>
      </c>
      <c r="I2000">
        <v>1066</v>
      </c>
      <c r="J2000" t="s">
        <v>39</v>
      </c>
      <c r="K2000" t="s">
        <v>54</v>
      </c>
      <c r="L2000" t="s">
        <v>308</v>
      </c>
    </row>
    <row r="2001" spans="1:12" x14ac:dyDescent="0.25">
      <c r="A2001">
        <v>0.80532628900000003</v>
      </c>
      <c r="B2001">
        <v>10</v>
      </c>
      <c r="C2001">
        <v>4</v>
      </c>
      <c r="D2001">
        <v>912</v>
      </c>
      <c r="E2001">
        <v>1007</v>
      </c>
      <c r="F2001">
        <v>239</v>
      </c>
      <c r="G2001">
        <v>55</v>
      </c>
      <c r="H2001">
        <v>40</v>
      </c>
      <c r="I2001">
        <v>12</v>
      </c>
      <c r="J2001" t="s">
        <v>86</v>
      </c>
      <c r="K2001" t="s">
        <v>344</v>
      </c>
      <c r="L2001" t="s">
        <v>603</v>
      </c>
    </row>
    <row r="2002" spans="1:12" x14ac:dyDescent="0.25">
      <c r="A2002">
        <v>0.80530149600000001</v>
      </c>
      <c r="B2002">
        <v>7</v>
      </c>
      <c r="C2002">
        <v>1</v>
      </c>
      <c r="D2002">
        <v>1757</v>
      </c>
      <c r="E2002">
        <v>1904</v>
      </c>
      <c r="F2002">
        <v>325</v>
      </c>
      <c r="G2002">
        <v>67</v>
      </c>
      <c r="H2002">
        <v>53</v>
      </c>
      <c r="I2002">
        <v>2182</v>
      </c>
      <c r="J2002" t="s">
        <v>124</v>
      </c>
      <c r="K2002" t="s">
        <v>187</v>
      </c>
      <c r="L2002" t="s">
        <v>79</v>
      </c>
    </row>
    <row r="2003" spans="1:12" x14ac:dyDescent="0.25">
      <c r="A2003">
        <v>0.80521613199999997</v>
      </c>
      <c r="B2003">
        <v>5</v>
      </c>
      <c r="C2003">
        <v>6</v>
      </c>
      <c r="D2003">
        <v>2210</v>
      </c>
      <c r="E2003">
        <v>2307</v>
      </c>
      <c r="F2003">
        <v>236</v>
      </c>
      <c r="G2003">
        <v>57</v>
      </c>
      <c r="H2003">
        <v>44</v>
      </c>
      <c r="I2003">
        <v>2202</v>
      </c>
      <c r="J2003" t="s">
        <v>157</v>
      </c>
      <c r="K2003" t="s">
        <v>49</v>
      </c>
      <c r="L2003" t="s">
        <v>110</v>
      </c>
    </row>
    <row r="2004" spans="1:12" x14ac:dyDescent="0.25">
      <c r="A2004">
        <v>0.80516526399999999</v>
      </c>
      <c r="B2004">
        <v>5</v>
      </c>
      <c r="C2004">
        <v>6</v>
      </c>
      <c r="D2004">
        <v>1932</v>
      </c>
      <c r="E2004">
        <v>2243</v>
      </c>
      <c r="F2004">
        <v>1855</v>
      </c>
      <c r="G2004">
        <v>311</v>
      </c>
      <c r="H2004">
        <v>292</v>
      </c>
      <c r="I2004">
        <v>1009</v>
      </c>
      <c r="J2004" t="s">
        <v>54</v>
      </c>
      <c r="K2004" t="s">
        <v>254</v>
      </c>
      <c r="L2004" t="s">
        <v>139</v>
      </c>
    </row>
    <row r="2005" spans="1:12" x14ac:dyDescent="0.25">
      <c r="A2005">
        <v>0.80513115800000001</v>
      </c>
      <c r="B2005">
        <v>6</v>
      </c>
      <c r="C2005">
        <v>7</v>
      </c>
      <c r="D2005">
        <v>2102</v>
      </c>
      <c r="E2005">
        <v>2204</v>
      </c>
      <c r="F2005">
        <v>188</v>
      </c>
      <c r="G2005">
        <v>62</v>
      </c>
      <c r="H2005">
        <v>48</v>
      </c>
      <c r="I2005">
        <v>298</v>
      </c>
      <c r="J2005" t="s">
        <v>230</v>
      </c>
      <c r="K2005" t="s">
        <v>259</v>
      </c>
      <c r="L2005" t="s">
        <v>443</v>
      </c>
    </row>
    <row r="2006" spans="1:12" x14ac:dyDescent="0.25">
      <c r="A2006">
        <v>0.80505205899999999</v>
      </c>
      <c r="B2006">
        <v>4</v>
      </c>
      <c r="C2006">
        <v>5</v>
      </c>
      <c r="D2006">
        <v>1901</v>
      </c>
      <c r="E2006">
        <v>1954</v>
      </c>
      <c r="F2006">
        <v>629</v>
      </c>
      <c r="G2006">
        <v>113</v>
      </c>
      <c r="H2006">
        <v>96</v>
      </c>
      <c r="I2006">
        <v>2367</v>
      </c>
      <c r="J2006" t="s">
        <v>140</v>
      </c>
      <c r="K2006" t="s">
        <v>49</v>
      </c>
      <c r="L2006" t="s">
        <v>113</v>
      </c>
    </row>
    <row r="2007" spans="1:12" x14ac:dyDescent="0.25">
      <c r="A2007">
        <v>0.80501693299999999</v>
      </c>
      <c r="B2007">
        <v>6</v>
      </c>
      <c r="C2007">
        <v>7</v>
      </c>
      <c r="D2007">
        <v>2109</v>
      </c>
      <c r="E2007">
        <v>2237</v>
      </c>
      <c r="F2007">
        <v>342</v>
      </c>
      <c r="G2007">
        <v>88</v>
      </c>
      <c r="H2007">
        <v>71</v>
      </c>
      <c r="I2007">
        <v>1935</v>
      </c>
      <c r="J2007" t="s">
        <v>277</v>
      </c>
      <c r="K2007" t="s">
        <v>259</v>
      </c>
      <c r="L2007" t="s">
        <v>552</v>
      </c>
    </row>
    <row r="2008" spans="1:12" x14ac:dyDescent="0.25">
      <c r="A2008">
        <v>0.80501070900000005</v>
      </c>
      <c r="B2008">
        <v>3</v>
      </c>
      <c r="C2008">
        <v>4</v>
      </c>
      <c r="D2008">
        <v>1819</v>
      </c>
      <c r="E2008">
        <v>1942</v>
      </c>
      <c r="F2008">
        <v>480</v>
      </c>
      <c r="G2008">
        <v>83</v>
      </c>
      <c r="H2008">
        <v>70</v>
      </c>
      <c r="I2008">
        <v>114</v>
      </c>
      <c r="J2008" t="s">
        <v>270</v>
      </c>
      <c r="K2008" t="s">
        <v>236</v>
      </c>
      <c r="L2008" t="s">
        <v>548</v>
      </c>
    </row>
    <row r="2009" spans="1:12" x14ac:dyDescent="0.25">
      <c r="A2009">
        <v>0.80489286800000004</v>
      </c>
      <c r="B2009">
        <v>9</v>
      </c>
      <c r="C2009">
        <v>3</v>
      </c>
      <c r="D2009">
        <v>1732</v>
      </c>
      <c r="E2009">
        <v>1831</v>
      </c>
      <c r="F2009">
        <v>192</v>
      </c>
      <c r="G2009">
        <v>59</v>
      </c>
      <c r="H2009">
        <v>41</v>
      </c>
      <c r="I2009">
        <v>3321</v>
      </c>
      <c r="J2009" t="s">
        <v>86</v>
      </c>
      <c r="K2009" t="s">
        <v>245</v>
      </c>
      <c r="L2009" t="s">
        <v>48</v>
      </c>
    </row>
    <row r="2010" spans="1:12" x14ac:dyDescent="0.25">
      <c r="A2010">
        <v>0.80483078100000005</v>
      </c>
      <c r="B2010">
        <v>3</v>
      </c>
      <c r="C2010">
        <v>4</v>
      </c>
      <c r="D2010">
        <v>1931</v>
      </c>
      <c r="E2010">
        <v>1945</v>
      </c>
      <c r="F2010">
        <v>368</v>
      </c>
      <c r="G2010">
        <v>74</v>
      </c>
      <c r="H2010">
        <v>59</v>
      </c>
      <c r="I2010">
        <v>400</v>
      </c>
      <c r="J2010" t="s">
        <v>264</v>
      </c>
      <c r="K2010" t="s">
        <v>49</v>
      </c>
      <c r="L2010" t="s">
        <v>260</v>
      </c>
    </row>
    <row r="2011" spans="1:12" x14ac:dyDescent="0.25">
      <c r="A2011">
        <v>0.804812694</v>
      </c>
      <c r="B2011">
        <v>8</v>
      </c>
      <c r="C2011">
        <v>2</v>
      </c>
      <c r="D2011">
        <v>1529</v>
      </c>
      <c r="E2011">
        <v>1618</v>
      </c>
      <c r="F2011">
        <v>1069</v>
      </c>
      <c r="G2011">
        <v>169</v>
      </c>
      <c r="H2011">
        <v>159</v>
      </c>
      <c r="I2011">
        <v>2101</v>
      </c>
      <c r="J2011" t="s">
        <v>245</v>
      </c>
      <c r="K2011" t="s">
        <v>49</v>
      </c>
      <c r="L2011" t="s">
        <v>219</v>
      </c>
    </row>
    <row r="2012" spans="1:12" x14ac:dyDescent="0.25">
      <c r="A2012">
        <v>0.80421402900000005</v>
      </c>
      <c r="B2012">
        <v>3</v>
      </c>
      <c r="C2012">
        <v>4</v>
      </c>
      <c r="D2012">
        <v>1035</v>
      </c>
      <c r="E2012">
        <v>1248</v>
      </c>
      <c r="F2012">
        <v>787</v>
      </c>
      <c r="G2012">
        <v>133</v>
      </c>
      <c r="H2012">
        <v>118</v>
      </c>
      <c r="I2012">
        <v>3220</v>
      </c>
      <c r="J2012" t="s">
        <v>51</v>
      </c>
      <c r="K2012" t="s">
        <v>44</v>
      </c>
      <c r="L2012" t="s">
        <v>296</v>
      </c>
    </row>
    <row r="2013" spans="1:12" x14ac:dyDescent="0.25">
      <c r="A2013">
        <v>0.80416707099999996</v>
      </c>
      <c r="B2013">
        <v>7</v>
      </c>
      <c r="C2013">
        <v>1</v>
      </c>
      <c r="D2013">
        <v>1535</v>
      </c>
      <c r="E2013">
        <v>1803</v>
      </c>
      <c r="F2013">
        <v>495</v>
      </c>
      <c r="G2013">
        <v>88</v>
      </c>
      <c r="H2013">
        <v>70</v>
      </c>
      <c r="I2013">
        <v>1760</v>
      </c>
      <c r="J2013" t="s">
        <v>140</v>
      </c>
      <c r="K2013" t="s">
        <v>196</v>
      </c>
      <c r="L2013" t="s">
        <v>398</v>
      </c>
    </row>
    <row r="2014" spans="1:12" x14ac:dyDescent="0.25">
      <c r="A2014">
        <v>0.80401228800000002</v>
      </c>
      <c r="B2014">
        <v>4</v>
      </c>
      <c r="C2014">
        <v>5</v>
      </c>
      <c r="D2014">
        <v>1459</v>
      </c>
      <c r="E2014">
        <v>1553</v>
      </c>
      <c r="F2014">
        <v>251</v>
      </c>
      <c r="G2014">
        <v>54</v>
      </c>
      <c r="H2014">
        <v>44</v>
      </c>
      <c r="I2014">
        <v>2205</v>
      </c>
      <c r="J2014" t="s">
        <v>54</v>
      </c>
      <c r="K2014" t="s">
        <v>280</v>
      </c>
      <c r="L2014" t="s">
        <v>52</v>
      </c>
    </row>
    <row r="2015" spans="1:12" x14ac:dyDescent="0.25">
      <c r="A2015">
        <v>0.80391336199999996</v>
      </c>
      <c r="B2015">
        <v>9</v>
      </c>
      <c r="C2015">
        <v>3</v>
      </c>
      <c r="D2015">
        <v>1657</v>
      </c>
      <c r="E2015">
        <v>1811</v>
      </c>
      <c r="F2015">
        <v>883</v>
      </c>
      <c r="G2015">
        <v>134</v>
      </c>
      <c r="H2015">
        <v>117</v>
      </c>
      <c r="I2015">
        <v>2367</v>
      </c>
      <c r="J2015" t="s">
        <v>86</v>
      </c>
      <c r="K2015" t="s">
        <v>140</v>
      </c>
      <c r="L2015" t="s">
        <v>237</v>
      </c>
    </row>
    <row r="2016" spans="1:12" x14ac:dyDescent="0.25">
      <c r="A2016">
        <v>0.80387909300000004</v>
      </c>
      <c r="B2016">
        <v>4</v>
      </c>
      <c r="C2016">
        <v>5</v>
      </c>
      <c r="D2016">
        <v>2226</v>
      </c>
      <c r="E2016">
        <v>33</v>
      </c>
      <c r="F2016">
        <v>365</v>
      </c>
      <c r="G2016">
        <v>67</v>
      </c>
      <c r="H2016">
        <v>51</v>
      </c>
      <c r="I2016">
        <v>486</v>
      </c>
      <c r="J2016" t="s">
        <v>49</v>
      </c>
      <c r="K2016" t="s">
        <v>286</v>
      </c>
      <c r="L2016" t="s">
        <v>159</v>
      </c>
    </row>
    <row r="2017" spans="1:12" x14ac:dyDescent="0.25">
      <c r="A2017">
        <v>0.80374388500000005</v>
      </c>
      <c r="B2017">
        <v>6</v>
      </c>
      <c r="C2017">
        <v>7</v>
      </c>
      <c r="D2017">
        <v>1113</v>
      </c>
      <c r="E2017">
        <v>1237</v>
      </c>
      <c r="F2017">
        <v>461</v>
      </c>
      <c r="G2017">
        <v>84</v>
      </c>
      <c r="H2017">
        <v>70</v>
      </c>
      <c r="I2017">
        <v>914</v>
      </c>
      <c r="J2017" t="s">
        <v>344</v>
      </c>
      <c r="K2017" t="s">
        <v>169</v>
      </c>
      <c r="L2017" t="s">
        <v>367</v>
      </c>
    </row>
    <row r="2018" spans="1:12" x14ac:dyDescent="0.25">
      <c r="A2018">
        <v>0.80368716200000001</v>
      </c>
      <c r="B2018">
        <v>6</v>
      </c>
      <c r="C2018">
        <v>7</v>
      </c>
      <c r="D2018">
        <v>1938</v>
      </c>
      <c r="E2018">
        <v>43</v>
      </c>
      <c r="F2018">
        <v>1521</v>
      </c>
      <c r="G2018">
        <v>185</v>
      </c>
      <c r="H2018">
        <v>168</v>
      </c>
      <c r="I2018">
        <v>2025</v>
      </c>
      <c r="J2018" t="s">
        <v>49</v>
      </c>
      <c r="K2018" t="s">
        <v>54</v>
      </c>
      <c r="L2018" t="s">
        <v>426</v>
      </c>
    </row>
    <row r="2019" spans="1:12" x14ac:dyDescent="0.25">
      <c r="A2019">
        <v>0.80362762600000004</v>
      </c>
      <c r="B2019">
        <v>8</v>
      </c>
      <c r="C2019">
        <v>2</v>
      </c>
      <c r="D2019">
        <v>1805</v>
      </c>
      <c r="E2019">
        <v>1913</v>
      </c>
      <c r="F2019">
        <v>283</v>
      </c>
      <c r="G2019">
        <v>68</v>
      </c>
      <c r="H2019">
        <v>53</v>
      </c>
      <c r="I2019">
        <v>3320</v>
      </c>
      <c r="J2019" t="s">
        <v>44</v>
      </c>
      <c r="K2019" t="s">
        <v>115</v>
      </c>
      <c r="L2019" t="s">
        <v>573</v>
      </c>
    </row>
    <row r="2020" spans="1:12" x14ac:dyDescent="0.25">
      <c r="A2020">
        <v>0.80361650500000004</v>
      </c>
      <c r="B2020">
        <v>10</v>
      </c>
      <c r="C2020">
        <v>4</v>
      </c>
      <c r="D2020">
        <v>2005</v>
      </c>
      <c r="E2020">
        <v>6</v>
      </c>
      <c r="F2020">
        <v>1166</v>
      </c>
      <c r="G2020">
        <v>181</v>
      </c>
      <c r="H2020">
        <v>157</v>
      </c>
      <c r="I2020">
        <v>3228</v>
      </c>
      <c r="J2020" t="s">
        <v>54</v>
      </c>
      <c r="K2020" t="s">
        <v>66</v>
      </c>
      <c r="L2020" t="s">
        <v>205</v>
      </c>
    </row>
    <row r="2021" spans="1:12" x14ac:dyDescent="0.25">
      <c r="A2021">
        <v>0.80352091599999997</v>
      </c>
      <c r="B2021">
        <v>3</v>
      </c>
      <c r="C2021">
        <v>4</v>
      </c>
      <c r="D2021">
        <v>937</v>
      </c>
      <c r="E2021">
        <v>1102</v>
      </c>
      <c r="F2021">
        <v>461</v>
      </c>
      <c r="G2021">
        <v>85</v>
      </c>
      <c r="H2021">
        <v>71</v>
      </c>
      <c r="I2021">
        <v>19</v>
      </c>
      <c r="J2021" t="s">
        <v>169</v>
      </c>
      <c r="K2021" t="s">
        <v>344</v>
      </c>
      <c r="L2021" t="s">
        <v>361</v>
      </c>
    </row>
    <row r="2022" spans="1:12" x14ac:dyDescent="0.25">
      <c r="A2022">
        <v>0.80350864899999996</v>
      </c>
      <c r="B2022">
        <v>4</v>
      </c>
      <c r="C2022">
        <v>5</v>
      </c>
      <c r="D2022">
        <v>2207</v>
      </c>
      <c r="E2022">
        <v>124</v>
      </c>
      <c r="F2022">
        <v>1044</v>
      </c>
      <c r="G2022">
        <v>137</v>
      </c>
      <c r="H2022">
        <v>125</v>
      </c>
      <c r="I2022">
        <v>835</v>
      </c>
      <c r="J2022" t="s">
        <v>56</v>
      </c>
      <c r="K2022" t="s">
        <v>169</v>
      </c>
      <c r="L2022" t="s">
        <v>460</v>
      </c>
    </row>
    <row r="2023" spans="1:12" x14ac:dyDescent="0.25">
      <c r="A2023">
        <v>0.80337080699999996</v>
      </c>
      <c r="B2023">
        <v>3</v>
      </c>
      <c r="C2023">
        <v>4</v>
      </c>
      <c r="D2023">
        <v>1623</v>
      </c>
      <c r="E2023">
        <v>1752</v>
      </c>
      <c r="F2023">
        <v>407</v>
      </c>
      <c r="G2023">
        <v>89</v>
      </c>
      <c r="H2023">
        <v>62</v>
      </c>
      <c r="I2023">
        <v>302</v>
      </c>
      <c r="J2023" t="s">
        <v>187</v>
      </c>
      <c r="K2023" t="s">
        <v>49</v>
      </c>
      <c r="L2023" t="s">
        <v>106</v>
      </c>
    </row>
    <row r="2024" spans="1:12" x14ac:dyDescent="0.25">
      <c r="A2024">
        <v>0.80310800100000002</v>
      </c>
      <c r="B2024">
        <v>10</v>
      </c>
      <c r="C2024">
        <v>4</v>
      </c>
      <c r="D2024">
        <v>2049</v>
      </c>
      <c r="E2024">
        <v>2205</v>
      </c>
      <c r="F2024">
        <v>361</v>
      </c>
      <c r="G2024">
        <v>76</v>
      </c>
      <c r="H2024">
        <v>63</v>
      </c>
      <c r="I2024">
        <v>1075</v>
      </c>
      <c r="J2024" t="s">
        <v>201</v>
      </c>
      <c r="K2024" t="s">
        <v>187</v>
      </c>
      <c r="L2024" t="s">
        <v>363</v>
      </c>
    </row>
    <row r="2025" spans="1:12" x14ac:dyDescent="0.25">
      <c r="A2025">
        <v>0.80299328999999997</v>
      </c>
      <c r="B2025">
        <v>3</v>
      </c>
      <c r="C2025">
        <v>4</v>
      </c>
      <c r="D2025">
        <v>1731</v>
      </c>
      <c r="E2025">
        <v>1822</v>
      </c>
      <c r="F2025">
        <v>590</v>
      </c>
      <c r="G2025">
        <v>111</v>
      </c>
      <c r="H2025">
        <v>95</v>
      </c>
      <c r="I2025">
        <v>2377</v>
      </c>
      <c r="J2025" t="s">
        <v>264</v>
      </c>
      <c r="K2025" t="s">
        <v>157</v>
      </c>
      <c r="L2025" t="s">
        <v>317</v>
      </c>
    </row>
    <row r="2026" spans="1:12" x14ac:dyDescent="0.25">
      <c r="A2026">
        <v>0.80250420200000006</v>
      </c>
      <c r="B2026">
        <v>3</v>
      </c>
      <c r="C2026">
        <v>4</v>
      </c>
      <c r="D2026">
        <v>1916</v>
      </c>
      <c r="E2026">
        <v>2016</v>
      </c>
      <c r="F2026">
        <v>296</v>
      </c>
      <c r="G2026">
        <v>60</v>
      </c>
      <c r="H2026">
        <v>46</v>
      </c>
      <c r="I2026">
        <v>2263</v>
      </c>
      <c r="J2026" t="s">
        <v>280</v>
      </c>
      <c r="K2026" t="s">
        <v>165</v>
      </c>
      <c r="L2026" t="s">
        <v>350</v>
      </c>
    </row>
    <row r="2027" spans="1:12" x14ac:dyDescent="0.25">
      <c r="A2027">
        <v>0.80246357899999998</v>
      </c>
      <c r="B2027">
        <v>3</v>
      </c>
      <c r="C2027">
        <v>4</v>
      </c>
      <c r="D2027">
        <v>1550</v>
      </c>
      <c r="E2027">
        <v>1651</v>
      </c>
      <c r="F2027">
        <v>248</v>
      </c>
      <c r="G2027">
        <v>61</v>
      </c>
      <c r="H2027">
        <v>44</v>
      </c>
      <c r="I2027">
        <v>3168</v>
      </c>
      <c r="J2027" t="s">
        <v>245</v>
      </c>
      <c r="K2027" t="s">
        <v>344</v>
      </c>
      <c r="L2027" t="s">
        <v>352</v>
      </c>
    </row>
    <row r="2028" spans="1:12" x14ac:dyDescent="0.25">
      <c r="A2028">
        <v>0.80246149600000005</v>
      </c>
      <c r="B2028">
        <v>6</v>
      </c>
      <c r="C2028">
        <v>7</v>
      </c>
      <c r="D2028">
        <v>1258</v>
      </c>
      <c r="E2028">
        <v>1417</v>
      </c>
      <c r="F2028">
        <v>880</v>
      </c>
      <c r="G2028">
        <v>139</v>
      </c>
      <c r="H2028">
        <v>121</v>
      </c>
      <c r="I2028">
        <v>440</v>
      </c>
      <c r="J2028" t="s">
        <v>51</v>
      </c>
      <c r="K2028" t="s">
        <v>280</v>
      </c>
      <c r="L2028" t="s">
        <v>72</v>
      </c>
    </row>
    <row r="2029" spans="1:12" x14ac:dyDescent="0.25">
      <c r="A2029">
        <v>0.80237874899999995</v>
      </c>
      <c r="B2029">
        <v>8</v>
      </c>
      <c r="C2029">
        <v>2</v>
      </c>
      <c r="D2029">
        <v>2309</v>
      </c>
      <c r="E2029">
        <v>31</v>
      </c>
      <c r="F2029">
        <v>373</v>
      </c>
      <c r="G2029">
        <v>82</v>
      </c>
      <c r="H2029">
        <v>70</v>
      </c>
      <c r="I2029">
        <v>2437</v>
      </c>
      <c r="J2029" t="s">
        <v>157</v>
      </c>
      <c r="K2029" t="s">
        <v>270</v>
      </c>
      <c r="L2029" t="s">
        <v>512</v>
      </c>
    </row>
    <row r="2030" spans="1:12" x14ac:dyDescent="0.25">
      <c r="A2030">
        <v>0.80227692799999994</v>
      </c>
      <c r="B2030">
        <v>6</v>
      </c>
      <c r="C2030">
        <v>7</v>
      </c>
      <c r="D2030">
        <v>1808</v>
      </c>
      <c r="E2030">
        <v>1923</v>
      </c>
      <c r="F2030">
        <v>236</v>
      </c>
      <c r="G2030">
        <v>75</v>
      </c>
      <c r="H2030">
        <v>46</v>
      </c>
      <c r="I2030">
        <v>82</v>
      </c>
      <c r="J2030" t="s">
        <v>49</v>
      </c>
      <c r="K2030" t="s">
        <v>157</v>
      </c>
      <c r="L2030" t="s">
        <v>459</v>
      </c>
    </row>
    <row r="2031" spans="1:12" x14ac:dyDescent="0.25">
      <c r="A2031">
        <v>0.80227617299999998</v>
      </c>
      <c r="B2031">
        <v>7</v>
      </c>
      <c r="C2031">
        <v>1</v>
      </c>
      <c r="D2031">
        <v>1009</v>
      </c>
      <c r="E2031">
        <v>1142</v>
      </c>
      <c r="F2031">
        <v>670</v>
      </c>
      <c r="G2031">
        <v>93</v>
      </c>
      <c r="H2031">
        <v>83</v>
      </c>
      <c r="I2031">
        <v>1392</v>
      </c>
      <c r="J2031" t="s">
        <v>86</v>
      </c>
      <c r="K2031" t="s">
        <v>92</v>
      </c>
      <c r="L2031" t="s">
        <v>93</v>
      </c>
    </row>
    <row r="2032" spans="1:12" x14ac:dyDescent="0.25">
      <c r="A2032">
        <v>0.80208622900000004</v>
      </c>
      <c r="B2032">
        <v>8</v>
      </c>
      <c r="C2032">
        <v>2</v>
      </c>
      <c r="D2032">
        <v>1310</v>
      </c>
      <c r="E2032">
        <v>1540</v>
      </c>
      <c r="F2032">
        <v>588</v>
      </c>
      <c r="G2032">
        <v>90</v>
      </c>
      <c r="H2032">
        <v>80</v>
      </c>
      <c r="I2032">
        <v>125</v>
      </c>
      <c r="J2032" t="s">
        <v>187</v>
      </c>
      <c r="K2032" t="s">
        <v>264</v>
      </c>
      <c r="L2032" t="s">
        <v>293</v>
      </c>
    </row>
    <row r="2033" spans="1:12" x14ac:dyDescent="0.25">
      <c r="A2033">
        <v>0.802044639</v>
      </c>
      <c r="B2033">
        <v>3</v>
      </c>
      <c r="C2033">
        <v>4</v>
      </c>
      <c r="D2033">
        <v>1223</v>
      </c>
      <c r="E2033">
        <v>1352</v>
      </c>
      <c r="F2033">
        <v>446</v>
      </c>
      <c r="G2033">
        <v>89</v>
      </c>
      <c r="H2033">
        <v>74</v>
      </c>
      <c r="I2033">
        <v>3679</v>
      </c>
      <c r="J2033" t="s">
        <v>236</v>
      </c>
      <c r="K2033" t="s">
        <v>187</v>
      </c>
      <c r="L2033" t="s">
        <v>118</v>
      </c>
    </row>
    <row r="2034" spans="1:12" x14ac:dyDescent="0.25">
      <c r="A2034">
        <v>0.80182866500000005</v>
      </c>
      <c r="B2034">
        <v>6</v>
      </c>
      <c r="C2034">
        <v>7</v>
      </c>
      <c r="D2034">
        <v>2145</v>
      </c>
      <c r="E2034">
        <v>8</v>
      </c>
      <c r="F2034">
        <v>621</v>
      </c>
      <c r="G2034">
        <v>83</v>
      </c>
      <c r="H2034">
        <v>72</v>
      </c>
      <c r="I2034">
        <v>3344</v>
      </c>
      <c r="J2034" t="s">
        <v>259</v>
      </c>
      <c r="K2034" t="s">
        <v>56</v>
      </c>
      <c r="L2034" t="s">
        <v>329</v>
      </c>
    </row>
    <row r="2035" spans="1:12" x14ac:dyDescent="0.25">
      <c r="A2035">
        <v>0.80176318800000002</v>
      </c>
      <c r="B2035">
        <v>4</v>
      </c>
      <c r="C2035">
        <v>5</v>
      </c>
      <c r="D2035">
        <v>1507</v>
      </c>
      <c r="E2035">
        <v>1734</v>
      </c>
      <c r="F2035">
        <v>1750</v>
      </c>
      <c r="G2035">
        <v>267</v>
      </c>
      <c r="H2035">
        <v>253</v>
      </c>
      <c r="I2035">
        <v>829</v>
      </c>
      <c r="J2035" t="s">
        <v>54</v>
      </c>
      <c r="K2035" t="s">
        <v>157</v>
      </c>
      <c r="L2035" t="s">
        <v>106</v>
      </c>
    </row>
    <row r="2036" spans="1:12" x14ac:dyDescent="0.25">
      <c r="A2036">
        <v>0.80169259100000001</v>
      </c>
      <c r="B2036">
        <v>5</v>
      </c>
      <c r="C2036">
        <v>6</v>
      </c>
      <c r="D2036">
        <v>2048</v>
      </c>
      <c r="E2036">
        <v>2217</v>
      </c>
      <c r="F2036">
        <v>479</v>
      </c>
      <c r="G2036">
        <v>89</v>
      </c>
      <c r="H2036">
        <v>73</v>
      </c>
      <c r="I2036">
        <v>3155</v>
      </c>
      <c r="J2036" t="s">
        <v>270</v>
      </c>
      <c r="K2036" t="s">
        <v>209</v>
      </c>
      <c r="L2036" t="s">
        <v>334</v>
      </c>
    </row>
    <row r="2037" spans="1:12" x14ac:dyDescent="0.25">
      <c r="A2037">
        <v>0.80168445200000005</v>
      </c>
      <c r="B2037">
        <v>10</v>
      </c>
      <c r="C2037">
        <v>4</v>
      </c>
      <c r="D2037">
        <v>2124</v>
      </c>
      <c r="E2037">
        <v>2223</v>
      </c>
      <c r="F2037">
        <v>283</v>
      </c>
      <c r="G2037">
        <v>59</v>
      </c>
      <c r="H2037">
        <v>46</v>
      </c>
      <c r="I2037">
        <v>1507</v>
      </c>
      <c r="J2037" t="s">
        <v>44</v>
      </c>
      <c r="K2037" t="s">
        <v>115</v>
      </c>
      <c r="L2037" t="s">
        <v>172</v>
      </c>
    </row>
    <row r="2038" spans="1:12" x14ac:dyDescent="0.25">
      <c r="A2038">
        <v>0.80165155499999996</v>
      </c>
      <c r="B2038">
        <v>4</v>
      </c>
      <c r="C2038">
        <v>5</v>
      </c>
      <c r="D2038">
        <v>2158</v>
      </c>
      <c r="E2038">
        <v>2301</v>
      </c>
      <c r="F2038">
        <v>197</v>
      </c>
      <c r="G2038">
        <v>63</v>
      </c>
      <c r="H2038">
        <v>35</v>
      </c>
      <c r="I2038">
        <v>886</v>
      </c>
      <c r="J2038" t="s">
        <v>66</v>
      </c>
      <c r="K2038" t="s">
        <v>39</v>
      </c>
      <c r="L2038" t="s">
        <v>158</v>
      </c>
    </row>
    <row r="2039" spans="1:12" x14ac:dyDescent="0.25">
      <c r="A2039">
        <v>0.80164358899999999</v>
      </c>
      <c r="B2039">
        <v>3</v>
      </c>
      <c r="C2039">
        <v>4</v>
      </c>
      <c r="D2039">
        <v>1733</v>
      </c>
      <c r="E2039">
        <v>1957</v>
      </c>
      <c r="F2039">
        <v>861</v>
      </c>
      <c r="G2039">
        <v>144</v>
      </c>
      <c r="H2039">
        <v>124</v>
      </c>
      <c r="I2039">
        <v>297</v>
      </c>
      <c r="J2039" t="s">
        <v>51</v>
      </c>
      <c r="K2039" t="s">
        <v>96</v>
      </c>
      <c r="L2039" t="s">
        <v>409</v>
      </c>
    </row>
    <row r="2040" spans="1:12" x14ac:dyDescent="0.25">
      <c r="A2040">
        <v>0.80162841200000001</v>
      </c>
      <c r="B2040">
        <v>6</v>
      </c>
      <c r="C2040">
        <v>7</v>
      </c>
      <c r="D2040">
        <v>1137</v>
      </c>
      <c r="E2040">
        <v>1152</v>
      </c>
      <c r="F2040">
        <v>325</v>
      </c>
      <c r="G2040">
        <v>75</v>
      </c>
      <c r="H2040">
        <v>57</v>
      </c>
      <c r="I2040">
        <v>876</v>
      </c>
      <c r="J2040" t="s">
        <v>56</v>
      </c>
      <c r="K2040" t="s">
        <v>201</v>
      </c>
      <c r="L2040" t="s">
        <v>531</v>
      </c>
    </row>
    <row r="2041" spans="1:12" x14ac:dyDescent="0.25">
      <c r="A2041">
        <v>0.80142368399999997</v>
      </c>
      <c r="B2041">
        <v>9</v>
      </c>
      <c r="C2041">
        <v>3</v>
      </c>
      <c r="D2041">
        <v>1640</v>
      </c>
      <c r="E2041">
        <v>1843</v>
      </c>
      <c r="F2041">
        <v>670</v>
      </c>
      <c r="G2041">
        <v>123</v>
      </c>
      <c r="H2041">
        <v>110</v>
      </c>
      <c r="I2041">
        <v>2183</v>
      </c>
      <c r="J2041" t="s">
        <v>92</v>
      </c>
      <c r="K2041" t="s">
        <v>86</v>
      </c>
      <c r="L2041" t="s">
        <v>486</v>
      </c>
    </row>
    <row r="2042" spans="1:12" x14ac:dyDescent="0.25">
      <c r="A2042">
        <v>0.80140982000000005</v>
      </c>
      <c r="B2042">
        <v>5</v>
      </c>
      <c r="C2042">
        <v>6</v>
      </c>
      <c r="D2042">
        <v>1532</v>
      </c>
      <c r="E2042">
        <v>1713</v>
      </c>
      <c r="F2042">
        <v>507</v>
      </c>
      <c r="G2042">
        <v>101</v>
      </c>
      <c r="H2042">
        <v>83</v>
      </c>
      <c r="I2042">
        <v>966</v>
      </c>
      <c r="J2042" t="s">
        <v>264</v>
      </c>
      <c r="K2042" t="s">
        <v>56</v>
      </c>
      <c r="L2042" t="s">
        <v>50</v>
      </c>
    </row>
    <row r="2043" spans="1:12" x14ac:dyDescent="0.25">
      <c r="A2043">
        <v>0.80132007000000005</v>
      </c>
      <c r="B2043">
        <v>5</v>
      </c>
      <c r="C2043">
        <v>6</v>
      </c>
      <c r="D2043">
        <v>1808</v>
      </c>
      <c r="E2043">
        <v>2035</v>
      </c>
      <c r="F2043">
        <v>1073</v>
      </c>
      <c r="G2043">
        <v>147</v>
      </c>
      <c r="H2043">
        <v>132</v>
      </c>
      <c r="I2043">
        <v>1305</v>
      </c>
      <c r="J2043" t="s">
        <v>51</v>
      </c>
      <c r="K2043" t="s">
        <v>225</v>
      </c>
      <c r="L2043" t="s">
        <v>298</v>
      </c>
    </row>
    <row r="2044" spans="1:12" x14ac:dyDescent="0.25">
      <c r="A2044">
        <v>0.80130190099999998</v>
      </c>
      <c r="B2044">
        <v>8</v>
      </c>
      <c r="C2044">
        <v>2</v>
      </c>
      <c r="D2044">
        <v>1345</v>
      </c>
      <c r="E2044">
        <v>1447</v>
      </c>
      <c r="F2044">
        <v>393</v>
      </c>
      <c r="G2044">
        <v>62</v>
      </c>
      <c r="H2044">
        <v>51</v>
      </c>
      <c r="I2044">
        <v>588</v>
      </c>
      <c r="J2044" t="s">
        <v>86</v>
      </c>
      <c r="K2044" t="s">
        <v>165</v>
      </c>
      <c r="L2044" t="s">
        <v>143</v>
      </c>
    </row>
    <row r="2045" spans="1:12" x14ac:dyDescent="0.25">
      <c r="A2045">
        <v>0.80109123599999998</v>
      </c>
      <c r="B2045">
        <v>3</v>
      </c>
      <c r="C2045">
        <v>4</v>
      </c>
      <c r="D2045">
        <v>2206</v>
      </c>
      <c r="E2045">
        <v>2338</v>
      </c>
      <c r="F2045">
        <v>989</v>
      </c>
      <c r="G2045">
        <v>152</v>
      </c>
      <c r="H2045">
        <v>138</v>
      </c>
      <c r="I2045">
        <v>3137</v>
      </c>
      <c r="J2045" t="s">
        <v>51</v>
      </c>
      <c r="K2045" t="s">
        <v>54</v>
      </c>
      <c r="L2045" t="s">
        <v>139</v>
      </c>
    </row>
    <row r="2046" spans="1:12" x14ac:dyDescent="0.25">
      <c r="A2046">
        <v>0.80108222299999998</v>
      </c>
      <c r="B2046">
        <v>7</v>
      </c>
      <c r="C2046">
        <v>1</v>
      </c>
      <c r="D2046">
        <v>41</v>
      </c>
      <c r="E2046">
        <v>320</v>
      </c>
      <c r="F2046">
        <v>668</v>
      </c>
      <c r="G2046">
        <v>99</v>
      </c>
      <c r="H2046">
        <v>81</v>
      </c>
      <c r="I2046">
        <v>3927</v>
      </c>
      <c r="J2046" t="s">
        <v>54</v>
      </c>
      <c r="K2046" t="s">
        <v>96</v>
      </c>
      <c r="L2046" t="s">
        <v>77</v>
      </c>
    </row>
    <row r="2047" spans="1:12" x14ac:dyDescent="0.25">
      <c r="A2047">
        <v>0.80097481299999995</v>
      </c>
      <c r="B2047">
        <v>6</v>
      </c>
      <c r="C2047">
        <v>7</v>
      </c>
      <c r="D2047">
        <v>1146</v>
      </c>
      <c r="E2047">
        <v>1311</v>
      </c>
      <c r="F2047">
        <v>390</v>
      </c>
      <c r="G2047">
        <v>85</v>
      </c>
      <c r="H2047">
        <v>68</v>
      </c>
      <c r="I2047">
        <v>397</v>
      </c>
      <c r="J2047" t="s">
        <v>230</v>
      </c>
      <c r="K2047" t="s">
        <v>157</v>
      </c>
      <c r="L2047" t="s">
        <v>551</v>
      </c>
    </row>
    <row r="2048" spans="1:12" x14ac:dyDescent="0.25">
      <c r="A2048">
        <v>0.80089869300000005</v>
      </c>
      <c r="B2048">
        <v>8</v>
      </c>
      <c r="C2048">
        <v>2</v>
      </c>
      <c r="D2048">
        <v>1612</v>
      </c>
      <c r="E2048">
        <v>2013</v>
      </c>
      <c r="F2048">
        <v>1448</v>
      </c>
      <c r="G2048">
        <v>181</v>
      </c>
      <c r="H2048">
        <v>169</v>
      </c>
      <c r="I2048">
        <v>891</v>
      </c>
      <c r="J2048" t="s">
        <v>56</v>
      </c>
      <c r="K2048" t="s">
        <v>92</v>
      </c>
      <c r="L2048" t="s">
        <v>153</v>
      </c>
    </row>
    <row r="2049" spans="1:12" x14ac:dyDescent="0.25">
      <c r="A2049">
        <v>0.80086787599999998</v>
      </c>
      <c r="B2049">
        <v>5</v>
      </c>
      <c r="C2049">
        <v>6</v>
      </c>
      <c r="D2049">
        <v>815</v>
      </c>
      <c r="E2049">
        <v>1321</v>
      </c>
      <c r="F2049">
        <v>1312</v>
      </c>
      <c r="G2049">
        <v>186</v>
      </c>
      <c r="H2049">
        <v>158</v>
      </c>
      <c r="I2049">
        <v>588</v>
      </c>
      <c r="J2049" t="s">
        <v>236</v>
      </c>
      <c r="K2049" t="s">
        <v>86</v>
      </c>
      <c r="L2049" t="s">
        <v>564</v>
      </c>
    </row>
    <row r="2050" spans="1:12" x14ac:dyDescent="0.25">
      <c r="A2050">
        <v>0.80042098399999995</v>
      </c>
      <c r="B2050">
        <v>6</v>
      </c>
      <c r="C2050">
        <v>7</v>
      </c>
      <c r="D2050">
        <v>2055</v>
      </c>
      <c r="E2050">
        <v>2141</v>
      </c>
      <c r="F2050">
        <v>180</v>
      </c>
      <c r="G2050">
        <v>46</v>
      </c>
      <c r="H2050">
        <v>31</v>
      </c>
      <c r="I2050">
        <v>1587</v>
      </c>
      <c r="J2050" t="s">
        <v>187</v>
      </c>
      <c r="K2050" t="s">
        <v>230</v>
      </c>
      <c r="L2050" t="s">
        <v>419</v>
      </c>
    </row>
    <row r="2051" spans="1:12" x14ac:dyDescent="0.25">
      <c r="A2051">
        <v>0.80010940799999997</v>
      </c>
      <c r="B2051">
        <v>5</v>
      </c>
      <c r="C2051">
        <v>6</v>
      </c>
      <c r="D2051">
        <v>2032</v>
      </c>
      <c r="E2051">
        <v>2224</v>
      </c>
      <c r="F2051">
        <v>723</v>
      </c>
      <c r="G2051">
        <v>112</v>
      </c>
      <c r="H2051">
        <v>95</v>
      </c>
      <c r="I2051">
        <v>854</v>
      </c>
      <c r="J2051" t="s">
        <v>187</v>
      </c>
      <c r="K2051" t="s">
        <v>150</v>
      </c>
      <c r="L2051" t="s">
        <v>181</v>
      </c>
    </row>
    <row r="2052" spans="1:12" x14ac:dyDescent="0.25">
      <c r="A2052">
        <v>0.79998745699999996</v>
      </c>
      <c r="B2052">
        <v>8</v>
      </c>
      <c r="C2052">
        <v>2</v>
      </c>
      <c r="D2052">
        <v>1521</v>
      </c>
      <c r="E2052">
        <v>1614</v>
      </c>
      <c r="F2052">
        <v>611</v>
      </c>
      <c r="G2052">
        <v>113</v>
      </c>
      <c r="H2052">
        <v>99</v>
      </c>
      <c r="I2052">
        <v>1161</v>
      </c>
      <c r="J2052" t="s">
        <v>44</v>
      </c>
      <c r="K2052" t="s">
        <v>54</v>
      </c>
      <c r="L2052" t="s">
        <v>69</v>
      </c>
    </row>
    <row r="2053" spans="1:12" x14ac:dyDescent="0.25">
      <c r="A2053">
        <v>0.79997104600000002</v>
      </c>
      <c r="B2053">
        <v>3</v>
      </c>
      <c r="C2053">
        <v>4</v>
      </c>
      <c r="D2053">
        <v>2001</v>
      </c>
      <c r="E2053">
        <v>2118</v>
      </c>
      <c r="F2053">
        <v>337</v>
      </c>
      <c r="G2053">
        <v>77</v>
      </c>
      <c r="H2053">
        <v>64</v>
      </c>
      <c r="I2053">
        <v>810</v>
      </c>
      <c r="J2053" t="s">
        <v>157</v>
      </c>
      <c r="K2053" t="s">
        <v>187</v>
      </c>
      <c r="L2053" t="s">
        <v>308</v>
      </c>
    </row>
    <row r="2054" spans="1:12" x14ac:dyDescent="0.25">
      <c r="A2054">
        <v>0.79973321900000005</v>
      </c>
      <c r="B2054">
        <v>4</v>
      </c>
      <c r="C2054">
        <v>5</v>
      </c>
      <c r="D2054">
        <v>1808</v>
      </c>
      <c r="E2054">
        <v>1911</v>
      </c>
      <c r="F2054">
        <v>359</v>
      </c>
      <c r="G2054">
        <v>63</v>
      </c>
      <c r="H2054">
        <v>51</v>
      </c>
      <c r="I2054">
        <v>205</v>
      </c>
      <c r="J2054" t="s">
        <v>86</v>
      </c>
      <c r="K2054" t="s">
        <v>84</v>
      </c>
      <c r="L2054" t="s">
        <v>590</v>
      </c>
    </row>
    <row r="2055" spans="1:12" x14ac:dyDescent="0.25">
      <c r="A2055">
        <v>0.79945603499999995</v>
      </c>
      <c r="B2055">
        <v>4</v>
      </c>
      <c r="C2055">
        <v>5</v>
      </c>
      <c r="D2055">
        <v>2145</v>
      </c>
      <c r="E2055">
        <v>2258</v>
      </c>
      <c r="F2055">
        <v>407</v>
      </c>
      <c r="G2055">
        <v>73</v>
      </c>
      <c r="H2055">
        <v>60</v>
      </c>
      <c r="I2055">
        <v>3396</v>
      </c>
      <c r="J2055" t="s">
        <v>187</v>
      </c>
      <c r="K2055" t="s">
        <v>49</v>
      </c>
      <c r="L2055" t="s">
        <v>312</v>
      </c>
    </row>
    <row r="2056" spans="1:12" x14ac:dyDescent="0.25">
      <c r="A2056">
        <v>0.79939445499999995</v>
      </c>
      <c r="B2056">
        <v>7</v>
      </c>
      <c r="C2056">
        <v>1</v>
      </c>
      <c r="D2056">
        <v>902</v>
      </c>
      <c r="E2056">
        <v>1158</v>
      </c>
      <c r="F2056">
        <v>872</v>
      </c>
      <c r="G2056">
        <v>116</v>
      </c>
      <c r="H2056">
        <v>106</v>
      </c>
      <c r="I2056">
        <v>3949</v>
      </c>
      <c r="J2056" t="s">
        <v>56</v>
      </c>
      <c r="K2056" t="s">
        <v>111</v>
      </c>
      <c r="L2056" t="s">
        <v>313</v>
      </c>
    </row>
    <row r="2057" spans="1:12" x14ac:dyDescent="0.25">
      <c r="A2057">
        <v>0.79932081600000005</v>
      </c>
      <c r="B2057">
        <v>5</v>
      </c>
      <c r="C2057">
        <v>6</v>
      </c>
      <c r="D2057">
        <v>1201</v>
      </c>
      <c r="E2057">
        <v>1330</v>
      </c>
      <c r="F2057">
        <v>1242</v>
      </c>
      <c r="G2057">
        <v>209</v>
      </c>
      <c r="H2057">
        <v>181</v>
      </c>
      <c r="I2057">
        <v>2985</v>
      </c>
      <c r="J2057" t="s">
        <v>111</v>
      </c>
      <c r="K2057" t="s">
        <v>157</v>
      </c>
      <c r="L2057" t="s">
        <v>218</v>
      </c>
    </row>
    <row r="2058" spans="1:12" x14ac:dyDescent="0.25">
      <c r="A2058">
        <v>0.79929721399999998</v>
      </c>
      <c r="B2058">
        <v>3</v>
      </c>
      <c r="C2058">
        <v>4</v>
      </c>
      <c r="D2058">
        <v>1557</v>
      </c>
      <c r="E2058">
        <v>1831</v>
      </c>
      <c r="F2058">
        <v>1788</v>
      </c>
      <c r="G2058">
        <v>274</v>
      </c>
      <c r="H2058">
        <v>258</v>
      </c>
      <c r="I2058">
        <v>875</v>
      </c>
      <c r="J2058" t="s">
        <v>39</v>
      </c>
      <c r="K2058" t="s">
        <v>56</v>
      </c>
      <c r="L2058" t="s">
        <v>199</v>
      </c>
    </row>
    <row r="2059" spans="1:12" x14ac:dyDescent="0.25">
      <c r="A2059">
        <v>0.79917711800000002</v>
      </c>
      <c r="B2059">
        <v>7</v>
      </c>
      <c r="C2059">
        <v>1</v>
      </c>
      <c r="D2059">
        <v>1758</v>
      </c>
      <c r="E2059">
        <v>2107</v>
      </c>
      <c r="F2059">
        <v>1999</v>
      </c>
      <c r="G2059">
        <v>309</v>
      </c>
      <c r="H2059">
        <v>289</v>
      </c>
      <c r="I2059">
        <v>489</v>
      </c>
      <c r="J2059" t="s">
        <v>44</v>
      </c>
      <c r="K2059" t="s">
        <v>56</v>
      </c>
      <c r="L2059" t="s">
        <v>395</v>
      </c>
    </row>
    <row r="2060" spans="1:12" x14ac:dyDescent="0.25">
      <c r="A2060">
        <v>0.79914474999999996</v>
      </c>
      <c r="B2060">
        <v>6</v>
      </c>
      <c r="C2060">
        <v>7</v>
      </c>
      <c r="D2060">
        <v>1501</v>
      </c>
      <c r="E2060">
        <v>1617</v>
      </c>
      <c r="F2060">
        <v>446</v>
      </c>
      <c r="G2060">
        <v>76</v>
      </c>
      <c r="H2060">
        <v>61</v>
      </c>
      <c r="I2060">
        <v>828</v>
      </c>
      <c r="J2060" t="s">
        <v>187</v>
      </c>
      <c r="K2060" t="s">
        <v>236</v>
      </c>
      <c r="L2060" t="s">
        <v>339</v>
      </c>
    </row>
    <row r="2061" spans="1:12" x14ac:dyDescent="0.25">
      <c r="A2061">
        <v>0.79885719099999997</v>
      </c>
      <c r="B2061">
        <v>6</v>
      </c>
      <c r="C2061">
        <v>7</v>
      </c>
      <c r="D2061">
        <v>1334</v>
      </c>
      <c r="E2061">
        <v>1432</v>
      </c>
      <c r="F2061">
        <v>188</v>
      </c>
      <c r="G2061">
        <v>58</v>
      </c>
      <c r="H2061">
        <v>48</v>
      </c>
      <c r="I2061">
        <v>1002</v>
      </c>
      <c r="J2061" t="s">
        <v>230</v>
      </c>
      <c r="K2061" t="s">
        <v>259</v>
      </c>
      <c r="L2061" t="s">
        <v>130</v>
      </c>
    </row>
    <row r="2062" spans="1:12" x14ac:dyDescent="0.25">
      <c r="A2062">
        <v>0.79878999799999995</v>
      </c>
      <c r="B2062">
        <v>6</v>
      </c>
      <c r="C2062">
        <v>7</v>
      </c>
      <c r="D2062">
        <v>1612</v>
      </c>
      <c r="E2062">
        <v>1722</v>
      </c>
      <c r="F2062">
        <v>389</v>
      </c>
      <c r="G2062">
        <v>70</v>
      </c>
      <c r="H2062">
        <v>56</v>
      </c>
      <c r="I2062">
        <v>1496</v>
      </c>
      <c r="J2062" t="s">
        <v>270</v>
      </c>
      <c r="K2062" t="s">
        <v>201</v>
      </c>
      <c r="L2062" t="s">
        <v>208</v>
      </c>
    </row>
    <row r="2063" spans="1:12" x14ac:dyDescent="0.25">
      <c r="A2063">
        <v>0.79856268900000005</v>
      </c>
      <c r="B2063">
        <v>9</v>
      </c>
      <c r="C2063">
        <v>3</v>
      </c>
      <c r="D2063">
        <v>1513</v>
      </c>
      <c r="E2063">
        <v>1715</v>
      </c>
      <c r="F2063">
        <v>687</v>
      </c>
      <c r="G2063">
        <v>122</v>
      </c>
      <c r="H2063">
        <v>109</v>
      </c>
      <c r="I2063">
        <v>983</v>
      </c>
      <c r="J2063" t="s">
        <v>280</v>
      </c>
      <c r="K2063" t="s">
        <v>86</v>
      </c>
      <c r="L2063" t="s">
        <v>284</v>
      </c>
    </row>
    <row r="2064" spans="1:12" x14ac:dyDescent="0.25">
      <c r="A2064">
        <v>0.79855976900000003</v>
      </c>
      <c r="B2064">
        <v>8</v>
      </c>
      <c r="C2064">
        <v>2</v>
      </c>
      <c r="D2064">
        <v>1618</v>
      </c>
      <c r="E2064">
        <v>1816</v>
      </c>
      <c r="F2064">
        <v>670</v>
      </c>
      <c r="G2064">
        <v>118</v>
      </c>
      <c r="H2064">
        <v>110</v>
      </c>
      <c r="I2064">
        <v>2183</v>
      </c>
      <c r="J2064" t="s">
        <v>92</v>
      </c>
      <c r="K2064" t="s">
        <v>86</v>
      </c>
      <c r="L2064" t="s">
        <v>361</v>
      </c>
    </row>
    <row r="2065" spans="1:12" x14ac:dyDescent="0.25">
      <c r="A2065">
        <v>0.79837940399999996</v>
      </c>
      <c r="B2065">
        <v>9</v>
      </c>
      <c r="C2065">
        <v>3</v>
      </c>
      <c r="D2065">
        <v>930</v>
      </c>
      <c r="E2065">
        <v>941</v>
      </c>
      <c r="F2065">
        <v>338</v>
      </c>
      <c r="G2065">
        <v>71</v>
      </c>
      <c r="H2065">
        <v>58</v>
      </c>
      <c r="I2065">
        <v>453</v>
      </c>
      <c r="J2065" t="s">
        <v>56</v>
      </c>
      <c r="K2065" t="s">
        <v>277</v>
      </c>
      <c r="L2065" t="s">
        <v>424</v>
      </c>
    </row>
    <row r="2066" spans="1:12" x14ac:dyDescent="0.25">
      <c r="A2066">
        <v>0.79826324100000001</v>
      </c>
      <c r="B2066">
        <v>4</v>
      </c>
      <c r="C2066">
        <v>5</v>
      </c>
      <c r="D2066">
        <v>1926</v>
      </c>
      <c r="E2066">
        <v>2145</v>
      </c>
      <c r="F2066">
        <v>478</v>
      </c>
      <c r="G2066">
        <v>79</v>
      </c>
      <c r="H2066">
        <v>66</v>
      </c>
      <c r="I2066">
        <v>2382</v>
      </c>
      <c r="J2066" t="s">
        <v>91</v>
      </c>
      <c r="K2066" t="s">
        <v>51</v>
      </c>
      <c r="L2066" t="s">
        <v>443</v>
      </c>
    </row>
    <row r="2067" spans="1:12" x14ac:dyDescent="0.25">
      <c r="A2067">
        <v>0.79780735400000002</v>
      </c>
      <c r="B2067">
        <v>3</v>
      </c>
      <c r="C2067">
        <v>4</v>
      </c>
      <c r="D2067">
        <v>2036</v>
      </c>
      <c r="E2067">
        <v>2204</v>
      </c>
      <c r="F2067">
        <v>414</v>
      </c>
      <c r="G2067">
        <v>88</v>
      </c>
      <c r="H2067">
        <v>63</v>
      </c>
      <c r="I2067">
        <v>632</v>
      </c>
      <c r="J2067" t="s">
        <v>254</v>
      </c>
      <c r="K2067" t="s">
        <v>49</v>
      </c>
      <c r="L2067" t="s">
        <v>141</v>
      </c>
    </row>
    <row r="2068" spans="1:12" x14ac:dyDescent="0.25">
      <c r="A2068">
        <v>0.79768554400000002</v>
      </c>
      <c r="B2068">
        <v>5</v>
      </c>
      <c r="C2068">
        <v>6</v>
      </c>
      <c r="D2068">
        <v>852</v>
      </c>
      <c r="E2068">
        <v>952</v>
      </c>
      <c r="F2068">
        <v>281</v>
      </c>
      <c r="G2068">
        <v>60</v>
      </c>
      <c r="H2068">
        <v>48</v>
      </c>
      <c r="I2068">
        <v>171</v>
      </c>
      <c r="J2068" t="s">
        <v>122</v>
      </c>
      <c r="K2068" t="s">
        <v>44</v>
      </c>
      <c r="L2068" t="s">
        <v>202</v>
      </c>
    </row>
    <row r="2069" spans="1:12" x14ac:dyDescent="0.25">
      <c r="A2069">
        <v>0.79716458400000001</v>
      </c>
      <c r="B2069">
        <v>9</v>
      </c>
      <c r="C2069">
        <v>3</v>
      </c>
      <c r="D2069">
        <v>1245</v>
      </c>
      <c r="E2069">
        <v>1342</v>
      </c>
      <c r="F2069">
        <v>358</v>
      </c>
      <c r="G2069">
        <v>57</v>
      </c>
      <c r="H2069">
        <v>50</v>
      </c>
      <c r="I2069">
        <v>1120</v>
      </c>
      <c r="J2069" t="s">
        <v>270</v>
      </c>
      <c r="K2069" t="s">
        <v>124</v>
      </c>
      <c r="L2069" t="s">
        <v>341</v>
      </c>
    </row>
    <row r="2070" spans="1:12" x14ac:dyDescent="0.25">
      <c r="A2070">
        <v>0.79696733500000005</v>
      </c>
      <c r="B2070">
        <v>7</v>
      </c>
      <c r="C2070">
        <v>1</v>
      </c>
      <c r="D2070">
        <v>1659</v>
      </c>
      <c r="E2070">
        <v>1833</v>
      </c>
      <c r="F2070">
        <v>543</v>
      </c>
      <c r="G2070">
        <v>94</v>
      </c>
      <c r="H2070">
        <v>79</v>
      </c>
      <c r="I2070">
        <v>2019</v>
      </c>
      <c r="J2070" t="s">
        <v>207</v>
      </c>
      <c r="K2070" t="s">
        <v>47</v>
      </c>
      <c r="L2070" t="s">
        <v>494</v>
      </c>
    </row>
    <row r="2071" spans="1:12" x14ac:dyDescent="0.25">
      <c r="A2071">
        <v>0.79687525299999995</v>
      </c>
      <c r="B2071">
        <v>6</v>
      </c>
      <c r="C2071">
        <v>7</v>
      </c>
      <c r="D2071">
        <v>1536</v>
      </c>
      <c r="E2071">
        <v>1758</v>
      </c>
      <c r="F2071">
        <v>919</v>
      </c>
      <c r="G2071">
        <v>142</v>
      </c>
      <c r="H2071">
        <v>126</v>
      </c>
      <c r="I2071">
        <v>1743</v>
      </c>
      <c r="J2071" t="s">
        <v>44</v>
      </c>
      <c r="K2071" t="s">
        <v>80</v>
      </c>
      <c r="L2071" t="s">
        <v>536</v>
      </c>
    </row>
    <row r="2072" spans="1:12" x14ac:dyDescent="0.25">
      <c r="A2072">
        <v>0.79682018899999996</v>
      </c>
      <c r="B2072">
        <v>3</v>
      </c>
      <c r="C2072">
        <v>4</v>
      </c>
      <c r="D2072">
        <v>1609</v>
      </c>
      <c r="E2072">
        <v>1819</v>
      </c>
      <c r="F2072">
        <v>370</v>
      </c>
      <c r="G2072">
        <v>70</v>
      </c>
      <c r="H2072">
        <v>56</v>
      </c>
      <c r="I2072">
        <v>90</v>
      </c>
      <c r="J2072" t="s">
        <v>157</v>
      </c>
      <c r="K2072" t="s">
        <v>56</v>
      </c>
      <c r="L2072" t="s">
        <v>315</v>
      </c>
    </row>
    <row r="2073" spans="1:12" x14ac:dyDescent="0.25">
      <c r="A2073">
        <v>0.79666011599999997</v>
      </c>
      <c r="B2073">
        <v>7</v>
      </c>
      <c r="C2073">
        <v>1</v>
      </c>
      <c r="D2073">
        <v>1032</v>
      </c>
      <c r="E2073">
        <v>1258</v>
      </c>
      <c r="F2073">
        <v>925</v>
      </c>
      <c r="G2073">
        <v>146</v>
      </c>
      <c r="H2073">
        <v>127</v>
      </c>
      <c r="I2073">
        <v>1570</v>
      </c>
      <c r="J2073" t="s">
        <v>66</v>
      </c>
      <c r="K2073" t="s">
        <v>44</v>
      </c>
      <c r="L2073" t="s">
        <v>149</v>
      </c>
    </row>
    <row r="2074" spans="1:12" x14ac:dyDescent="0.25">
      <c r="A2074">
        <v>0.79662451499999998</v>
      </c>
      <c r="B2074">
        <v>7</v>
      </c>
      <c r="C2074">
        <v>1</v>
      </c>
      <c r="D2074">
        <v>1921</v>
      </c>
      <c r="E2074">
        <v>2246</v>
      </c>
      <c r="F2074">
        <v>1444</v>
      </c>
      <c r="G2074">
        <v>265</v>
      </c>
      <c r="H2074">
        <v>211</v>
      </c>
      <c r="I2074">
        <v>1827</v>
      </c>
      <c r="J2074" t="s">
        <v>54</v>
      </c>
      <c r="K2074" t="s">
        <v>56</v>
      </c>
      <c r="L2074" t="s">
        <v>288</v>
      </c>
    </row>
    <row r="2075" spans="1:12" x14ac:dyDescent="0.25">
      <c r="A2075">
        <v>0.79644378599999999</v>
      </c>
      <c r="B2075">
        <v>10</v>
      </c>
      <c r="C2075">
        <v>4</v>
      </c>
      <c r="D2075">
        <v>1336</v>
      </c>
      <c r="E2075">
        <v>1527</v>
      </c>
      <c r="F2075">
        <v>993</v>
      </c>
      <c r="G2075">
        <v>171</v>
      </c>
      <c r="H2075">
        <v>157</v>
      </c>
      <c r="I2075">
        <v>687</v>
      </c>
      <c r="J2075" t="s">
        <v>51</v>
      </c>
      <c r="K2075" t="s">
        <v>111</v>
      </c>
      <c r="L2075" t="s">
        <v>552</v>
      </c>
    </row>
    <row r="2076" spans="1:12" x14ac:dyDescent="0.25">
      <c r="A2076">
        <v>0.79625059499999995</v>
      </c>
      <c r="B2076">
        <v>9</v>
      </c>
      <c r="C2076">
        <v>3</v>
      </c>
      <c r="D2076">
        <v>1624</v>
      </c>
      <c r="E2076">
        <v>1838</v>
      </c>
      <c r="F2076">
        <v>1593</v>
      </c>
      <c r="G2076">
        <v>254</v>
      </c>
      <c r="H2076">
        <v>231</v>
      </c>
      <c r="I2076">
        <v>440</v>
      </c>
      <c r="J2076" t="s">
        <v>280</v>
      </c>
      <c r="K2076" t="s">
        <v>157</v>
      </c>
      <c r="L2076" t="s">
        <v>295</v>
      </c>
    </row>
    <row r="2077" spans="1:12" x14ac:dyDescent="0.25">
      <c r="A2077">
        <v>0.79621741800000001</v>
      </c>
      <c r="B2077">
        <v>4</v>
      </c>
      <c r="C2077">
        <v>5</v>
      </c>
      <c r="D2077">
        <v>1357</v>
      </c>
      <c r="E2077">
        <v>1705</v>
      </c>
      <c r="F2077">
        <v>1204</v>
      </c>
      <c r="G2077">
        <v>188</v>
      </c>
      <c r="H2077">
        <v>168</v>
      </c>
      <c r="I2077">
        <v>3516</v>
      </c>
      <c r="J2077" t="s">
        <v>184</v>
      </c>
      <c r="K2077" t="s">
        <v>39</v>
      </c>
      <c r="L2077" t="s">
        <v>114</v>
      </c>
    </row>
    <row r="2078" spans="1:12" x14ac:dyDescent="0.25">
      <c r="A2078">
        <v>0.79617683900000003</v>
      </c>
      <c r="B2078">
        <v>3</v>
      </c>
      <c r="C2078">
        <v>4</v>
      </c>
      <c r="D2078">
        <v>1532</v>
      </c>
      <c r="E2078">
        <v>1739</v>
      </c>
      <c r="F2078">
        <v>873</v>
      </c>
      <c r="G2078">
        <v>127</v>
      </c>
      <c r="H2078">
        <v>116</v>
      </c>
      <c r="I2078">
        <v>107</v>
      </c>
      <c r="J2078" t="s">
        <v>222</v>
      </c>
      <c r="K2078" t="s">
        <v>39</v>
      </c>
      <c r="L2078" t="s">
        <v>413</v>
      </c>
    </row>
    <row r="2079" spans="1:12" x14ac:dyDescent="0.25">
      <c r="A2079">
        <v>0.79613451499999999</v>
      </c>
      <c r="B2079">
        <v>4</v>
      </c>
      <c r="C2079">
        <v>5</v>
      </c>
      <c r="D2079">
        <v>1815</v>
      </c>
      <c r="E2079">
        <v>1954</v>
      </c>
      <c r="F2079">
        <v>397</v>
      </c>
      <c r="G2079">
        <v>99</v>
      </c>
      <c r="H2079">
        <v>71</v>
      </c>
      <c r="I2079">
        <v>641</v>
      </c>
      <c r="J2079" t="s">
        <v>49</v>
      </c>
      <c r="K2079" t="s">
        <v>270</v>
      </c>
      <c r="L2079" t="s">
        <v>373</v>
      </c>
    </row>
    <row r="2080" spans="1:12" x14ac:dyDescent="0.25">
      <c r="A2080">
        <v>0.79603464300000004</v>
      </c>
      <c r="B2080">
        <v>7</v>
      </c>
      <c r="C2080">
        <v>1</v>
      </c>
      <c r="D2080">
        <v>750</v>
      </c>
      <c r="E2080">
        <v>943</v>
      </c>
      <c r="F2080">
        <v>1521</v>
      </c>
      <c r="G2080">
        <v>233</v>
      </c>
      <c r="H2080">
        <v>221</v>
      </c>
      <c r="I2080">
        <v>1016</v>
      </c>
      <c r="J2080" t="s">
        <v>54</v>
      </c>
      <c r="K2080" t="s">
        <v>49</v>
      </c>
      <c r="L2080" t="s">
        <v>503</v>
      </c>
    </row>
    <row r="2081" spans="1:12" x14ac:dyDescent="0.25">
      <c r="A2081">
        <v>0.79596241499999998</v>
      </c>
      <c r="B2081">
        <v>4</v>
      </c>
      <c r="C2081">
        <v>5</v>
      </c>
      <c r="D2081">
        <v>1417</v>
      </c>
      <c r="E2081">
        <v>1538</v>
      </c>
      <c r="F2081">
        <v>337</v>
      </c>
      <c r="G2081">
        <v>81</v>
      </c>
      <c r="H2081">
        <v>58</v>
      </c>
      <c r="I2081">
        <v>420</v>
      </c>
      <c r="J2081" t="s">
        <v>157</v>
      </c>
      <c r="K2081" t="s">
        <v>187</v>
      </c>
      <c r="L2081" t="s">
        <v>592</v>
      </c>
    </row>
    <row r="2082" spans="1:12" x14ac:dyDescent="0.25">
      <c r="A2082">
        <v>0.79587728999999996</v>
      </c>
      <c r="B2082">
        <v>9</v>
      </c>
      <c r="C2082">
        <v>3</v>
      </c>
      <c r="D2082">
        <v>1458</v>
      </c>
      <c r="E2082">
        <v>1549</v>
      </c>
      <c r="F2082">
        <v>239</v>
      </c>
      <c r="G2082">
        <v>51</v>
      </c>
      <c r="H2082">
        <v>41</v>
      </c>
      <c r="I2082">
        <v>34</v>
      </c>
      <c r="J2082" t="s">
        <v>86</v>
      </c>
      <c r="K2082" t="s">
        <v>344</v>
      </c>
      <c r="L2082" t="s">
        <v>356</v>
      </c>
    </row>
    <row r="2083" spans="1:12" x14ac:dyDescent="0.25">
      <c r="A2083">
        <v>0.79575077500000002</v>
      </c>
      <c r="B2083">
        <v>4</v>
      </c>
      <c r="C2083">
        <v>5</v>
      </c>
      <c r="D2083">
        <v>1443</v>
      </c>
      <c r="E2083">
        <v>1602</v>
      </c>
      <c r="F2083">
        <v>325</v>
      </c>
      <c r="G2083">
        <v>79</v>
      </c>
      <c r="H2083">
        <v>59</v>
      </c>
      <c r="I2083">
        <v>10</v>
      </c>
      <c r="J2083" t="s">
        <v>124</v>
      </c>
      <c r="K2083" t="s">
        <v>187</v>
      </c>
      <c r="L2083" t="s">
        <v>313</v>
      </c>
    </row>
    <row r="2084" spans="1:12" x14ac:dyDescent="0.25">
      <c r="A2084">
        <v>0.795686966</v>
      </c>
      <c r="B2084">
        <v>7</v>
      </c>
      <c r="C2084">
        <v>1</v>
      </c>
      <c r="D2084">
        <v>1018</v>
      </c>
      <c r="E2084">
        <v>1121</v>
      </c>
      <c r="F2084">
        <v>251</v>
      </c>
      <c r="G2084">
        <v>63</v>
      </c>
      <c r="H2084">
        <v>51</v>
      </c>
      <c r="I2084">
        <v>29</v>
      </c>
      <c r="J2084" t="s">
        <v>54</v>
      </c>
      <c r="K2084" t="s">
        <v>280</v>
      </c>
      <c r="L2084" t="s">
        <v>397</v>
      </c>
    </row>
    <row r="2085" spans="1:12" x14ac:dyDescent="0.25">
      <c r="A2085">
        <v>0.79566953299999998</v>
      </c>
      <c r="B2085">
        <v>9</v>
      </c>
      <c r="C2085">
        <v>3</v>
      </c>
      <c r="D2085">
        <v>1407</v>
      </c>
      <c r="E2085">
        <v>1553</v>
      </c>
      <c r="F2085">
        <v>345</v>
      </c>
      <c r="G2085">
        <v>106</v>
      </c>
      <c r="H2085">
        <v>63</v>
      </c>
      <c r="I2085">
        <v>3835</v>
      </c>
      <c r="J2085" t="s">
        <v>49</v>
      </c>
      <c r="K2085" t="s">
        <v>230</v>
      </c>
      <c r="L2085" t="s">
        <v>572</v>
      </c>
    </row>
    <row r="2086" spans="1:12" x14ac:dyDescent="0.25">
      <c r="A2086">
        <v>0.79563412899999997</v>
      </c>
      <c r="B2086">
        <v>8</v>
      </c>
      <c r="C2086">
        <v>2</v>
      </c>
      <c r="D2086">
        <v>1155</v>
      </c>
      <c r="E2086">
        <v>1249</v>
      </c>
      <c r="F2086">
        <v>192</v>
      </c>
      <c r="G2086">
        <v>54</v>
      </c>
      <c r="H2086">
        <v>35</v>
      </c>
      <c r="I2086">
        <v>2176</v>
      </c>
      <c r="J2086" t="s">
        <v>245</v>
      </c>
      <c r="K2086" t="s">
        <v>86</v>
      </c>
      <c r="L2086" t="s">
        <v>580</v>
      </c>
    </row>
    <row r="2087" spans="1:12" x14ac:dyDescent="0.25">
      <c r="A2087">
        <v>0.79550487299999995</v>
      </c>
      <c r="B2087">
        <v>10</v>
      </c>
      <c r="C2087">
        <v>4</v>
      </c>
      <c r="D2087">
        <v>2153</v>
      </c>
      <c r="E2087">
        <v>2309</v>
      </c>
      <c r="F2087">
        <v>405</v>
      </c>
      <c r="G2087">
        <v>76</v>
      </c>
      <c r="H2087">
        <v>63</v>
      </c>
      <c r="I2087">
        <v>342</v>
      </c>
      <c r="J2087" t="s">
        <v>54</v>
      </c>
      <c r="K2087" t="s">
        <v>169</v>
      </c>
      <c r="L2087" t="s">
        <v>82</v>
      </c>
    </row>
    <row r="2088" spans="1:12" x14ac:dyDescent="0.25">
      <c r="A2088">
        <v>0.79535257100000001</v>
      </c>
      <c r="B2088">
        <v>3</v>
      </c>
      <c r="C2088">
        <v>4</v>
      </c>
      <c r="D2088">
        <v>1449</v>
      </c>
      <c r="E2088">
        <v>1611</v>
      </c>
      <c r="F2088">
        <v>405</v>
      </c>
      <c r="G2088">
        <v>82</v>
      </c>
      <c r="H2088">
        <v>64</v>
      </c>
      <c r="I2088">
        <v>725</v>
      </c>
      <c r="J2088" t="s">
        <v>96</v>
      </c>
      <c r="K2088" t="s">
        <v>137</v>
      </c>
      <c r="L2088" t="s">
        <v>200</v>
      </c>
    </row>
    <row r="2089" spans="1:12" x14ac:dyDescent="0.25">
      <c r="A2089">
        <v>0.79528607500000004</v>
      </c>
      <c r="B2089">
        <v>6</v>
      </c>
      <c r="C2089">
        <v>7</v>
      </c>
      <c r="D2089">
        <v>1657</v>
      </c>
      <c r="E2089">
        <v>1756</v>
      </c>
      <c r="F2089">
        <v>333</v>
      </c>
      <c r="G2089">
        <v>59</v>
      </c>
      <c r="H2089">
        <v>47</v>
      </c>
      <c r="I2089">
        <v>780</v>
      </c>
      <c r="J2089" t="s">
        <v>259</v>
      </c>
      <c r="K2089" t="s">
        <v>201</v>
      </c>
      <c r="L2089" t="s">
        <v>322</v>
      </c>
    </row>
    <row r="2090" spans="1:12" x14ac:dyDescent="0.25">
      <c r="A2090">
        <v>0.79526873200000003</v>
      </c>
      <c r="B2090">
        <v>6</v>
      </c>
      <c r="C2090">
        <v>7</v>
      </c>
      <c r="D2090">
        <v>1018</v>
      </c>
      <c r="E2090">
        <v>1237</v>
      </c>
      <c r="F2090">
        <v>873</v>
      </c>
      <c r="G2090">
        <v>139</v>
      </c>
      <c r="H2090">
        <v>126</v>
      </c>
      <c r="I2090">
        <v>1236</v>
      </c>
      <c r="J2090" t="s">
        <v>39</v>
      </c>
      <c r="K2090" t="s">
        <v>222</v>
      </c>
      <c r="L2090" t="s">
        <v>305</v>
      </c>
    </row>
    <row r="2091" spans="1:12" x14ac:dyDescent="0.25">
      <c r="A2091">
        <v>0.79498825100000003</v>
      </c>
      <c r="B2091">
        <v>6</v>
      </c>
      <c r="C2091">
        <v>7</v>
      </c>
      <c r="D2091">
        <v>1832</v>
      </c>
      <c r="E2091">
        <v>2012</v>
      </c>
      <c r="F2091">
        <v>507</v>
      </c>
      <c r="G2091">
        <v>100</v>
      </c>
      <c r="H2091">
        <v>77</v>
      </c>
      <c r="I2091">
        <v>1214</v>
      </c>
      <c r="J2091" t="s">
        <v>264</v>
      </c>
      <c r="K2091" t="s">
        <v>56</v>
      </c>
      <c r="L2091" t="s">
        <v>520</v>
      </c>
    </row>
    <row r="2092" spans="1:12" x14ac:dyDescent="0.25">
      <c r="A2092">
        <v>0.79479421400000005</v>
      </c>
      <c r="B2092">
        <v>9</v>
      </c>
      <c r="C2092">
        <v>3</v>
      </c>
      <c r="D2092">
        <v>1650</v>
      </c>
      <c r="E2092">
        <v>1735</v>
      </c>
      <c r="F2092">
        <v>192</v>
      </c>
      <c r="G2092">
        <v>45</v>
      </c>
      <c r="H2092">
        <v>32</v>
      </c>
      <c r="I2092">
        <v>2436</v>
      </c>
      <c r="J2092" t="s">
        <v>86</v>
      </c>
      <c r="K2092" t="s">
        <v>245</v>
      </c>
      <c r="L2092" t="s">
        <v>473</v>
      </c>
    </row>
    <row r="2093" spans="1:12" x14ac:dyDescent="0.25">
      <c r="A2093">
        <v>0.79466763100000004</v>
      </c>
      <c r="B2093">
        <v>4</v>
      </c>
      <c r="C2093">
        <v>5</v>
      </c>
      <c r="D2093">
        <v>1405</v>
      </c>
      <c r="E2093">
        <v>1959</v>
      </c>
      <c r="F2093">
        <v>1864</v>
      </c>
      <c r="G2093">
        <v>234</v>
      </c>
      <c r="H2093">
        <v>222</v>
      </c>
      <c r="I2093">
        <v>1678</v>
      </c>
      <c r="J2093" t="s">
        <v>264</v>
      </c>
      <c r="K2093" t="s">
        <v>44</v>
      </c>
      <c r="L2093" t="s">
        <v>468</v>
      </c>
    </row>
    <row r="2094" spans="1:12" x14ac:dyDescent="0.25">
      <c r="A2094">
        <v>0.79456603100000001</v>
      </c>
      <c r="B2094">
        <v>4</v>
      </c>
      <c r="C2094">
        <v>5</v>
      </c>
      <c r="D2094">
        <v>1213</v>
      </c>
      <c r="E2094">
        <v>1559</v>
      </c>
      <c r="F2094">
        <v>775</v>
      </c>
      <c r="G2094">
        <v>106</v>
      </c>
      <c r="H2094">
        <v>91</v>
      </c>
      <c r="I2094">
        <v>2382</v>
      </c>
      <c r="J2094" t="s">
        <v>49</v>
      </c>
      <c r="K2094" t="s">
        <v>163</v>
      </c>
      <c r="L2094" t="s">
        <v>443</v>
      </c>
    </row>
    <row r="2095" spans="1:12" x14ac:dyDescent="0.25">
      <c r="A2095">
        <v>0.79455944499999998</v>
      </c>
      <c r="B2095">
        <v>4</v>
      </c>
      <c r="C2095">
        <v>5</v>
      </c>
      <c r="D2095">
        <v>1409</v>
      </c>
      <c r="E2095">
        <v>1710</v>
      </c>
      <c r="F2095">
        <v>1999</v>
      </c>
      <c r="G2095">
        <v>301</v>
      </c>
      <c r="H2095">
        <v>286</v>
      </c>
      <c r="I2095">
        <v>2359</v>
      </c>
      <c r="J2095" t="s">
        <v>44</v>
      </c>
      <c r="K2095" t="s">
        <v>56</v>
      </c>
      <c r="L2095" t="s">
        <v>67</v>
      </c>
    </row>
    <row r="2096" spans="1:12" x14ac:dyDescent="0.25">
      <c r="A2096">
        <v>0.79443865899999999</v>
      </c>
      <c r="B2096">
        <v>6</v>
      </c>
      <c r="C2096">
        <v>7</v>
      </c>
      <c r="D2096">
        <v>852</v>
      </c>
      <c r="E2096">
        <v>1106</v>
      </c>
      <c r="F2096">
        <v>1751</v>
      </c>
      <c r="G2096">
        <v>254</v>
      </c>
      <c r="H2096">
        <v>245</v>
      </c>
      <c r="I2096">
        <v>839</v>
      </c>
      <c r="J2096" t="s">
        <v>54</v>
      </c>
      <c r="K2096" t="s">
        <v>209</v>
      </c>
      <c r="L2096" t="s">
        <v>404</v>
      </c>
    </row>
    <row r="2097" spans="1:12" x14ac:dyDescent="0.25">
      <c r="A2097">
        <v>0.79443842899999995</v>
      </c>
      <c r="B2097">
        <v>4</v>
      </c>
      <c r="C2097">
        <v>5</v>
      </c>
      <c r="D2097">
        <v>657</v>
      </c>
      <c r="E2097">
        <v>817</v>
      </c>
      <c r="F2097">
        <v>495</v>
      </c>
      <c r="G2097">
        <v>80</v>
      </c>
      <c r="H2097">
        <v>72</v>
      </c>
      <c r="I2097">
        <v>1773</v>
      </c>
      <c r="J2097" t="s">
        <v>248</v>
      </c>
      <c r="K2097" t="s">
        <v>44</v>
      </c>
      <c r="L2097" t="s">
        <v>174</v>
      </c>
    </row>
    <row r="2098" spans="1:12" x14ac:dyDescent="0.25">
      <c r="A2098">
        <v>0.79433263300000001</v>
      </c>
      <c r="B2098">
        <v>7</v>
      </c>
      <c r="C2098">
        <v>1</v>
      </c>
      <c r="D2098">
        <v>1450</v>
      </c>
      <c r="E2098">
        <v>1548</v>
      </c>
      <c r="F2098">
        <v>239</v>
      </c>
      <c r="G2098">
        <v>58</v>
      </c>
      <c r="H2098">
        <v>48</v>
      </c>
      <c r="I2098">
        <v>33</v>
      </c>
      <c r="J2098" t="s">
        <v>344</v>
      </c>
      <c r="K2098" t="s">
        <v>86</v>
      </c>
      <c r="L2098" t="s">
        <v>352</v>
      </c>
    </row>
    <row r="2099" spans="1:12" x14ac:dyDescent="0.25">
      <c r="A2099">
        <v>0.79430868899999996</v>
      </c>
      <c r="B2099">
        <v>3</v>
      </c>
      <c r="C2099">
        <v>4</v>
      </c>
      <c r="D2099">
        <v>1047</v>
      </c>
      <c r="E2099">
        <v>1328</v>
      </c>
      <c r="F2099">
        <v>629</v>
      </c>
      <c r="G2099">
        <v>101</v>
      </c>
      <c r="H2099">
        <v>79</v>
      </c>
      <c r="I2099">
        <v>157</v>
      </c>
      <c r="J2099" t="s">
        <v>49</v>
      </c>
      <c r="K2099" t="s">
        <v>140</v>
      </c>
      <c r="L2099" t="s">
        <v>139</v>
      </c>
    </row>
    <row r="2100" spans="1:12" x14ac:dyDescent="0.25">
      <c r="A2100">
        <v>0.79428054000000003</v>
      </c>
      <c r="B2100">
        <v>3</v>
      </c>
      <c r="C2100">
        <v>4</v>
      </c>
      <c r="D2100">
        <v>2049</v>
      </c>
      <c r="E2100">
        <v>2213</v>
      </c>
      <c r="F2100">
        <v>495</v>
      </c>
      <c r="G2100">
        <v>84</v>
      </c>
      <c r="H2100">
        <v>73</v>
      </c>
      <c r="I2100">
        <v>693</v>
      </c>
      <c r="J2100" t="s">
        <v>248</v>
      </c>
      <c r="K2100" t="s">
        <v>44</v>
      </c>
      <c r="L2100" t="s">
        <v>176</v>
      </c>
    </row>
    <row r="2101" spans="1:12" x14ac:dyDescent="0.25">
      <c r="A2101">
        <v>0.79410283199999998</v>
      </c>
      <c r="B2101">
        <v>6</v>
      </c>
      <c r="C2101">
        <v>7</v>
      </c>
      <c r="D2101">
        <v>1047</v>
      </c>
      <c r="E2101">
        <v>1332</v>
      </c>
      <c r="F2101">
        <v>717</v>
      </c>
      <c r="G2101">
        <v>105</v>
      </c>
      <c r="H2101">
        <v>93</v>
      </c>
      <c r="I2101">
        <v>95</v>
      </c>
      <c r="J2101" t="s">
        <v>54</v>
      </c>
      <c r="K2101" t="s">
        <v>107</v>
      </c>
      <c r="L2101" t="s">
        <v>128</v>
      </c>
    </row>
    <row r="2102" spans="1:12" x14ac:dyDescent="0.25">
      <c r="A2102">
        <v>0.79407916300000003</v>
      </c>
      <c r="B2102">
        <v>9</v>
      </c>
      <c r="C2102">
        <v>3</v>
      </c>
      <c r="D2102">
        <v>1601</v>
      </c>
      <c r="E2102">
        <v>1715</v>
      </c>
      <c r="F2102">
        <v>405</v>
      </c>
      <c r="G2102">
        <v>74</v>
      </c>
      <c r="H2102">
        <v>59</v>
      </c>
      <c r="I2102">
        <v>26</v>
      </c>
      <c r="J2102" t="s">
        <v>169</v>
      </c>
      <c r="K2102" t="s">
        <v>54</v>
      </c>
      <c r="L2102" t="s">
        <v>420</v>
      </c>
    </row>
    <row r="2103" spans="1:12" x14ac:dyDescent="0.25">
      <c r="A2103">
        <v>0.793897348</v>
      </c>
      <c r="B2103">
        <v>4</v>
      </c>
      <c r="C2103">
        <v>5</v>
      </c>
      <c r="D2103">
        <v>1232</v>
      </c>
      <c r="E2103">
        <v>1611</v>
      </c>
      <c r="F2103">
        <v>1301</v>
      </c>
      <c r="G2103">
        <v>159</v>
      </c>
      <c r="H2103">
        <v>146</v>
      </c>
      <c r="I2103">
        <v>1167</v>
      </c>
      <c r="J2103" t="s">
        <v>56</v>
      </c>
      <c r="K2103" t="s">
        <v>186</v>
      </c>
      <c r="L2103" t="s">
        <v>490</v>
      </c>
    </row>
    <row r="2104" spans="1:12" x14ac:dyDescent="0.25">
      <c r="A2104">
        <v>0.79389399000000005</v>
      </c>
      <c r="B2104">
        <v>6</v>
      </c>
      <c r="C2104">
        <v>7</v>
      </c>
      <c r="D2104">
        <v>1442</v>
      </c>
      <c r="E2104">
        <v>1549</v>
      </c>
      <c r="F2104">
        <v>223</v>
      </c>
      <c r="G2104">
        <v>67</v>
      </c>
      <c r="H2104">
        <v>46</v>
      </c>
      <c r="I2104">
        <v>1925</v>
      </c>
      <c r="J2104" t="s">
        <v>124</v>
      </c>
      <c r="K2104" t="s">
        <v>49</v>
      </c>
      <c r="L2104" t="s">
        <v>342</v>
      </c>
    </row>
    <row r="2105" spans="1:12" x14ac:dyDescent="0.25">
      <c r="A2105">
        <v>0.79375111600000003</v>
      </c>
      <c r="B2105">
        <v>6</v>
      </c>
      <c r="C2105">
        <v>7</v>
      </c>
      <c r="D2105">
        <v>1732</v>
      </c>
      <c r="E2105">
        <v>1820</v>
      </c>
      <c r="F2105">
        <v>224</v>
      </c>
      <c r="G2105">
        <v>48</v>
      </c>
      <c r="H2105">
        <v>35</v>
      </c>
      <c r="I2105">
        <v>1682</v>
      </c>
      <c r="J2105" t="s">
        <v>250</v>
      </c>
      <c r="K2105" t="s">
        <v>150</v>
      </c>
      <c r="L2105" t="s">
        <v>118</v>
      </c>
    </row>
    <row r="2106" spans="1:12" x14ac:dyDescent="0.25">
      <c r="A2106">
        <v>0.79373409699999997</v>
      </c>
      <c r="B2106">
        <v>3</v>
      </c>
      <c r="C2106">
        <v>4</v>
      </c>
      <c r="D2106">
        <v>1643</v>
      </c>
      <c r="E2106">
        <v>1751</v>
      </c>
      <c r="F2106">
        <v>258</v>
      </c>
      <c r="G2106">
        <v>68</v>
      </c>
      <c r="H2106">
        <v>46</v>
      </c>
      <c r="I2106">
        <v>715</v>
      </c>
      <c r="J2106" t="s">
        <v>49</v>
      </c>
      <c r="K2106" t="s">
        <v>236</v>
      </c>
      <c r="L2106" t="s">
        <v>238</v>
      </c>
    </row>
    <row r="2107" spans="1:12" x14ac:dyDescent="0.25">
      <c r="A2107">
        <v>0.79364270599999998</v>
      </c>
      <c r="B2107">
        <v>3</v>
      </c>
      <c r="C2107">
        <v>4</v>
      </c>
      <c r="D2107">
        <v>2225</v>
      </c>
      <c r="E2107">
        <v>2350</v>
      </c>
      <c r="F2107">
        <v>414</v>
      </c>
      <c r="G2107">
        <v>85</v>
      </c>
      <c r="H2107">
        <v>59</v>
      </c>
      <c r="I2107">
        <v>2875</v>
      </c>
      <c r="J2107" t="s">
        <v>254</v>
      </c>
      <c r="K2107" t="s">
        <v>49</v>
      </c>
      <c r="L2107" t="s">
        <v>255</v>
      </c>
    </row>
    <row r="2108" spans="1:12" x14ac:dyDescent="0.25">
      <c r="A2108">
        <v>0.79357845599999999</v>
      </c>
      <c r="B2108">
        <v>3</v>
      </c>
      <c r="C2108">
        <v>4</v>
      </c>
      <c r="D2108">
        <v>1713</v>
      </c>
      <c r="E2108">
        <v>1810</v>
      </c>
      <c r="F2108">
        <v>178</v>
      </c>
      <c r="G2108">
        <v>57</v>
      </c>
      <c r="H2108">
        <v>39</v>
      </c>
      <c r="I2108">
        <v>3509</v>
      </c>
      <c r="J2108" t="s">
        <v>51</v>
      </c>
      <c r="K2108" t="s">
        <v>66</v>
      </c>
      <c r="L2108" t="s">
        <v>57</v>
      </c>
    </row>
    <row r="2109" spans="1:12" x14ac:dyDescent="0.25">
      <c r="A2109">
        <v>0.793421398</v>
      </c>
      <c r="B2109">
        <v>8</v>
      </c>
      <c r="C2109">
        <v>2</v>
      </c>
      <c r="D2109">
        <v>1831</v>
      </c>
      <c r="E2109">
        <v>1936</v>
      </c>
      <c r="F2109">
        <v>341</v>
      </c>
      <c r="G2109">
        <v>65</v>
      </c>
      <c r="H2109">
        <v>53</v>
      </c>
      <c r="I2109">
        <v>555</v>
      </c>
      <c r="J2109" t="s">
        <v>163</v>
      </c>
      <c r="K2109" t="s">
        <v>111</v>
      </c>
      <c r="L2109" t="s">
        <v>350</v>
      </c>
    </row>
    <row r="2110" spans="1:12" x14ac:dyDescent="0.25">
      <c r="A2110">
        <v>0.79319453699999998</v>
      </c>
      <c r="B2110">
        <v>8</v>
      </c>
      <c r="C2110">
        <v>2</v>
      </c>
      <c r="D2110">
        <v>2038</v>
      </c>
      <c r="E2110">
        <v>2256</v>
      </c>
      <c r="F2110">
        <v>484</v>
      </c>
      <c r="G2110">
        <v>78</v>
      </c>
      <c r="H2110">
        <v>67</v>
      </c>
      <c r="I2110">
        <v>891</v>
      </c>
      <c r="J2110" t="s">
        <v>92</v>
      </c>
      <c r="K2110" t="s">
        <v>47</v>
      </c>
      <c r="L2110" t="s">
        <v>153</v>
      </c>
    </row>
    <row r="2111" spans="1:12" x14ac:dyDescent="0.25">
      <c r="A2111">
        <v>0.79315160299999998</v>
      </c>
      <c r="B2111">
        <v>6</v>
      </c>
      <c r="C2111">
        <v>7</v>
      </c>
      <c r="D2111">
        <v>2055</v>
      </c>
      <c r="E2111">
        <v>2147</v>
      </c>
      <c r="F2111">
        <v>276</v>
      </c>
      <c r="G2111">
        <v>52</v>
      </c>
      <c r="H2111">
        <v>42</v>
      </c>
      <c r="I2111">
        <v>64</v>
      </c>
      <c r="J2111" t="s">
        <v>569</v>
      </c>
      <c r="K2111" t="s">
        <v>86</v>
      </c>
      <c r="L2111" t="s">
        <v>539</v>
      </c>
    </row>
    <row r="2112" spans="1:12" x14ac:dyDescent="0.25">
      <c r="A2112">
        <v>0.792940914</v>
      </c>
      <c r="B2112">
        <v>4</v>
      </c>
      <c r="C2112">
        <v>5</v>
      </c>
      <c r="D2112">
        <v>1653</v>
      </c>
      <c r="E2112">
        <v>1814</v>
      </c>
      <c r="F2112">
        <v>308</v>
      </c>
      <c r="G2112">
        <v>81</v>
      </c>
      <c r="H2112">
        <v>49</v>
      </c>
      <c r="I2112">
        <v>1004</v>
      </c>
      <c r="J2112" t="s">
        <v>259</v>
      </c>
      <c r="K2112" t="s">
        <v>157</v>
      </c>
      <c r="L2112" t="s">
        <v>253</v>
      </c>
    </row>
    <row r="2113" spans="1:12" x14ac:dyDescent="0.25">
      <c r="A2113">
        <v>0.79292095200000001</v>
      </c>
      <c r="B2113">
        <v>6</v>
      </c>
      <c r="C2113">
        <v>7</v>
      </c>
      <c r="D2113">
        <v>852</v>
      </c>
      <c r="E2113">
        <v>1010</v>
      </c>
      <c r="F2113">
        <v>414</v>
      </c>
      <c r="G2113">
        <v>78</v>
      </c>
      <c r="H2113">
        <v>62</v>
      </c>
      <c r="I2113">
        <v>1285</v>
      </c>
      <c r="J2113" t="s">
        <v>254</v>
      </c>
      <c r="K2113" t="s">
        <v>49</v>
      </c>
      <c r="L2113" t="s">
        <v>121</v>
      </c>
    </row>
    <row r="2114" spans="1:12" x14ac:dyDescent="0.25">
      <c r="A2114">
        <v>0.79286038700000006</v>
      </c>
      <c r="B2114">
        <v>4</v>
      </c>
      <c r="C2114">
        <v>5</v>
      </c>
      <c r="D2114">
        <v>1545</v>
      </c>
      <c r="E2114">
        <v>2128</v>
      </c>
      <c r="F2114">
        <v>1844</v>
      </c>
      <c r="G2114">
        <v>223</v>
      </c>
      <c r="H2114">
        <v>212</v>
      </c>
      <c r="I2114">
        <v>514</v>
      </c>
      <c r="J2114" t="s">
        <v>187</v>
      </c>
      <c r="K2114" t="s">
        <v>54</v>
      </c>
      <c r="L2114" t="s">
        <v>477</v>
      </c>
    </row>
    <row r="2115" spans="1:12" x14ac:dyDescent="0.25">
      <c r="A2115">
        <v>0.79256812499999996</v>
      </c>
      <c r="B2115">
        <v>8</v>
      </c>
      <c r="C2115">
        <v>2</v>
      </c>
      <c r="D2115">
        <v>1454</v>
      </c>
      <c r="E2115">
        <v>2100</v>
      </c>
      <c r="F2115">
        <v>1855</v>
      </c>
      <c r="G2115">
        <v>246</v>
      </c>
      <c r="H2115">
        <v>228</v>
      </c>
      <c r="I2115">
        <v>106</v>
      </c>
      <c r="J2115" t="s">
        <v>254</v>
      </c>
      <c r="K2115" t="s">
        <v>54</v>
      </c>
      <c r="L2115" t="s">
        <v>385</v>
      </c>
    </row>
    <row r="2116" spans="1:12" x14ac:dyDescent="0.25">
      <c r="A2116">
        <v>0.79256353999999996</v>
      </c>
      <c r="B2116">
        <v>7</v>
      </c>
      <c r="C2116">
        <v>1</v>
      </c>
      <c r="D2116">
        <v>1452</v>
      </c>
      <c r="E2116">
        <v>2030</v>
      </c>
      <c r="F2116">
        <v>1750</v>
      </c>
      <c r="G2116">
        <v>218</v>
      </c>
      <c r="H2116">
        <v>201</v>
      </c>
      <c r="I2116">
        <v>771</v>
      </c>
      <c r="J2116" t="s">
        <v>157</v>
      </c>
      <c r="K2116" t="s">
        <v>54</v>
      </c>
      <c r="L2116" t="s">
        <v>138</v>
      </c>
    </row>
    <row r="2117" spans="1:12" x14ac:dyDescent="0.25">
      <c r="A2117">
        <v>0.79254498299999998</v>
      </c>
      <c r="B2117">
        <v>5</v>
      </c>
      <c r="C2117">
        <v>6</v>
      </c>
      <c r="D2117">
        <v>1107</v>
      </c>
      <c r="E2117">
        <v>1235</v>
      </c>
      <c r="F2117">
        <v>337</v>
      </c>
      <c r="G2117">
        <v>88</v>
      </c>
      <c r="H2117">
        <v>58</v>
      </c>
      <c r="I2117">
        <v>2733</v>
      </c>
      <c r="J2117" t="s">
        <v>187</v>
      </c>
      <c r="K2117" t="s">
        <v>157</v>
      </c>
      <c r="L2117" t="s">
        <v>95</v>
      </c>
    </row>
    <row r="2118" spans="1:12" x14ac:dyDescent="0.25">
      <c r="A2118">
        <v>0.79241947800000001</v>
      </c>
      <c r="B2118">
        <v>3</v>
      </c>
      <c r="C2118">
        <v>4</v>
      </c>
      <c r="D2118">
        <v>2056</v>
      </c>
      <c r="E2118">
        <v>2213</v>
      </c>
      <c r="F2118">
        <v>444</v>
      </c>
      <c r="G2118">
        <v>77</v>
      </c>
      <c r="H2118">
        <v>62</v>
      </c>
      <c r="I2118">
        <v>1939</v>
      </c>
      <c r="J2118" t="s">
        <v>209</v>
      </c>
      <c r="K2118" t="s">
        <v>230</v>
      </c>
      <c r="L2118" t="s">
        <v>444</v>
      </c>
    </row>
    <row r="2119" spans="1:12" x14ac:dyDescent="0.25">
      <c r="A2119">
        <v>0.79220118500000003</v>
      </c>
      <c r="B2119">
        <v>3</v>
      </c>
      <c r="C2119">
        <v>4</v>
      </c>
      <c r="D2119">
        <v>1623</v>
      </c>
      <c r="E2119">
        <v>1753</v>
      </c>
      <c r="F2119">
        <v>337</v>
      </c>
      <c r="G2119">
        <v>90</v>
      </c>
      <c r="H2119">
        <v>70</v>
      </c>
      <c r="I2119">
        <v>1168</v>
      </c>
      <c r="J2119" t="s">
        <v>157</v>
      </c>
      <c r="K2119" t="s">
        <v>187</v>
      </c>
      <c r="L2119" t="s">
        <v>258</v>
      </c>
    </row>
    <row r="2120" spans="1:12" x14ac:dyDescent="0.25">
      <c r="A2120">
        <v>0.79216550600000002</v>
      </c>
      <c r="B2120">
        <v>8</v>
      </c>
      <c r="C2120">
        <v>2</v>
      </c>
      <c r="D2120">
        <v>1507</v>
      </c>
      <c r="E2120">
        <v>1608</v>
      </c>
      <c r="F2120">
        <v>296</v>
      </c>
      <c r="G2120">
        <v>61</v>
      </c>
      <c r="H2120">
        <v>52</v>
      </c>
      <c r="I2120">
        <v>41</v>
      </c>
      <c r="J2120" t="s">
        <v>165</v>
      </c>
      <c r="K2120" t="s">
        <v>344</v>
      </c>
      <c r="L2120" t="s">
        <v>143</v>
      </c>
    </row>
    <row r="2121" spans="1:12" x14ac:dyDescent="0.25">
      <c r="A2121">
        <v>0.792066889</v>
      </c>
      <c r="B2121">
        <v>6</v>
      </c>
      <c r="C2121">
        <v>7</v>
      </c>
      <c r="D2121">
        <v>1935</v>
      </c>
      <c r="E2121">
        <v>2048</v>
      </c>
      <c r="F2121">
        <v>386</v>
      </c>
      <c r="G2121">
        <v>73</v>
      </c>
      <c r="H2121">
        <v>53</v>
      </c>
      <c r="I2121">
        <v>3142</v>
      </c>
      <c r="J2121" t="s">
        <v>259</v>
      </c>
      <c r="K2121" t="s">
        <v>49</v>
      </c>
      <c r="L2121" t="s">
        <v>240</v>
      </c>
    </row>
    <row r="2122" spans="1:12" x14ac:dyDescent="0.25">
      <c r="A2122">
        <v>0.79204762900000003</v>
      </c>
      <c r="B2122">
        <v>3</v>
      </c>
      <c r="C2122">
        <v>4</v>
      </c>
      <c r="D2122">
        <v>1425</v>
      </c>
      <c r="E2122">
        <v>1658</v>
      </c>
      <c r="F2122">
        <v>636</v>
      </c>
      <c r="G2122">
        <v>93</v>
      </c>
      <c r="H2122">
        <v>79</v>
      </c>
      <c r="I2122">
        <v>1156</v>
      </c>
      <c r="J2122" t="s">
        <v>236</v>
      </c>
      <c r="K2122" t="s">
        <v>147</v>
      </c>
      <c r="L2122" t="s">
        <v>526</v>
      </c>
    </row>
    <row r="2123" spans="1:12" x14ac:dyDescent="0.25">
      <c r="A2123">
        <v>0.79203539199999995</v>
      </c>
      <c r="B2123">
        <v>7</v>
      </c>
      <c r="C2123">
        <v>1</v>
      </c>
      <c r="D2123">
        <v>2240</v>
      </c>
      <c r="E2123">
        <v>2337</v>
      </c>
      <c r="F2123">
        <v>258</v>
      </c>
      <c r="G2123">
        <v>57</v>
      </c>
      <c r="H2123">
        <v>42</v>
      </c>
      <c r="I2123">
        <v>2449</v>
      </c>
      <c r="J2123" t="s">
        <v>49</v>
      </c>
      <c r="K2123" t="s">
        <v>236</v>
      </c>
      <c r="L2123" t="s">
        <v>283</v>
      </c>
    </row>
    <row r="2124" spans="1:12" x14ac:dyDescent="0.25">
      <c r="A2124">
        <v>0.79198958799999997</v>
      </c>
      <c r="B2124">
        <v>6</v>
      </c>
      <c r="C2124">
        <v>7</v>
      </c>
      <c r="D2124">
        <v>944</v>
      </c>
      <c r="E2124">
        <v>1151</v>
      </c>
      <c r="F2124">
        <v>1642</v>
      </c>
      <c r="G2124">
        <v>247</v>
      </c>
      <c r="H2124">
        <v>234</v>
      </c>
      <c r="I2124">
        <v>2011</v>
      </c>
      <c r="J2124" t="s">
        <v>86</v>
      </c>
      <c r="K2124" t="s">
        <v>187</v>
      </c>
      <c r="L2124" t="s">
        <v>501</v>
      </c>
    </row>
    <row r="2125" spans="1:12" x14ac:dyDescent="0.25">
      <c r="A2125">
        <v>0.79198377499999995</v>
      </c>
      <c r="B2125">
        <v>4</v>
      </c>
      <c r="C2125">
        <v>5</v>
      </c>
      <c r="D2125">
        <v>641</v>
      </c>
      <c r="E2125">
        <v>755</v>
      </c>
      <c r="F2125">
        <v>359</v>
      </c>
      <c r="G2125">
        <v>74</v>
      </c>
      <c r="H2125">
        <v>62</v>
      </c>
      <c r="I2125">
        <v>971</v>
      </c>
      <c r="J2125" t="s">
        <v>84</v>
      </c>
      <c r="K2125" t="s">
        <v>86</v>
      </c>
      <c r="L2125" t="s">
        <v>402</v>
      </c>
    </row>
    <row r="2126" spans="1:12" x14ac:dyDescent="0.25">
      <c r="A2126">
        <v>0.79172162700000004</v>
      </c>
      <c r="B2126">
        <v>10</v>
      </c>
      <c r="C2126">
        <v>4</v>
      </c>
      <c r="D2126">
        <v>1718</v>
      </c>
      <c r="E2126">
        <v>1937</v>
      </c>
      <c r="F2126">
        <v>842</v>
      </c>
      <c r="G2126">
        <v>139</v>
      </c>
      <c r="H2126">
        <v>129</v>
      </c>
      <c r="I2126">
        <v>1418</v>
      </c>
      <c r="J2126" t="s">
        <v>44</v>
      </c>
      <c r="K2126" t="s">
        <v>39</v>
      </c>
      <c r="L2126" t="s">
        <v>509</v>
      </c>
    </row>
    <row r="2127" spans="1:12" x14ac:dyDescent="0.25">
      <c r="A2127">
        <v>0.79162505599999999</v>
      </c>
      <c r="B2127">
        <v>7</v>
      </c>
      <c r="C2127">
        <v>1</v>
      </c>
      <c r="D2127">
        <v>1921</v>
      </c>
      <c r="E2127">
        <v>2016</v>
      </c>
      <c r="F2127">
        <v>281</v>
      </c>
      <c r="G2127">
        <v>55</v>
      </c>
      <c r="H2127">
        <v>45</v>
      </c>
      <c r="I2127">
        <v>3419</v>
      </c>
      <c r="J2127" t="s">
        <v>44</v>
      </c>
      <c r="K2127" t="s">
        <v>122</v>
      </c>
      <c r="L2127" t="s">
        <v>391</v>
      </c>
    </row>
    <row r="2128" spans="1:12" x14ac:dyDescent="0.25">
      <c r="A2128">
        <v>0.791497903</v>
      </c>
      <c r="B2128">
        <v>4</v>
      </c>
      <c r="C2128">
        <v>5</v>
      </c>
      <c r="D2128">
        <v>1047</v>
      </c>
      <c r="E2128">
        <v>1109</v>
      </c>
      <c r="F2128">
        <v>484</v>
      </c>
      <c r="G2128">
        <v>82</v>
      </c>
      <c r="H2128">
        <v>72</v>
      </c>
      <c r="I2128">
        <v>2195</v>
      </c>
      <c r="J2128" t="s">
        <v>47</v>
      </c>
      <c r="K2128" t="s">
        <v>92</v>
      </c>
      <c r="L2128" t="s">
        <v>180</v>
      </c>
    </row>
    <row r="2129" spans="1:12" x14ac:dyDescent="0.25">
      <c r="A2129">
        <v>0.79125855899999997</v>
      </c>
      <c r="B2129">
        <v>6</v>
      </c>
      <c r="C2129">
        <v>7</v>
      </c>
      <c r="D2129">
        <v>836</v>
      </c>
      <c r="E2129">
        <v>1125</v>
      </c>
      <c r="F2129">
        <v>833</v>
      </c>
      <c r="G2129">
        <v>109</v>
      </c>
      <c r="H2129">
        <v>99</v>
      </c>
      <c r="I2129">
        <v>102</v>
      </c>
      <c r="J2129" t="s">
        <v>56</v>
      </c>
      <c r="K2129" t="s">
        <v>196</v>
      </c>
      <c r="L2129" t="s">
        <v>97</v>
      </c>
    </row>
    <row r="2130" spans="1:12" x14ac:dyDescent="0.25">
      <c r="A2130">
        <v>0.79107939199999999</v>
      </c>
      <c r="B2130">
        <v>8</v>
      </c>
      <c r="C2130">
        <v>2</v>
      </c>
      <c r="D2130">
        <v>1154</v>
      </c>
      <c r="E2130">
        <v>1350</v>
      </c>
      <c r="F2130">
        <v>671</v>
      </c>
      <c r="G2130">
        <v>116</v>
      </c>
      <c r="H2130">
        <v>101</v>
      </c>
      <c r="I2130">
        <v>256</v>
      </c>
      <c r="J2130" t="s">
        <v>187</v>
      </c>
      <c r="K2130" t="s">
        <v>250</v>
      </c>
      <c r="L2130" t="s">
        <v>554</v>
      </c>
    </row>
    <row r="2131" spans="1:12" x14ac:dyDescent="0.25">
      <c r="A2131">
        <v>0.79100879899999998</v>
      </c>
      <c r="B2131">
        <v>6</v>
      </c>
      <c r="C2131">
        <v>7</v>
      </c>
      <c r="D2131">
        <v>1243</v>
      </c>
      <c r="E2131">
        <v>1522</v>
      </c>
      <c r="F2131">
        <v>487</v>
      </c>
      <c r="G2131">
        <v>99</v>
      </c>
      <c r="H2131">
        <v>65</v>
      </c>
      <c r="I2131">
        <v>1867</v>
      </c>
      <c r="J2131" t="s">
        <v>49</v>
      </c>
      <c r="K2131" t="s">
        <v>102</v>
      </c>
      <c r="L2131" t="s">
        <v>563</v>
      </c>
    </row>
    <row r="2132" spans="1:12" x14ac:dyDescent="0.25">
      <c r="A2132">
        <v>0.79099221399999997</v>
      </c>
      <c r="B2132">
        <v>4</v>
      </c>
      <c r="C2132">
        <v>5</v>
      </c>
      <c r="D2132">
        <v>1817</v>
      </c>
      <c r="E2132">
        <v>1931</v>
      </c>
      <c r="F2132">
        <v>361</v>
      </c>
      <c r="G2132">
        <v>74</v>
      </c>
      <c r="H2132">
        <v>55</v>
      </c>
      <c r="I2132">
        <v>835</v>
      </c>
      <c r="J2132" t="s">
        <v>187</v>
      </c>
      <c r="K2132" t="s">
        <v>201</v>
      </c>
      <c r="L2132" t="s">
        <v>460</v>
      </c>
    </row>
    <row r="2133" spans="1:12" x14ac:dyDescent="0.25">
      <c r="A2133">
        <v>0.79098227200000004</v>
      </c>
      <c r="B2133">
        <v>10</v>
      </c>
      <c r="C2133">
        <v>4</v>
      </c>
      <c r="D2133">
        <v>1948</v>
      </c>
      <c r="E2133">
        <v>2040</v>
      </c>
      <c r="F2133">
        <v>220</v>
      </c>
      <c r="G2133">
        <v>52</v>
      </c>
      <c r="H2133">
        <v>40</v>
      </c>
      <c r="I2133">
        <v>1155</v>
      </c>
      <c r="J2133" t="s">
        <v>44</v>
      </c>
      <c r="K2133" t="s">
        <v>60</v>
      </c>
      <c r="L2133" t="s">
        <v>256</v>
      </c>
    </row>
    <row r="2134" spans="1:12" x14ac:dyDescent="0.25">
      <c r="A2134">
        <v>0.79096850699999999</v>
      </c>
      <c r="B2134">
        <v>3</v>
      </c>
      <c r="C2134">
        <v>4</v>
      </c>
      <c r="D2134">
        <v>1713</v>
      </c>
      <c r="E2134">
        <v>2242</v>
      </c>
      <c r="F2134">
        <v>1750</v>
      </c>
      <c r="G2134">
        <v>209</v>
      </c>
      <c r="H2134">
        <v>192</v>
      </c>
      <c r="I2134">
        <v>108</v>
      </c>
      <c r="J2134" t="s">
        <v>157</v>
      </c>
      <c r="K2134" t="s">
        <v>54</v>
      </c>
      <c r="L2134" t="s">
        <v>299</v>
      </c>
    </row>
    <row r="2135" spans="1:12" x14ac:dyDescent="0.25">
      <c r="A2135">
        <v>0.79072755100000003</v>
      </c>
      <c r="B2135">
        <v>6</v>
      </c>
      <c r="C2135">
        <v>7</v>
      </c>
      <c r="D2135">
        <v>1611</v>
      </c>
      <c r="E2135">
        <v>1923</v>
      </c>
      <c r="F2135">
        <v>1188</v>
      </c>
      <c r="G2135">
        <v>192</v>
      </c>
      <c r="H2135">
        <v>168</v>
      </c>
      <c r="I2135">
        <v>1055</v>
      </c>
      <c r="J2135" t="s">
        <v>66</v>
      </c>
      <c r="K2135" t="s">
        <v>225</v>
      </c>
      <c r="L2135" t="s">
        <v>354</v>
      </c>
    </row>
    <row r="2136" spans="1:12" x14ac:dyDescent="0.25">
      <c r="A2136">
        <v>0.79024616199999997</v>
      </c>
      <c r="B2136">
        <v>5</v>
      </c>
      <c r="C2136">
        <v>6</v>
      </c>
      <c r="D2136">
        <v>2006</v>
      </c>
      <c r="E2136">
        <v>2302</v>
      </c>
      <c r="F2136">
        <v>601</v>
      </c>
      <c r="G2136">
        <v>116</v>
      </c>
      <c r="H2136">
        <v>79</v>
      </c>
      <c r="I2136">
        <v>745</v>
      </c>
      <c r="J2136" t="s">
        <v>230</v>
      </c>
      <c r="K2136" t="s">
        <v>56</v>
      </c>
      <c r="L2136" t="s">
        <v>443</v>
      </c>
    </row>
    <row r="2137" spans="1:12" x14ac:dyDescent="0.25">
      <c r="A2137">
        <v>0.79010829800000004</v>
      </c>
      <c r="B2137">
        <v>4</v>
      </c>
      <c r="C2137">
        <v>5</v>
      </c>
      <c r="D2137">
        <v>1750</v>
      </c>
      <c r="E2137">
        <v>1859</v>
      </c>
      <c r="F2137">
        <v>328</v>
      </c>
      <c r="G2137">
        <v>69</v>
      </c>
      <c r="H2137">
        <v>58</v>
      </c>
      <c r="I2137">
        <v>1062</v>
      </c>
      <c r="J2137" t="s">
        <v>225</v>
      </c>
      <c r="K2137" t="s">
        <v>44</v>
      </c>
      <c r="L2137" t="s">
        <v>493</v>
      </c>
    </row>
    <row r="2138" spans="1:12" x14ac:dyDescent="0.25">
      <c r="A2138">
        <v>0.78971502299999996</v>
      </c>
      <c r="B2138">
        <v>6</v>
      </c>
      <c r="C2138">
        <v>7</v>
      </c>
      <c r="D2138">
        <v>2215</v>
      </c>
      <c r="E2138">
        <v>2315</v>
      </c>
      <c r="F2138">
        <v>358</v>
      </c>
      <c r="G2138">
        <v>60</v>
      </c>
      <c r="H2138">
        <v>51</v>
      </c>
      <c r="I2138">
        <v>1853</v>
      </c>
      <c r="J2138" t="s">
        <v>270</v>
      </c>
      <c r="K2138" t="s">
        <v>124</v>
      </c>
      <c r="L2138" t="s">
        <v>420</v>
      </c>
    </row>
    <row r="2139" spans="1:12" x14ac:dyDescent="0.25">
      <c r="A2139">
        <v>0.78969563399999998</v>
      </c>
      <c r="B2139">
        <v>3</v>
      </c>
      <c r="C2139">
        <v>4</v>
      </c>
      <c r="D2139">
        <v>2037</v>
      </c>
      <c r="E2139">
        <v>2347</v>
      </c>
      <c r="F2139">
        <v>880</v>
      </c>
      <c r="G2139">
        <v>130</v>
      </c>
      <c r="H2139">
        <v>114</v>
      </c>
      <c r="I2139">
        <v>125</v>
      </c>
      <c r="J2139" t="s">
        <v>280</v>
      </c>
      <c r="K2139" t="s">
        <v>51</v>
      </c>
      <c r="L2139" t="s">
        <v>520</v>
      </c>
    </row>
    <row r="2140" spans="1:12" x14ac:dyDescent="0.25">
      <c r="A2140">
        <v>0.78965435100000003</v>
      </c>
      <c r="B2140">
        <v>10</v>
      </c>
      <c r="C2140">
        <v>4</v>
      </c>
      <c r="D2140">
        <v>1428</v>
      </c>
      <c r="E2140">
        <v>1648</v>
      </c>
      <c r="F2140">
        <v>495</v>
      </c>
      <c r="G2140">
        <v>80</v>
      </c>
      <c r="H2140">
        <v>67</v>
      </c>
      <c r="I2140">
        <v>1760</v>
      </c>
      <c r="J2140" t="s">
        <v>140</v>
      </c>
      <c r="K2140" t="s">
        <v>196</v>
      </c>
      <c r="L2140" t="s">
        <v>125</v>
      </c>
    </row>
    <row r="2141" spans="1:12" x14ac:dyDescent="0.25">
      <c r="A2141">
        <v>0.78942600799999996</v>
      </c>
      <c r="B2141">
        <v>3</v>
      </c>
      <c r="C2141">
        <v>4</v>
      </c>
      <c r="D2141">
        <v>1206</v>
      </c>
      <c r="E2141">
        <v>1328</v>
      </c>
      <c r="F2141">
        <v>337</v>
      </c>
      <c r="G2141">
        <v>82</v>
      </c>
      <c r="H2141">
        <v>63</v>
      </c>
      <c r="I2141">
        <v>3655</v>
      </c>
      <c r="J2141" t="s">
        <v>157</v>
      </c>
      <c r="K2141" t="s">
        <v>187</v>
      </c>
      <c r="L2141" t="s">
        <v>314</v>
      </c>
    </row>
    <row r="2142" spans="1:12" x14ac:dyDescent="0.25">
      <c r="A2142">
        <v>0.78924808499999999</v>
      </c>
      <c r="B2142">
        <v>4</v>
      </c>
      <c r="C2142">
        <v>5</v>
      </c>
      <c r="D2142">
        <v>2132</v>
      </c>
      <c r="E2142">
        <v>2245</v>
      </c>
      <c r="F2142">
        <v>347</v>
      </c>
      <c r="G2142">
        <v>73</v>
      </c>
      <c r="H2142">
        <v>57</v>
      </c>
      <c r="I2142">
        <v>50</v>
      </c>
      <c r="J2142" t="s">
        <v>147</v>
      </c>
      <c r="K2142" t="s">
        <v>56</v>
      </c>
      <c r="L2142" t="s">
        <v>95</v>
      </c>
    </row>
    <row r="2143" spans="1:12" x14ac:dyDescent="0.25">
      <c r="A2143">
        <v>0.789113179</v>
      </c>
      <c r="B2143">
        <v>3</v>
      </c>
      <c r="C2143">
        <v>4</v>
      </c>
      <c r="D2143">
        <v>2154</v>
      </c>
      <c r="E2143">
        <v>2314</v>
      </c>
      <c r="F2143">
        <v>407</v>
      </c>
      <c r="G2143">
        <v>80</v>
      </c>
      <c r="H2143">
        <v>63</v>
      </c>
      <c r="I2143">
        <v>428</v>
      </c>
      <c r="J2143" t="s">
        <v>187</v>
      </c>
      <c r="K2143" t="s">
        <v>49</v>
      </c>
      <c r="L2143" t="s">
        <v>304</v>
      </c>
    </row>
    <row r="2144" spans="1:12" x14ac:dyDescent="0.25">
      <c r="A2144">
        <v>0.78909852000000003</v>
      </c>
      <c r="B2144">
        <v>8</v>
      </c>
      <c r="C2144">
        <v>2</v>
      </c>
      <c r="D2144">
        <v>1350</v>
      </c>
      <c r="E2144">
        <v>1623</v>
      </c>
      <c r="F2144">
        <v>1844</v>
      </c>
      <c r="G2144">
        <v>273</v>
      </c>
      <c r="H2144">
        <v>263</v>
      </c>
      <c r="I2144">
        <v>2195</v>
      </c>
      <c r="J2144" t="s">
        <v>54</v>
      </c>
      <c r="K2144" t="s">
        <v>187</v>
      </c>
      <c r="L2144" t="s">
        <v>555</v>
      </c>
    </row>
    <row r="2145" spans="1:12" x14ac:dyDescent="0.25">
      <c r="A2145">
        <v>0.78904756499999995</v>
      </c>
      <c r="B2145">
        <v>10</v>
      </c>
      <c r="C2145">
        <v>4</v>
      </c>
      <c r="D2145">
        <v>809</v>
      </c>
      <c r="E2145">
        <v>1024</v>
      </c>
      <c r="F2145">
        <v>256</v>
      </c>
      <c r="G2145">
        <v>75</v>
      </c>
      <c r="H2145">
        <v>43</v>
      </c>
      <c r="I2145">
        <v>243</v>
      </c>
      <c r="J2145" t="s">
        <v>49</v>
      </c>
      <c r="K2145" t="s">
        <v>56</v>
      </c>
      <c r="L2145" t="s">
        <v>182</v>
      </c>
    </row>
    <row r="2146" spans="1:12" x14ac:dyDescent="0.25">
      <c r="A2146">
        <v>0.78896002799999998</v>
      </c>
      <c r="B2146">
        <v>3</v>
      </c>
      <c r="C2146">
        <v>4</v>
      </c>
      <c r="D2146">
        <v>1413</v>
      </c>
      <c r="E2146">
        <v>1631</v>
      </c>
      <c r="F2146">
        <v>825</v>
      </c>
      <c r="G2146">
        <v>138</v>
      </c>
      <c r="H2146">
        <v>109</v>
      </c>
      <c r="I2146">
        <v>1192</v>
      </c>
      <c r="J2146" t="s">
        <v>54</v>
      </c>
      <c r="K2146" t="s">
        <v>186</v>
      </c>
      <c r="L2146" t="s">
        <v>463</v>
      </c>
    </row>
    <row r="2147" spans="1:12" x14ac:dyDescent="0.25">
      <c r="A2147">
        <v>0.78888552000000001</v>
      </c>
      <c r="B2147">
        <v>9</v>
      </c>
      <c r="C2147">
        <v>3</v>
      </c>
      <c r="D2147">
        <v>854</v>
      </c>
      <c r="E2147">
        <v>1130</v>
      </c>
      <c r="F2147">
        <v>647</v>
      </c>
      <c r="G2147">
        <v>96</v>
      </c>
      <c r="H2147">
        <v>83</v>
      </c>
      <c r="I2147">
        <v>1946</v>
      </c>
      <c r="J2147" t="s">
        <v>270</v>
      </c>
      <c r="K2147" t="s">
        <v>56</v>
      </c>
      <c r="L2147" t="s">
        <v>523</v>
      </c>
    </row>
    <row r="2148" spans="1:12" x14ac:dyDescent="0.25">
      <c r="A2148">
        <v>0.788756919</v>
      </c>
      <c r="B2148">
        <v>4</v>
      </c>
      <c r="C2148">
        <v>5</v>
      </c>
      <c r="D2148">
        <v>1118</v>
      </c>
      <c r="E2148">
        <v>1213</v>
      </c>
      <c r="F2148">
        <v>296</v>
      </c>
      <c r="G2148">
        <v>55</v>
      </c>
      <c r="H2148">
        <v>46</v>
      </c>
      <c r="I2148">
        <v>732</v>
      </c>
      <c r="J2148" t="s">
        <v>259</v>
      </c>
      <c r="K2148" t="s">
        <v>124</v>
      </c>
      <c r="L2148" t="s">
        <v>478</v>
      </c>
    </row>
    <row r="2149" spans="1:12" x14ac:dyDescent="0.25">
      <c r="A2149">
        <v>0.788755757</v>
      </c>
      <c r="B2149">
        <v>3</v>
      </c>
      <c r="C2149">
        <v>4</v>
      </c>
      <c r="D2149">
        <v>1939</v>
      </c>
      <c r="E2149">
        <v>2216</v>
      </c>
      <c r="F2149">
        <v>577</v>
      </c>
      <c r="G2149">
        <v>97</v>
      </c>
      <c r="H2149">
        <v>78</v>
      </c>
      <c r="I2149">
        <v>3232</v>
      </c>
      <c r="J2149" t="s">
        <v>54</v>
      </c>
      <c r="K2149" t="s">
        <v>38</v>
      </c>
      <c r="L2149" t="s">
        <v>182</v>
      </c>
    </row>
    <row r="2150" spans="1:12" x14ac:dyDescent="0.25">
      <c r="A2150">
        <v>0.78871779600000003</v>
      </c>
      <c r="B2150">
        <v>8</v>
      </c>
      <c r="C2150">
        <v>2</v>
      </c>
      <c r="D2150">
        <v>1009</v>
      </c>
      <c r="E2150">
        <v>1558</v>
      </c>
      <c r="F2150">
        <v>1912</v>
      </c>
      <c r="G2150">
        <v>229</v>
      </c>
      <c r="H2150">
        <v>211</v>
      </c>
      <c r="I2150">
        <v>496</v>
      </c>
      <c r="J2150" t="s">
        <v>56</v>
      </c>
      <c r="K2150" t="s">
        <v>122</v>
      </c>
      <c r="L2150" t="s">
        <v>79</v>
      </c>
    </row>
    <row r="2151" spans="1:12" x14ac:dyDescent="0.25">
      <c r="A2151">
        <v>0.78855712899999997</v>
      </c>
      <c r="B2151">
        <v>4</v>
      </c>
      <c r="C2151">
        <v>5</v>
      </c>
      <c r="D2151">
        <v>1145</v>
      </c>
      <c r="E2151">
        <v>1322</v>
      </c>
      <c r="F2151">
        <v>646</v>
      </c>
      <c r="G2151">
        <v>157</v>
      </c>
      <c r="H2151">
        <v>129</v>
      </c>
      <c r="I2151">
        <v>1028</v>
      </c>
      <c r="J2151" t="s">
        <v>56</v>
      </c>
      <c r="K2151" t="s">
        <v>187</v>
      </c>
      <c r="L2151" t="s">
        <v>296</v>
      </c>
    </row>
    <row r="2152" spans="1:12" x14ac:dyDescent="0.25">
      <c r="A2152">
        <v>0.78853411200000001</v>
      </c>
      <c r="B2152">
        <v>9</v>
      </c>
      <c r="C2152">
        <v>3</v>
      </c>
      <c r="D2152">
        <v>1013</v>
      </c>
      <c r="E2152">
        <v>1145</v>
      </c>
      <c r="F2152">
        <v>838</v>
      </c>
      <c r="G2152">
        <v>152</v>
      </c>
      <c r="H2152">
        <v>136</v>
      </c>
      <c r="I2152">
        <v>813</v>
      </c>
      <c r="J2152" t="s">
        <v>184</v>
      </c>
      <c r="K2152" t="s">
        <v>54</v>
      </c>
      <c r="L2152" t="s">
        <v>566</v>
      </c>
    </row>
    <row r="2153" spans="1:12" x14ac:dyDescent="0.25">
      <c r="A2153">
        <v>0.78830045900000001</v>
      </c>
      <c r="B2153">
        <v>6</v>
      </c>
      <c r="C2153">
        <v>7</v>
      </c>
      <c r="D2153">
        <v>1616</v>
      </c>
      <c r="E2153">
        <v>1826</v>
      </c>
      <c r="F2153">
        <v>410</v>
      </c>
      <c r="G2153">
        <v>70</v>
      </c>
      <c r="H2153">
        <v>58</v>
      </c>
      <c r="I2153">
        <v>283</v>
      </c>
      <c r="J2153" t="s">
        <v>280</v>
      </c>
      <c r="K2153" t="s">
        <v>137</v>
      </c>
      <c r="L2153" t="s">
        <v>505</v>
      </c>
    </row>
    <row r="2154" spans="1:12" x14ac:dyDescent="0.25">
      <c r="A2154">
        <v>0.78824925199999996</v>
      </c>
      <c r="B2154">
        <v>6</v>
      </c>
      <c r="C2154">
        <v>7</v>
      </c>
      <c r="D2154">
        <v>1645</v>
      </c>
      <c r="E2154">
        <v>1958</v>
      </c>
      <c r="F2154">
        <v>869</v>
      </c>
      <c r="G2154">
        <v>133</v>
      </c>
      <c r="H2154">
        <v>119</v>
      </c>
      <c r="I2154">
        <v>773</v>
      </c>
      <c r="J2154" t="s">
        <v>280</v>
      </c>
      <c r="K2154" t="s">
        <v>39</v>
      </c>
      <c r="L2154" t="s">
        <v>149</v>
      </c>
    </row>
    <row r="2155" spans="1:12" x14ac:dyDescent="0.25">
      <c r="A2155">
        <v>0.78821816499999997</v>
      </c>
      <c r="B2155">
        <v>10</v>
      </c>
      <c r="C2155">
        <v>4</v>
      </c>
      <c r="D2155">
        <v>1559</v>
      </c>
      <c r="E2155">
        <v>1656</v>
      </c>
      <c r="F2155">
        <v>177</v>
      </c>
      <c r="G2155">
        <v>57</v>
      </c>
      <c r="H2155">
        <v>39</v>
      </c>
      <c r="I2155">
        <v>764</v>
      </c>
      <c r="J2155" t="s">
        <v>92</v>
      </c>
      <c r="K2155" t="s">
        <v>91</v>
      </c>
      <c r="L2155" t="s">
        <v>540</v>
      </c>
    </row>
    <row r="2156" spans="1:12" x14ac:dyDescent="0.25">
      <c r="A2156">
        <v>0.78811905599999998</v>
      </c>
      <c r="B2156">
        <v>10</v>
      </c>
      <c r="C2156">
        <v>4</v>
      </c>
      <c r="D2156">
        <v>1801</v>
      </c>
      <c r="E2156">
        <v>1857</v>
      </c>
      <c r="F2156">
        <v>283</v>
      </c>
      <c r="G2156">
        <v>56</v>
      </c>
      <c r="H2156">
        <v>43</v>
      </c>
      <c r="I2156">
        <v>3320</v>
      </c>
      <c r="J2156" t="s">
        <v>44</v>
      </c>
      <c r="K2156" t="s">
        <v>115</v>
      </c>
      <c r="L2156" t="s">
        <v>535</v>
      </c>
    </row>
    <row r="2157" spans="1:12" x14ac:dyDescent="0.25">
      <c r="A2157">
        <v>0.78797664300000003</v>
      </c>
      <c r="B2157">
        <v>6</v>
      </c>
      <c r="C2157">
        <v>7</v>
      </c>
      <c r="D2157">
        <v>1913</v>
      </c>
      <c r="E2157">
        <v>2013</v>
      </c>
      <c r="F2157">
        <v>325</v>
      </c>
      <c r="G2157">
        <v>60</v>
      </c>
      <c r="H2157">
        <v>45</v>
      </c>
      <c r="I2157">
        <v>444</v>
      </c>
      <c r="J2157" t="s">
        <v>187</v>
      </c>
      <c r="K2157" t="s">
        <v>124</v>
      </c>
      <c r="L2157" t="s">
        <v>563</v>
      </c>
    </row>
    <row r="2158" spans="1:12" x14ac:dyDescent="0.25">
      <c r="A2158">
        <v>0.78795909099999994</v>
      </c>
      <c r="B2158">
        <v>7</v>
      </c>
      <c r="C2158">
        <v>1</v>
      </c>
      <c r="D2158">
        <v>1003</v>
      </c>
      <c r="E2158">
        <v>1104</v>
      </c>
      <c r="F2158">
        <v>328</v>
      </c>
      <c r="G2158">
        <v>61</v>
      </c>
      <c r="H2158">
        <v>44</v>
      </c>
      <c r="I2158">
        <v>2787</v>
      </c>
      <c r="J2158" t="s">
        <v>56</v>
      </c>
      <c r="K2158" t="s">
        <v>102</v>
      </c>
      <c r="L2158" t="s">
        <v>334</v>
      </c>
    </row>
    <row r="2159" spans="1:12" x14ac:dyDescent="0.25">
      <c r="A2159">
        <v>0.78786411599999995</v>
      </c>
      <c r="B2159">
        <v>6</v>
      </c>
      <c r="C2159">
        <v>7</v>
      </c>
      <c r="D2159">
        <v>2045</v>
      </c>
      <c r="E2159">
        <v>2131</v>
      </c>
      <c r="F2159">
        <v>189</v>
      </c>
      <c r="G2159">
        <v>46</v>
      </c>
      <c r="H2159">
        <v>35</v>
      </c>
      <c r="I2159">
        <v>2969</v>
      </c>
      <c r="J2159" t="s">
        <v>344</v>
      </c>
      <c r="K2159" t="s">
        <v>111</v>
      </c>
      <c r="L2159" t="s">
        <v>59</v>
      </c>
    </row>
    <row r="2160" spans="1:12" x14ac:dyDescent="0.25">
      <c r="A2160">
        <v>0.78771025500000003</v>
      </c>
      <c r="B2160">
        <v>8</v>
      </c>
      <c r="C2160">
        <v>2</v>
      </c>
      <c r="D2160">
        <v>1515</v>
      </c>
      <c r="E2160">
        <v>1622</v>
      </c>
      <c r="F2160">
        <v>337</v>
      </c>
      <c r="G2160">
        <v>67</v>
      </c>
      <c r="H2160">
        <v>52</v>
      </c>
      <c r="I2160">
        <v>495</v>
      </c>
      <c r="J2160" t="s">
        <v>187</v>
      </c>
      <c r="K2160" t="s">
        <v>157</v>
      </c>
      <c r="L2160" t="s">
        <v>81</v>
      </c>
    </row>
    <row r="2161" spans="1:12" x14ac:dyDescent="0.25">
      <c r="A2161">
        <v>0.787650976</v>
      </c>
      <c r="B2161">
        <v>6</v>
      </c>
      <c r="C2161">
        <v>7</v>
      </c>
      <c r="D2161">
        <v>1801</v>
      </c>
      <c r="E2161">
        <v>2032</v>
      </c>
      <c r="F2161">
        <v>972</v>
      </c>
      <c r="G2161">
        <v>151</v>
      </c>
      <c r="H2161">
        <v>118</v>
      </c>
      <c r="I2161">
        <v>870</v>
      </c>
      <c r="J2161" t="s">
        <v>111</v>
      </c>
      <c r="K2161" t="s">
        <v>54</v>
      </c>
      <c r="L2161" t="s">
        <v>213</v>
      </c>
    </row>
    <row r="2162" spans="1:12" x14ac:dyDescent="0.25">
      <c r="A2162">
        <v>0.78764394500000001</v>
      </c>
      <c r="B2162">
        <v>7</v>
      </c>
      <c r="C2162">
        <v>1</v>
      </c>
      <c r="D2162">
        <v>804</v>
      </c>
      <c r="E2162">
        <v>1016</v>
      </c>
      <c r="F2162">
        <v>697</v>
      </c>
      <c r="G2162">
        <v>132</v>
      </c>
      <c r="H2162">
        <v>115</v>
      </c>
      <c r="I2162">
        <v>152</v>
      </c>
      <c r="J2162" t="s">
        <v>259</v>
      </c>
      <c r="K2162" t="s">
        <v>250</v>
      </c>
      <c r="L2162" t="s">
        <v>547</v>
      </c>
    </row>
    <row r="2163" spans="1:12" x14ac:dyDescent="0.25">
      <c r="A2163">
        <v>0.78761363799999995</v>
      </c>
      <c r="B2163">
        <v>6</v>
      </c>
      <c r="C2163">
        <v>7</v>
      </c>
      <c r="D2163">
        <v>2140</v>
      </c>
      <c r="E2163">
        <v>2320</v>
      </c>
      <c r="F2163">
        <v>446</v>
      </c>
      <c r="G2163">
        <v>100</v>
      </c>
      <c r="H2163">
        <v>76</v>
      </c>
      <c r="I2163">
        <v>809</v>
      </c>
      <c r="J2163" t="s">
        <v>236</v>
      </c>
      <c r="K2163" t="s">
        <v>187</v>
      </c>
      <c r="L2163" t="s">
        <v>510</v>
      </c>
    </row>
    <row r="2164" spans="1:12" x14ac:dyDescent="0.25">
      <c r="A2164">
        <v>0.78743669800000005</v>
      </c>
      <c r="B2164">
        <v>6</v>
      </c>
      <c r="C2164">
        <v>7</v>
      </c>
      <c r="D2164">
        <v>2222</v>
      </c>
      <c r="E2164">
        <v>2358</v>
      </c>
      <c r="F2164">
        <v>546</v>
      </c>
      <c r="G2164">
        <v>96</v>
      </c>
      <c r="H2164">
        <v>85</v>
      </c>
      <c r="I2164">
        <v>479</v>
      </c>
      <c r="J2164" t="s">
        <v>280</v>
      </c>
      <c r="K2164" t="s">
        <v>344</v>
      </c>
      <c r="L2164" t="s">
        <v>324</v>
      </c>
    </row>
    <row r="2165" spans="1:12" x14ac:dyDescent="0.25">
      <c r="A2165">
        <v>0.78736637600000003</v>
      </c>
      <c r="B2165">
        <v>9</v>
      </c>
      <c r="C2165">
        <v>3</v>
      </c>
      <c r="D2165">
        <v>1236</v>
      </c>
      <c r="E2165">
        <v>1336</v>
      </c>
      <c r="F2165">
        <v>325</v>
      </c>
      <c r="G2165">
        <v>60</v>
      </c>
      <c r="H2165">
        <v>48</v>
      </c>
      <c r="I2165">
        <v>2614</v>
      </c>
      <c r="J2165" t="s">
        <v>187</v>
      </c>
      <c r="K2165" t="s">
        <v>124</v>
      </c>
      <c r="L2165" t="s">
        <v>305</v>
      </c>
    </row>
    <row r="2166" spans="1:12" x14ac:dyDescent="0.25">
      <c r="A2166">
        <v>0.78734634400000003</v>
      </c>
      <c r="B2166">
        <v>7</v>
      </c>
      <c r="C2166">
        <v>1</v>
      </c>
      <c r="D2166">
        <v>1253</v>
      </c>
      <c r="E2166">
        <v>1523</v>
      </c>
      <c r="F2166">
        <v>304</v>
      </c>
      <c r="G2166">
        <v>90</v>
      </c>
      <c r="H2166">
        <v>51</v>
      </c>
      <c r="I2166">
        <v>316</v>
      </c>
      <c r="J2166" t="s">
        <v>236</v>
      </c>
      <c r="K2166" t="s">
        <v>56</v>
      </c>
      <c r="L2166" t="s">
        <v>69</v>
      </c>
    </row>
    <row r="2167" spans="1:12" x14ac:dyDescent="0.25">
      <c r="A2167">
        <v>0.78706553700000004</v>
      </c>
      <c r="B2167">
        <v>7</v>
      </c>
      <c r="C2167">
        <v>1</v>
      </c>
      <c r="D2167">
        <v>1602</v>
      </c>
      <c r="E2167">
        <v>1921</v>
      </c>
      <c r="F2167">
        <v>1013</v>
      </c>
      <c r="G2167">
        <v>139</v>
      </c>
      <c r="H2167">
        <v>126</v>
      </c>
      <c r="I2167">
        <v>1262</v>
      </c>
      <c r="J2167" t="s">
        <v>140</v>
      </c>
      <c r="K2167" t="s">
        <v>92</v>
      </c>
      <c r="L2167" t="s">
        <v>170</v>
      </c>
    </row>
    <row r="2168" spans="1:12" x14ac:dyDescent="0.25">
      <c r="A2168">
        <v>0.787019621</v>
      </c>
      <c r="B2168">
        <v>4</v>
      </c>
      <c r="C2168">
        <v>5</v>
      </c>
      <c r="D2168">
        <v>1055</v>
      </c>
      <c r="E2168">
        <v>1108</v>
      </c>
      <c r="F2168">
        <v>304</v>
      </c>
      <c r="G2168">
        <v>73</v>
      </c>
      <c r="H2168">
        <v>60</v>
      </c>
      <c r="I2168">
        <v>1010</v>
      </c>
      <c r="J2168" t="s">
        <v>56</v>
      </c>
      <c r="K2168" t="s">
        <v>236</v>
      </c>
      <c r="L2168" t="s">
        <v>483</v>
      </c>
    </row>
    <row r="2169" spans="1:12" x14ac:dyDescent="0.25">
      <c r="A2169">
        <v>0.78689536599999999</v>
      </c>
      <c r="B2169">
        <v>10</v>
      </c>
      <c r="C2169">
        <v>4</v>
      </c>
      <c r="D2169">
        <v>1956</v>
      </c>
      <c r="E2169">
        <v>2029</v>
      </c>
      <c r="F2169">
        <v>495</v>
      </c>
      <c r="G2169">
        <v>93</v>
      </c>
      <c r="H2169">
        <v>80</v>
      </c>
      <c r="I2169">
        <v>900</v>
      </c>
      <c r="J2169" t="s">
        <v>196</v>
      </c>
      <c r="K2169" t="s">
        <v>140</v>
      </c>
      <c r="L2169" t="s">
        <v>183</v>
      </c>
    </row>
    <row r="2170" spans="1:12" x14ac:dyDescent="0.25">
      <c r="A2170">
        <v>0.78687617799999998</v>
      </c>
      <c r="B2170">
        <v>5</v>
      </c>
      <c r="C2170">
        <v>6</v>
      </c>
      <c r="D2170">
        <v>1837</v>
      </c>
      <c r="E2170">
        <v>2131</v>
      </c>
      <c r="F2170">
        <v>838</v>
      </c>
      <c r="G2170">
        <v>114</v>
      </c>
      <c r="H2170">
        <v>104</v>
      </c>
      <c r="I2170">
        <v>1951</v>
      </c>
      <c r="J2170" t="s">
        <v>54</v>
      </c>
      <c r="K2170" t="s">
        <v>184</v>
      </c>
      <c r="L2170" t="s">
        <v>550</v>
      </c>
    </row>
    <row r="2171" spans="1:12" x14ac:dyDescent="0.25">
      <c r="A2171">
        <v>0.78672401199999997</v>
      </c>
      <c r="B2171">
        <v>4</v>
      </c>
      <c r="C2171">
        <v>5</v>
      </c>
      <c r="D2171">
        <v>1902</v>
      </c>
      <c r="E2171">
        <v>2043</v>
      </c>
      <c r="F2171">
        <v>1013</v>
      </c>
      <c r="G2171">
        <v>161</v>
      </c>
      <c r="H2171">
        <v>146</v>
      </c>
      <c r="I2171">
        <v>2821</v>
      </c>
      <c r="J2171" t="s">
        <v>92</v>
      </c>
      <c r="K2171" t="s">
        <v>140</v>
      </c>
      <c r="L2171" t="s">
        <v>220</v>
      </c>
    </row>
    <row r="2172" spans="1:12" x14ac:dyDescent="0.25">
      <c r="A2172">
        <v>0.78659105500000004</v>
      </c>
      <c r="B2172">
        <v>5</v>
      </c>
      <c r="C2172">
        <v>6</v>
      </c>
      <c r="D2172">
        <v>1212</v>
      </c>
      <c r="E2172">
        <v>1245</v>
      </c>
      <c r="F2172">
        <v>370</v>
      </c>
      <c r="G2172">
        <v>93</v>
      </c>
      <c r="H2172">
        <v>65</v>
      </c>
      <c r="I2172">
        <v>1237</v>
      </c>
      <c r="J2172" t="s">
        <v>56</v>
      </c>
      <c r="K2172" t="s">
        <v>157</v>
      </c>
      <c r="L2172" t="s">
        <v>533</v>
      </c>
    </row>
    <row r="2173" spans="1:12" x14ac:dyDescent="0.25">
      <c r="A2173">
        <v>0.78642888899999996</v>
      </c>
      <c r="B2173">
        <v>4</v>
      </c>
      <c r="C2173">
        <v>5</v>
      </c>
      <c r="D2173">
        <v>1029</v>
      </c>
      <c r="E2173">
        <v>1149</v>
      </c>
      <c r="F2173">
        <v>407</v>
      </c>
      <c r="G2173">
        <v>80</v>
      </c>
      <c r="H2173">
        <v>59</v>
      </c>
      <c r="I2173">
        <v>752</v>
      </c>
      <c r="J2173" t="s">
        <v>187</v>
      </c>
      <c r="K2173" t="s">
        <v>49</v>
      </c>
      <c r="L2173" t="s">
        <v>315</v>
      </c>
    </row>
    <row r="2174" spans="1:12" x14ac:dyDescent="0.25">
      <c r="A2174">
        <v>0.78624649800000002</v>
      </c>
      <c r="B2174">
        <v>10</v>
      </c>
      <c r="C2174">
        <v>4</v>
      </c>
      <c r="D2174">
        <v>1706</v>
      </c>
      <c r="E2174">
        <v>2224</v>
      </c>
      <c r="F2174">
        <v>1521</v>
      </c>
      <c r="G2174">
        <v>198</v>
      </c>
      <c r="H2174">
        <v>172</v>
      </c>
      <c r="I2174">
        <v>1865</v>
      </c>
      <c r="J2174" t="s">
        <v>49</v>
      </c>
      <c r="K2174" t="s">
        <v>54</v>
      </c>
      <c r="L2174" t="s">
        <v>223</v>
      </c>
    </row>
    <row r="2175" spans="1:12" x14ac:dyDescent="0.25">
      <c r="A2175">
        <v>0.786223428</v>
      </c>
      <c r="B2175">
        <v>5</v>
      </c>
      <c r="C2175">
        <v>6</v>
      </c>
      <c r="D2175">
        <v>1607</v>
      </c>
      <c r="E2175">
        <v>1707</v>
      </c>
      <c r="F2175">
        <v>236</v>
      </c>
      <c r="G2175">
        <v>60</v>
      </c>
      <c r="H2175">
        <v>45</v>
      </c>
      <c r="I2175">
        <v>1843</v>
      </c>
      <c r="J2175" t="s">
        <v>157</v>
      </c>
      <c r="K2175" t="s">
        <v>49</v>
      </c>
      <c r="L2175" t="s">
        <v>93</v>
      </c>
    </row>
    <row r="2176" spans="1:12" x14ac:dyDescent="0.25">
      <c r="A2176">
        <v>0.78612833599999998</v>
      </c>
      <c r="B2176">
        <v>6</v>
      </c>
      <c r="C2176">
        <v>7</v>
      </c>
      <c r="D2176">
        <v>1251</v>
      </c>
      <c r="E2176">
        <v>1428</v>
      </c>
      <c r="F2176">
        <v>1210</v>
      </c>
      <c r="G2176">
        <v>217</v>
      </c>
      <c r="H2176">
        <v>179</v>
      </c>
      <c r="I2176">
        <v>1609</v>
      </c>
      <c r="J2176" t="s">
        <v>245</v>
      </c>
      <c r="K2176" t="s">
        <v>157</v>
      </c>
      <c r="L2176" t="s">
        <v>498</v>
      </c>
    </row>
    <row r="2177" spans="1:12" x14ac:dyDescent="0.25">
      <c r="A2177">
        <v>0.78600685199999998</v>
      </c>
      <c r="B2177">
        <v>8</v>
      </c>
      <c r="C2177">
        <v>2</v>
      </c>
      <c r="D2177">
        <v>1554</v>
      </c>
      <c r="E2177">
        <v>2020</v>
      </c>
      <c r="F2177">
        <v>1335</v>
      </c>
      <c r="G2177">
        <v>206</v>
      </c>
      <c r="H2177">
        <v>191</v>
      </c>
      <c r="I2177">
        <v>31</v>
      </c>
      <c r="J2177" t="s">
        <v>86</v>
      </c>
      <c r="K2177" t="s">
        <v>96</v>
      </c>
      <c r="L2177" t="s">
        <v>414</v>
      </c>
    </row>
    <row r="2178" spans="1:12" x14ac:dyDescent="0.25">
      <c r="A2178">
        <v>0.78570594100000002</v>
      </c>
      <c r="B2178">
        <v>6</v>
      </c>
      <c r="C2178">
        <v>7</v>
      </c>
      <c r="D2178">
        <v>1358</v>
      </c>
      <c r="E2178">
        <v>1635</v>
      </c>
      <c r="F2178">
        <v>628</v>
      </c>
      <c r="G2178">
        <v>97</v>
      </c>
      <c r="H2178">
        <v>76</v>
      </c>
      <c r="I2178">
        <v>294</v>
      </c>
      <c r="J2178" t="s">
        <v>236</v>
      </c>
      <c r="K2178" t="s">
        <v>102</v>
      </c>
      <c r="L2178" t="s">
        <v>506</v>
      </c>
    </row>
    <row r="2179" spans="1:12" x14ac:dyDescent="0.25">
      <c r="A2179">
        <v>0.78564092799999996</v>
      </c>
      <c r="B2179">
        <v>5</v>
      </c>
      <c r="C2179">
        <v>6</v>
      </c>
      <c r="D2179">
        <v>1947</v>
      </c>
      <c r="E2179">
        <v>2117</v>
      </c>
      <c r="F2179">
        <v>587</v>
      </c>
      <c r="G2179">
        <v>90</v>
      </c>
      <c r="H2179">
        <v>77</v>
      </c>
      <c r="I2179">
        <v>634</v>
      </c>
      <c r="J2179" t="s">
        <v>39</v>
      </c>
      <c r="K2179" t="s">
        <v>227</v>
      </c>
      <c r="L2179" t="s">
        <v>325</v>
      </c>
    </row>
    <row r="2180" spans="1:12" x14ac:dyDescent="0.25">
      <c r="A2180">
        <v>0.78559233799999995</v>
      </c>
      <c r="B2180">
        <v>8</v>
      </c>
      <c r="C2180">
        <v>2</v>
      </c>
      <c r="D2180">
        <v>1639</v>
      </c>
      <c r="E2180">
        <v>1838</v>
      </c>
      <c r="F2180">
        <v>480</v>
      </c>
      <c r="G2180">
        <v>119</v>
      </c>
      <c r="H2180">
        <v>85</v>
      </c>
      <c r="I2180">
        <v>372</v>
      </c>
      <c r="J2180" t="s">
        <v>236</v>
      </c>
      <c r="K2180" t="s">
        <v>270</v>
      </c>
      <c r="L2180" t="s">
        <v>172</v>
      </c>
    </row>
    <row r="2181" spans="1:12" x14ac:dyDescent="0.25">
      <c r="A2181">
        <v>0.785296989</v>
      </c>
      <c r="B2181">
        <v>8</v>
      </c>
      <c r="C2181">
        <v>2</v>
      </c>
      <c r="D2181">
        <v>741</v>
      </c>
      <c r="E2181">
        <v>838</v>
      </c>
      <c r="F2181">
        <v>276</v>
      </c>
      <c r="G2181">
        <v>57</v>
      </c>
      <c r="H2181">
        <v>46</v>
      </c>
      <c r="I2181">
        <v>1628</v>
      </c>
      <c r="J2181" t="s">
        <v>86</v>
      </c>
      <c r="K2181" t="s">
        <v>569</v>
      </c>
      <c r="L2181" t="s">
        <v>82</v>
      </c>
    </row>
    <row r="2182" spans="1:12" x14ac:dyDescent="0.25">
      <c r="A2182">
        <v>0.78498754500000001</v>
      </c>
      <c r="B2182">
        <v>3</v>
      </c>
      <c r="C2182">
        <v>4</v>
      </c>
      <c r="D2182">
        <v>1806</v>
      </c>
      <c r="E2182">
        <v>1942</v>
      </c>
      <c r="F2182">
        <v>848</v>
      </c>
      <c r="G2182">
        <v>156</v>
      </c>
      <c r="H2182">
        <v>134</v>
      </c>
      <c r="I2182">
        <v>1491</v>
      </c>
      <c r="J2182" t="s">
        <v>51</v>
      </c>
      <c r="K2182" t="s">
        <v>86</v>
      </c>
      <c r="L2182" t="s">
        <v>397</v>
      </c>
    </row>
    <row r="2183" spans="1:12" x14ac:dyDescent="0.25">
      <c r="A2183">
        <v>0.784920752</v>
      </c>
      <c r="B2183">
        <v>6</v>
      </c>
      <c r="C2183">
        <v>7</v>
      </c>
      <c r="D2183">
        <v>935</v>
      </c>
      <c r="E2183">
        <v>1106</v>
      </c>
      <c r="F2183">
        <v>446</v>
      </c>
      <c r="G2183">
        <v>91</v>
      </c>
      <c r="H2183">
        <v>77</v>
      </c>
      <c r="I2183">
        <v>1599</v>
      </c>
      <c r="J2183" t="s">
        <v>236</v>
      </c>
      <c r="K2183" t="s">
        <v>187</v>
      </c>
      <c r="L2183" t="s">
        <v>74</v>
      </c>
    </row>
    <row r="2184" spans="1:12" x14ac:dyDescent="0.25">
      <c r="A2184">
        <v>0.78486258600000003</v>
      </c>
      <c r="B2184">
        <v>3</v>
      </c>
      <c r="C2184">
        <v>4</v>
      </c>
      <c r="D2184">
        <v>725</v>
      </c>
      <c r="E2184">
        <v>906</v>
      </c>
      <c r="F2184">
        <v>162</v>
      </c>
      <c r="G2184">
        <v>41</v>
      </c>
      <c r="H2184">
        <v>27</v>
      </c>
      <c r="I2184">
        <v>1746</v>
      </c>
      <c r="J2184" t="s">
        <v>54</v>
      </c>
      <c r="K2184" t="s">
        <v>43</v>
      </c>
      <c r="L2184" t="s">
        <v>454</v>
      </c>
    </row>
    <row r="2185" spans="1:12" x14ac:dyDescent="0.25">
      <c r="A2185">
        <v>0.78486118900000001</v>
      </c>
      <c r="B2185">
        <v>10</v>
      </c>
      <c r="C2185">
        <v>4</v>
      </c>
      <c r="D2185">
        <v>1121</v>
      </c>
      <c r="E2185">
        <v>1238</v>
      </c>
      <c r="F2185">
        <v>765</v>
      </c>
      <c r="G2185">
        <v>137</v>
      </c>
      <c r="H2185">
        <v>122</v>
      </c>
      <c r="I2185">
        <v>1837</v>
      </c>
      <c r="J2185" t="s">
        <v>60</v>
      </c>
      <c r="K2185" t="s">
        <v>54</v>
      </c>
      <c r="L2185" t="s">
        <v>467</v>
      </c>
    </row>
    <row r="2186" spans="1:12" x14ac:dyDescent="0.25">
      <c r="A2186">
        <v>0.78467971800000003</v>
      </c>
      <c r="B2186">
        <v>10</v>
      </c>
      <c r="C2186">
        <v>4</v>
      </c>
      <c r="D2186">
        <v>2059</v>
      </c>
      <c r="E2186">
        <v>2156</v>
      </c>
      <c r="F2186">
        <v>325</v>
      </c>
      <c r="G2186">
        <v>57</v>
      </c>
      <c r="H2186">
        <v>46</v>
      </c>
      <c r="I2186">
        <v>3589</v>
      </c>
      <c r="J2186" t="s">
        <v>187</v>
      </c>
      <c r="K2186" t="s">
        <v>124</v>
      </c>
      <c r="L2186" t="s">
        <v>131</v>
      </c>
    </row>
    <row r="2187" spans="1:12" x14ac:dyDescent="0.25">
      <c r="A2187">
        <v>0.78467653000000004</v>
      </c>
      <c r="B2187">
        <v>7</v>
      </c>
      <c r="C2187">
        <v>1</v>
      </c>
      <c r="D2187">
        <v>806</v>
      </c>
      <c r="E2187">
        <v>905</v>
      </c>
      <c r="F2187">
        <v>296</v>
      </c>
      <c r="G2187">
        <v>59</v>
      </c>
      <c r="H2187">
        <v>43</v>
      </c>
      <c r="I2187">
        <v>363</v>
      </c>
      <c r="J2187" t="s">
        <v>259</v>
      </c>
      <c r="K2187" t="s">
        <v>124</v>
      </c>
      <c r="L2187" t="s">
        <v>351</v>
      </c>
    </row>
    <row r="2188" spans="1:12" x14ac:dyDescent="0.25">
      <c r="A2188">
        <v>0.78457712899999998</v>
      </c>
      <c r="B2188">
        <v>6</v>
      </c>
      <c r="C2188">
        <v>7</v>
      </c>
      <c r="D2188">
        <v>949</v>
      </c>
      <c r="E2188">
        <v>1418</v>
      </c>
      <c r="F2188">
        <v>1099</v>
      </c>
      <c r="G2188">
        <v>149</v>
      </c>
      <c r="H2188">
        <v>128</v>
      </c>
      <c r="I2188">
        <v>2111</v>
      </c>
      <c r="J2188" t="s">
        <v>49</v>
      </c>
      <c r="K2188" t="s">
        <v>198</v>
      </c>
      <c r="L2188" t="s">
        <v>311</v>
      </c>
    </row>
    <row r="2189" spans="1:12" x14ac:dyDescent="0.25">
      <c r="A2189">
        <v>0.784468257</v>
      </c>
      <c r="B2189">
        <v>4</v>
      </c>
      <c r="C2189">
        <v>5</v>
      </c>
      <c r="D2189">
        <v>1957</v>
      </c>
      <c r="E2189">
        <v>2224</v>
      </c>
      <c r="F2189">
        <v>628</v>
      </c>
      <c r="G2189">
        <v>87</v>
      </c>
      <c r="H2189">
        <v>76</v>
      </c>
      <c r="I2189">
        <v>1255</v>
      </c>
      <c r="J2189" t="s">
        <v>236</v>
      </c>
      <c r="K2189" t="s">
        <v>102</v>
      </c>
      <c r="L2189" t="s">
        <v>305</v>
      </c>
    </row>
    <row r="2190" spans="1:12" x14ac:dyDescent="0.25">
      <c r="A2190">
        <v>0.78434398800000005</v>
      </c>
      <c r="B2190">
        <v>8</v>
      </c>
      <c r="C2190">
        <v>2</v>
      </c>
      <c r="D2190">
        <v>1824</v>
      </c>
      <c r="E2190">
        <v>2025</v>
      </c>
      <c r="F2190">
        <v>335</v>
      </c>
      <c r="G2190">
        <v>61</v>
      </c>
      <c r="H2190">
        <v>48</v>
      </c>
      <c r="I2190">
        <v>239</v>
      </c>
      <c r="J2190" t="s">
        <v>230</v>
      </c>
      <c r="K2190" t="s">
        <v>120</v>
      </c>
      <c r="L2190" t="s">
        <v>77</v>
      </c>
    </row>
    <row r="2191" spans="1:12" x14ac:dyDescent="0.25">
      <c r="A2191">
        <v>0.78432656599999995</v>
      </c>
      <c r="B2191">
        <v>6</v>
      </c>
      <c r="C2191">
        <v>7</v>
      </c>
      <c r="D2191">
        <v>1659</v>
      </c>
      <c r="E2191">
        <v>1826</v>
      </c>
      <c r="F2191">
        <v>570</v>
      </c>
      <c r="G2191">
        <v>87</v>
      </c>
      <c r="H2191">
        <v>77</v>
      </c>
      <c r="I2191">
        <v>342</v>
      </c>
      <c r="J2191" t="s">
        <v>86</v>
      </c>
      <c r="K2191" t="s">
        <v>91</v>
      </c>
      <c r="L2191" t="s">
        <v>471</v>
      </c>
    </row>
    <row r="2192" spans="1:12" x14ac:dyDescent="0.25">
      <c r="A2192">
        <v>0.78423812900000001</v>
      </c>
      <c r="B2192">
        <v>3</v>
      </c>
      <c r="C2192">
        <v>4</v>
      </c>
      <c r="D2192">
        <v>2208</v>
      </c>
      <c r="E2192">
        <v>2317</v>
      </c>
      <c r="F2192">
        <v>386</v>
      </c>
      <c r="G2192">
        <v>69</v>
      </c>
      <c r="H2192">
        <v>58</v>
      </c>
      <c r="I2192">
        <v>1858</v>
      </c>
      <c r="J2192" t="s">
        <v>259</v>
      </c>
      <c r="K2192" t="s">
        <v>49</v>
      </c>
      <c r="L2192" t="s">
        <v>260</v>
      </c>
    </row>
    <row r="2193" spans="1:12" x14ac:dyDescent="0.25">
      <c r="A2193">
        <v>0.78419087200000004</v>
      </c>
      <c r="B2193">
        <v>3</v>
      </c>
      <c r="C2193">
        <v>4</v>
      </c>
      <c r="D2193">
        <v>1547</v>
      </c>
      <c r="E2193">
        <v>1659</v>
      </c>
      <c r="F2193">
        <v>395</v>
      </c>
      <c r="G2193">
        <v>72</v>
      </c>
      <c r="H2193">
        <v>55</v>
      </c>
      <c r="I2193">
        <v>830</v>
      </c>
      <c r="J2193" t="s">
        <v>54</v>
      </c>
      <c r="K2193" t="s">
        <v>92</v>
      </c>
      <c r="L2193" t="s">
        <v>427</v>
      </c>
    </row>
    <row r="2194" spans="1:12" x14ac:dyDescent="0.25">
      <c r="A2194">
        <v>0.78416712</v>
      </c>
      <c r="B2194">
        <v>4</v>
      </c>
      <c r="C2194">
        <v>5</v>
      </c>
      <c r="D2194">
        <v>1346</v>
      </c>
      <c r="E2194">
        <v>1547</v>
      </c>
      <c r="F2194">
        <v>1105</v>
      </c>
      <c r="G2194">
        <v>181</v>
      </c>
      <c r="H2194">
        <v>160</v>
      </c>
      <c r="I2194">
        <v>3587</v>
      </c>
      <c r="J2194" t="s">
        <v>80</v>
      </c>
      <c r="K2194" t="s">
        <v>54</v>
      </c>
      <c r="L2194" t="s">
        <v>553</v>
      </c>
    </row>
    <row r="2195" spans="1:12" x14ac:dyDescent="0.25">
      <c r="A2195">
        <v>0.78413624000000004</v>
      </c>
      <c r="B2195">
        <v>4</v>
      </c>
      <c r="C2195">
        <v>5</v>
      </c>
      <c r="D2195">
        <v>1804</v>
      </c>
      <c r="E2195">
        <v>105</v>
      </c>
      <c r="F2195">
        <v>2027</v>
      </c>
      <c r="G2195">
        <v>241</v>
      </c>
      <c r="H2195">
        <v>225</v>
      </c>
      <c r="I2195">
        <v>1509</v>
      </c>
      <c r="J2195" t="s">
        <v>49</v>
      </c>
      <c r="K2195" t="s">
        <v>227</v>
      </c>
      <c r="L2195" t="s">
        <v>221</v>
      </c>
    </row>
    <row r="2196" spans="1:12" x14ac:dyDescent="0.25">
      <c r="A2196">
        <v>0.78411312899999996</v>
      </c>
      <c r="B2196">
        <v>5</v>
      </c>
      <c r="C2196">
        <v>6</v>
      </c>
      <c r="D2196">
        <v>1745</v>
      </c>
      <c r="E2196">
        <v>1759</v>
      </c>
      <c r="F2196">
        <v>304</v>
      </c>
      <c r="G2196">
        <v>74</v>
      </c>
      <c r="H2196">
        <v>61</v>
      </c>
      <c r="I2196">
        <v>1013</v>
      </c>
      <c r="J2196" t="s">
        <v>56</v>
      </c>
      <c r="K2196" t="s">
        <v>236</v>
      </c>
      <c r="L2196" t="s">
        <v>153</v>
      </c>
    </row>
    <row r="2197" spans="1:12" x14ac:dyDescent="0.25">
      <c r="A2197">
        <v>0.78385223500000001</v>
      </c>
      <c r="B2197">
        <v>7</v>
      </c>
      <c r="C2197">
        <v>1</v>
      </c>
      <c r="D2197">
        <v>2107</v>
      </c>
      <c r="E2197">
        <v>2207</v>
      </c>
      <c r="F2197">
        <v>239</v>
      </c>
      <c r="G2197">
        <v>60</v>
      </c>
      <c r="H2197">
        <v>51</v>
      </c>
      <c r="I2197">
        <v>55</v>
      </c>
      <c r="J2197" t="s">
        <v>344</v>
      </c>
      <c r="K2197" t="s">
        <v>86</v>
      </c>
      <c r="L2197" t="s">
        <v>571</v>
      </c>
    </row>
    <row r="2198" spans="1:12" x14ac:dyDescent="0.25">
      <c r="A2198">
        <v>0.78375130599999998</v>
      </c>
      <c r="B2198">
        <v>4</v>
      </c>
      <c r="C2198">
        <v>5</v>
      </c>
      <c r="D2198">
        <v>1843</v>
      </c>
      <c r="E2198">
        <v>2029</v>
      </c>
      <c r="F2198">
        <v>1390</v>
      </c>
      <c r="G2198">
        <v>226</v>
      </c>
      <c r="H2198">
        <v>212</v>
      </c>
      <c r="I2198">
        <v>1113</v>
      </c>
      <c r="J2198" t="s">
        <v>86</v>
      </c>
      <c r="K2198" t="s">
        <v>157</v>
      </c>
      <c r="L2198" t="s">
        <v>297</v>
      </c>
    </row>
    <row r="2199" spans="1:12" x14ac:dyDescent="0.25">
      <c r="A2199">
        <v>0.78372405700000003</v>
      </c>
      <c r="B2199">
        <v>3</v>
      </c>
      <c r="C2199">
        <v>4</v>
      </c>
      <c r="D2199">
        <v>1725</v>
      </c>
      <c r="E2199">
        <v>1839</v>
      </c>
      <c r="F2199">
        <v>781</v>
      </c>
      <c r="G2199">
        <v>134</v>
      </c>
      <c r="H2199">
        <v>124</v>
      </c>
      <c r="I2199">
        <v>48</v>
      </c>
      <c r="J2199" t="s">
        <v>39</v>
      </c>
      <c r="K2199" t="s">
        <v>86</v>
      </c>
      <c r="L2199" t="s">
        <v>367</v>
      </c>
    </row>
    <row r="2200" spans="1:12" x14ac:dyDescent="0.25">
      <c r="A2200">
        <v>0.78371955800000004</v>
      </c>
      <c r="B2200">
        <v>4</v>
      </c>
      <c r="C2200">
        <v>5</v>
      </c>
      <c r="D2200">
        <v>1645</v>
      </c>
      <c r="E2200">
        <v>1837</v>
      </c>
      <c r="F2200">
        <v>1072</v>
      </c>
      <c r="G2200">
        <v>172</v>
      </c>
      <c r="H2200">
        <v>160</v>
      </c>
      <c r="I2200">
        <v>1493</v>
      </c>
      <c r="J2200" t="s">
        <v>51</v>
      </c>
      <c r="K2200" t="s">
        <v>169</v>
      </c>
      <c r="L2200" t="s">
        <v>432</v>
      </c>
    </row>
    <row r="2201" spans="1:12" x14ac:dyDescent="0.25">
      <c r="A2201">
        <v>0.78362620599999999</v>
      </c>
      <c r="B2201">
        <v>7</v>
      </c>
      <c r="C2201">
        <v>1</v>
      </c>
      <c r="D2201">
        <v>1531</v>
      </c>
      <c r="E2201">
        <v>1734</v>
      </c>
      <c r="F2201">
        <v>367</v>
      </c>
      <c r="G2201">
        <v>63</v>
      </c>
      <c r="H2201">
        <v>51</v>
      </c>
      <c r="I2201">
        <v>580</v>
      </c>
      <c r="J2201" t="s">
        <v>236</v>
      </c>
      <c r="K2201" t="s">
        <v>286</v>
      </c>
      <c r="L2201" t="s">
        <v>195</v>
      </c>
    </row>
    <row r="2202" spans="1:12" x14ac:dyDescent="0.25">
      <c r="A2202">
        <v>0.78347028399999996</v>
      </c>
      <c r="B2202">
        <v>4</v>
      </c>
      <c r="C2202">
        <v>5</v>
      </c>
      <c r="D2202">
        <v>1649</v>
      </c>
      <c r="E2202">
        <v>2211</v>
      </c>
      <c r="F2202">
        <v>1506</v>
      </c>
      <c r="G2202">
        <v>202</v>
      </c>
      <c r="H2202">
        <v>187</v>
      </c>
      <c r="I2202">
        <v>963</v>
      </c>
      <c r="J2202" t="s">
        <v>140</v>
      </c>
      <c r="K2202" t="s">
        <v>39</v>
      </c>
      <c r="L2202" t="s">
        <v>559</v>
      </c>
    </row>
    <row r="2203" spans="1:12" x14ac:dyDescent="0.25">
      <c r="A2203">
        <v>0.78340534799999995</v>
      </c>
      <c r="B2203">
        <v>6</v>
      </c>
      <c r="C2203">
        <v>7</v>
      </c>
      <c r="D2203">
        <v>2034</v>
      </c>
      <c r="E2203">
        <v>2240</v>
      </c>
      <c r="F2203">
        <v>842</v>
      </c>
      <c r="G2203">
        <v>126</v>
      </c>
      <c r="H2203">
        <v>113</v>
      </c>
      <c r="I2203">
        <v>3596</v>
      </c>
      <c r="J2203" t="s">
        <v>39</v>
      </c>
      <c r="K2203" t="s">
        <v>44</v>
      </c>
      <c r="L2203" t="s">
        <v>600</v>
      </c>
    </row>
    <row r="2204" spans="1:12" x14ac:dyDescent="0.25">
      <c r="A2204">
        <v>0.78335138100000001</v>
      </c>
      <c r="B2204">
        <v>6</v>
      </c>
      <c r="C2204">
        <v>7</v>
      </c>
      <c r="D2204">
        <v>1256</v>
      </c>
      <c r="E2204">
        <v>1830</v>
      </c>
      <c r="F2204">
        <v>1588</v>
      </c>
      <c r="G2204">
        <v>214</v>
      </c>
      <c r="H2204">
        <v>179</v>
      </c>
      <c r="I2204">
        <v>419</v>
      </c>
      <c r="J2204" t="s">
        <v>49</v>
      </c>
      <c r="K2204" t="s">
        <v>92</v>
      </c>
      <c r="L2204" t="s">
        <v>90</v>
      </c>
    </row>
    <row r="2205" spans="1:12" x14ac:dyDescent="0.25">
      <c r="A2205">
        <v>0.78331951799999999</v>
      </c>
      <c r="B2205">
        <v>5</v>
      </c>
      <c r="C2205">
        <v>6</v>
      </c>
      <c r="D2205">
        <v>1358</v>
      </c>
      <c r="E2205">
        <v>1519</v>
      </c>
      <c r="F2205">
        <v>404</v>
      </c>
      <c r="G2205">
        <v>81</v>
      </c>
      <c r="H2205">
        <v>68</v>
      </c>
      <c r="I2205">
        <v>2709</v>
      </c>
      <c r="J2205" t="s">
        <v>270</v>
      </c>
      <c r="K2205" t="s">
        <v>277</v>
      </c>
      <c r="L2205" t="s">
        <v>175</v>
      </c>
    </row>
    <row r="2206" spans="1:12" x14ac:dyDescent="0.25">
      <c r="A2206">
        <v>0.78313202199999998</v>
      </c>
      <c r="B2206">
        <v>5</v>
      </c>
      <c r="C2206">
        <v>6</v>
      </c>
      <c r="D2206">
        <v>1302</v>
      </c>
      <c r="E2206">
        <v>1713</v>
      </c>
      <c r="F2206">
        <v>758</v>
      </c>
      <c r="G2206">
        <v>131</v>
      </c>
      <c r="H2206">
        <v>87</v>
      </c>
      <c r="I2206">
        <v>1079</v>
      </c>
      <c r="J2206" t="s">
        <v>49</v>
      </c>
      <c r="K2206" t="s">
        <v>109</v>
      </c>
      <c r="L2206" t="s">
        <v>138</v>
      </c>
    </row>
    <row r="2207" spans="1:12" x14ac:dyDescent="0.25">
      <c r="A2207">
        <v>0.78309247199999998</v>
      </c>
      <c r="B2207">
        <v>5</v>
      </c>
      <c r="C2207">
        <v>6</v>
      </c>
      <c r="D2207">
        <v>1806</v>
      </c>
      <c r="E2207">
        <v>1920</v>
      </c>
      <c r="F2207">
        <v>358</v>
      </c>
      <c r="G2207">
        <v>74</v>
      </c>
      <c r="H2207">
        <v>60</v>
      </c>
      <c r="I2207">
        <v>2284</v>
      </c>
      <c r="J2207" t="s">
        <v>124</v>
      </c>
      <c r="K2207" t="s">
        <v>270</v>
      </c>
      <c r="L2207" t="s">
        <v>224</v>
      </c>
    </row>
    <row r="2208" spans="1:12" x14ac:dyDescent="0.25">
      <c r="A2208">
        <v>0.78298548199999995</v>
      </c>
      <c r="B2208">
        <v>4</v>
      </c>
      <c r="C2208">
        <v>5</v>
      </c>
      <c r="D2208">
        <v>642</v>
      </c>
      <c r="E2208">
        <v>914</v>
      </c>
      <c r="F2208">
        <v>370</v>
      </c>
      <c r="G2208">
        <v>92</v>
      </c>
      <c r="H2208">
        <v>52</v>
      </c>
      <c r="I2208">
        <v>2452</v>
      </c>
      <c r="J2208" t="s">
        <v>157</v>
      </c>
      <c r="K2208" t="s">
        <v>56</v>
      </c>
      <c r="L2208" t="s">
        <v>463</v>
      </c>
    </row>
    <row r="2209" spans="1:12" x14ac:dyDescent="0.25">
      <c r="A2209">
        <v>0.782981649</v>
      </c>
      <c r="B2209">
        <v>3</v>
      </c>
      <c r="C2209">
        <v>4</v>
      </c>
      <c r="D2209">
        <v>2057</v>
      </c>
      <c r="E2209">
        <v>202</v>
      </c>
      <c r="F2209">
        <v>1521</v>
      </c>
      <c r="G2209">
        <v>185</v>
      </c>
      <c r="H2209">
        <v>171</v>
      </c>
      <c r="I2209">
        <v>2794</v>
      </c>
      <c r="J2209" t="s">
        <v>49</v>
      </c>
      <c r="K2209" t="s">
        <v>54</v>
      </c>
      <c r="L2209" t="s">
        <v>181</v>
      </c>
    </row>
    <row r="2210" spans="1:12" x14ac:dyDescent="0.25">
      <c r="A2210">
        <v>0.78279270700000003</v>
      </c>
      <c r="B2210">
        <v>6</v>
      </c>
      <c r="C2210">
        <v>7</v>
      </c>
      <c r="D2210">
        <v>2145</v>
      </c>
      <c r="E2210">
        <v>2319</v>
      </c>
      <c r="F2210">
        <v>534</v>
      </c>
      <c r="G2210">
        <v>94</v>
      </c>
      <c r="H2210">
        <v>83</v>
      </c>
      <c r="I2210">
        <v>2135</v>
      </c>
      <c r="J2210" t="s">
        <v>51</v>
      </c>
      <c r="K2210" t="s">
        <v>227</v>
      </c>
      <c r="L2210" t="s">
        <v>100</v>
      </c>
    </row>
    <row r="2211" spans="1:12" x14ac:dyDescent="0.25">
      <c r="A2211">
        <v>0.782753904</v>
      </c>
      <c r="B2211">
        <v>7</v>
      </c>
      <c r="C2211">
        <v>1</v>
      </c>
      <c r="D2211">
        <v>1229</v>
      </c>
      <c r="E2211">
        <v>1438</v>
      </c>
      <c r="F2211">
        <v>806</v>
      </c>
      <c r="G2211">
        <v>129</v>
      </c>
      <c r="H2211">
        <v>104</v>
      </c>
      <c r="I2211">
        <v>2726</v>
      </c>
      <c r="J2211" t="s">
        <v>150</v>
      </c>
      <c r="K2211" t="s">
        <v>49</v>
      </c>
      <c r="L2211" t="s">
        <v>204</v>
      </c>
    </row>
    <row r="2212" spans="1:12" x14ac:dyDescent="0.25">
      <c r="A2212">
        <v>0.78267702500000003</v>
      </c>
      <c r="B2212">
        <v>7</v>
      </c>
      <c r="C2212">
        <v>1</v>
      </c>
      <c r="D2212">
        <v>1635</v>
      </c>
      <c r="E2212">
        <v>1858</v>
      </c>
      <c r="F2212">
        <v>562</v>
      </c>
      <c r="G2212">
        <v>83</v>
      </c>
      <c r="H2212">
        <v>71</v>
      </c>
      <c r="I2212">
        <v>1156</v>
      </c>
      <c r="J2212" t="s">
        <v>147</v>
      </c>
      <c r="K2212" t="s">
        <v>344</v>
      </c>
      <c r="L2212" t="s">
        <v>215</v>
      </c>
    </row>
    <row r="2213" spans="1:12" x14ac:dyDescent="0.25">
      <c r="A2213">
        <v>0.78266704899999995</v>
      </c>
      <c r="B2213">
        <v>10</v>
      </c>
      <c r="C2213">
        <v>4</v>
      </c>
      <c r="D2213">
        <v>1403</v>
      </c>
      <c r="E2213">
        <v>1643</v>
      </c>
      <c r="F2213">
        <v>1844</v>
      </c>
      <c r="G2213">
        <v>280</v>
      </c>
      <c r="H2213">
        <v>262</v>
      </c>
      <c r="I2213">
        <v>2195</v>
      </c>
      <c r="J2213" t="s">
        <v>54</v>
      </c>
      <c r="K2213" t="s">
        <v>187</v>
      </c>
      <c r="L2213" t="s">
        <v>473</v>
      </c>
    </row>
    <row r="2214" spans="1:12" x14ac:dyDescent="0.25">
      <c r="A2214">
        <v>0.78266029500000001</v>
      </c>
      <c r="B2214">
        <v>8</v>
      </c>
      <c r="C2214">
        <v>2</v>
      </c>
      <c r="D2214">
        <v>1722</v>
      </c>
      <c r="E2214">
        <v>1955</v>
      </c>
      <c r="F2214">
        <v>677</v>
      </c>
      <c r="G2214">
        <v>93</v>
      </c>
      <c r="H2214">
        <v>81</v>
      </c>
      <c r="I2214">
        <v>230</v>
      </c>
      <c r="J2214" t="s">
        <v>157</v>
      </c>
      <c r="K2214" t="s">
        <v>102</v>
      </c>
      <c r="L2214" t="s">
        <v>378</v>
      </c>
    </row>
    <row r="2215" spans="1:12" x14ac:dyDescent="0.25">
      <c r="A2215">
        <v>0.782627725</v>
      </c>
      <c r="B2215">
        <v>6</v>
      </c>
      <c r="C2215">
        <v>7</v>
      </c>
      <c r="D2215">
        <v>1347</v>
      </c>
      <c r="E2215">
        <v>1527</v>
      </c>
      <c r="F2215">
        <v>889</v>
      </c>
      <c r="G2215">
        <v>160</v>
      </c>
      <c r="H2215">
        <v>146</v>
      </c>
      <c r="I2215">
        <v>61</v>
      </c>
      <c r="J2215" t="s">
        <v>102</v>
      </c>
      <c r="K2215" t="s">
        <v>187</v>
      </c>
      <c r="L2215" t="s">
        <v>295</v>
      </c>
    </row>
    <row r="2216" spans="1:12" x14ac:dyDescent="0.25">
      <c r="A2216">
        <v>0.78252491499999999</v>
      </c>
      <c r="B2216">
        <v>3</v>
      </c>
      <c r="C2216">
        <v>4</v>
      </c>
      <c r="D2216">
        <v>1136</v>
      </c>
      <c r="E2216">
        <v>1306</v>
      </c>
      <c r="F2216">
        <v>480</v>
      </c>
      <c r="G2216">
        <v>90</v>
      </c>
      <c r="H2216">
        <v>71</v>
      </c>
      <c r="I2216">
        <v>1010</v>
      </c>
      <c r="J2216" t="s">
        <v>236</v>
      </c>
      <c r="K2216" t="s">
        <v>270</v>
      </c>
      <c r="L2216" t="s">
        <v>522</v>
      </c>
    </row>
    <row r="2217" spans="1:12" x14ac:dyDescent="0.25">
      <c r="A2217">
        <v>0.78232812100000004</v>
      </c>
      <c r="B2217">
        <v>8</v>
      </c>
      <c r="C2217">
        <v>2</v>
      </c>
      <c r="D2217">
        <v>1254</v>
      </c>
      <c r="E2217">
        <v>1417</v>
      </c>
      <c r="F2217">
        <v>371</v>
      </c>
      <c r="G2217">
        <v>83</v>
      </c>
      <c r="H2217">
        <v>74</v>
      </c>
      <c r="I2217">
        <v>3776</v>
      </c>
      <c r="J2217" t="s">
        <v>277</v>
      </c>
      <c r="K2217" t="s">
        <v>187</v>
      </c>
      <c r="L2217" t="s">
        <v>322</v>
      </c>
    </row>
    <row r="2218" spans="1:12" x14ac:dyDescent="0.25">
      <c r="A2218">
        <v>0.78231299200000004</v>
      </c>
      <c r="B2218">
        <v>8</v>
      </c>
      <c r="C2218">
        <v>2</v>
      </c>
      <c r="D2218">
        <v>1412</v>
      </c>
      <c r="E2218">
        <v>1541</v>
      </c>
      <c r="F2218">
        <v>507</v>
      </c>
      <c r="G2218">
        <v>89</v>
      </c>
      <c r="H2218">
        <v>76</v>
      </c>
      <c r="I2218">
        <v>508</v>
      </c>
      <c r="J2218" t="s">
        <v>264</v>
      </c>
      <c r="K2218" t="s">
        <v>56</v>
      </c>
      <c r="L2218" t="s">
        <v>190</v>
      </c>
    </row>
    <row r="2219" spans="1:12" x14ac:dyDescent="0.25">
      <c r="A2219">
        <v>0.78228307200000002</v>
      </c>
      <c r="B2219">
        <v>7</v>
      </c>
      <c r="C2219">
        <v>1</v>
      </c>
      <c r="D2219">
        <v>1022</v>
      </c>
      <c r="E2219">
        <v>1157</v>
      </c>
      <c r="F2219">
        <v>414</v>
      </c>
      <c r="G2219">
        <v>95</v>
      </c>
      <c r="H2219">
        <v>75</v>
      </c>
      <c r="I2219">
        <v>619</v>
      </c>
      <c r="J2219" t="s">
        <v>49</v>
      </c>
      <c r="K2219" t="s">
        <v>254</v>
      </c>
      <c r="L2219" t="s">
        <v>311</v>
      </c>
    </row>
    <row r="2220" spans="1:12" x14ac:dyDescent="0.25">
      <c r="A2220">
        <v>0.78227438100000002</v>
      </c>
      <c r="B2220">
        <v>4</v>
      </c>
      <c r="C2220">
        <v>5</v>
      </c>
      <c r="D2220">
        <v>1138</v>
      </c>
      <c r="E2220">
        <v>1244</v>
      </c>
      <c r="F2220">
        <v>417</v>
      </c>
      <c r="G2220">
        <v>66</v>
      </c>
      <c r="H2220">
        <v>56</v>
      </c>
      <c r="I2220">
        <v>2878</v>
      </c>
      <c r="J2220" t="s">
        <v>259</v>
      </c>
      <c r="K2220" t="s">
        <v>236</v>
      </c>
      <c r="L2220" t="s">
        <v>598</v>
      </c>
    </row>
    <row r="2221" spans="1:12" x14ac:dyDescent="0.25">
      <c r="A2221">
        <v>0.78227065900000003</v>
      </c>
      <c r="B2221">
        <v>6</v>
      </c>
      <c r="C2221">
        <v>7</v>
      </c>
      <c r="D2221">
        <v>823</v>
      </c>
      <c r="E2221">
        <v>923</v>
      </c>
      <c r="F2221">
        <v>279</v>
      </c>
      <c r="G2221">
        <v>60</v>
      </c>
      <c r="H2221">
        <v>46</v>
      </c>
      <c r="I2221">
        <v>491</v>
      </c>
      <c r="J2221" t="s">
        <v>209</v>
      </c>
      <c r="K2221" t="s">
        <v>150</v>
      </c>
      <c r="L2221" t="s">
        <v>246</v>
      </c>
    </row>
    <row r="2222" spans="1:12" x14ac:dyDescent="0.25">
      <c r="A2222">
        <v>0.78224109600000002</v>
      </c>
      <c r="B2222">
        <v>4</v>
      </c>
      <c r="C2222">
        <v>5</v>
      </c>
      <c r="D2222">
        <v>1403</v>
      </c>
      <c r="E2222">
        <v>1507</v>
      </c>
      <c r="F2222">
        <v>223</v>
      </c>
      <c r="G2222">
        <v>64</v>
      </c>
      <c r="H2222">
        <v>51</v>
      </c>
      <c r="I2222">
        <v>1328</v>
      </c>
      <c r="J2222" t="s">
        <v>49</v>
      </c>
      <c r="K2222" t="s">
        <v>124</v>
      </c>
      <c r="L2222" t="s">
        <v>131</v>
      </c>
    </row>
    <row r="2223" spans="1:12" x14ac:dyDescent="0.25">
      <c r="A2223">
        <v>0.78180424000000004</v>
      </c>
      <c r="B2223">
        <v>4</v>
      </c>
      <c r="C2223">
        <v>5</v>
      </c>
      <c r="D2223">
        <v>1854</v>
      </c>
      <c r="E2223">
        <v>2122</v>
      </c>
      <c r="F2223">
        <v>457</v>
      </c>
      <c r="G2223">
        <v>88</v>
      </c>
      <c r="H2223">
        <v>69</v>
      </c>
      <c r="I2223">
        <v>3238</v>
      </c>
      <c r="J2223" t="s">
        <v>92</v>
      </c>
      <c r="K2223" t="s">
        <v>393</v>
      </c>
      <c r="L2223" t="s">
        <v>498</v>
      </c>
    </row>
    <row r="2224" spans="1:12" x14ac:dyDescent="0.25">
      <c r="A2224">
        <v>0.78156578300000001</v>
      </c>
      <c r="B2224">
        <v>5</v>
      </c>
      <c r="C2224">
        <v>6</v>
      </c>
      <c r="D2224">
        <v>1720</v>
      </c>
      <c r="E2224">
        <v>2052</v>
      </c>
      <c r="F2224">
        <v>1262</v>
      </c>
      <c r="G2224">
        <v>152</v>
      </c>
      <c r="H2224">
        <v>144</v>
      </c>
      <c r="I2224">
        <v>868</v>
      </c>
      <c r="J2224" t="s">
        <v>56</v>
      </c>
      <c r="K2224" t="s">
        <v>280</v>
      </c>
      <c r="L2224" t="s">
        <v>358</v>
      </c>
    </row>
    <row r="2225" spans="1:12" x14ac:dyDescent="0.25">
      <c r="A2225">
        <v>0.78145357699999995</v>
      </c>
      <c r="B2225">
        <v>5</v>
      </c>
      <c r="C2225">
        <v>6</v>
      </c>
      <c r="D2225">
        <v>1901</v>
      </c>
      <c r="E2225">
        <v>2017</v>
      </c>
      <c r="F2225">
        <v>296</v>
      </c>
      <c r="G2225">
        <v>76</v>
      </c>
      <c r="H2225">
        <v>54</v>
      </c>
      <c r="I2225">
        <v>1306</v>
      </c>
      <c r="J2225" t="s">
        <v>124</v>
      </c>
      <c r="K2225" t="s">
        <v>259</v>
      </c>
      <c r="L2225" t="s">
        <v>374</v>
      </c>
    </row>
    <row r="2226" spans="1:12" x14ac:dyDescent="0.25">
      <c r="A2226">
        <v>0.78125213199999999</v>
      </c>
      <c r="B2226">
        <v>10</v>
      </c>
      <c r="C2226">
        <v>4</v>
      </c>
      <c r="D2226">
        <v>2104</v>
      </c>
      <c r="E2226">
        <v>2109</v>
      </c>
      <c r="F2226">
        <v>229</v>
      </c>
      <c r="G2226">
        <v>65</v>
      </c>
      <c r="H2226">
        <v>50</v>
      </c>
      <c r="I2226">
        <v>3491</v>
      </c>
      <c r="J2226" t="s">
        <v>393</v>
      </c>
      <c r="K2226" t="s">
        <v>54</v>
      </c>
      <c r="L2226" t="s">
        <v>357</v>
      </c>
    </row>
    <row r="2227" spans="1:12" x14ac:dyDescent="0.25">
      <c r="A2227">
        <v>0.78123955199999995</v>
      </c>
      <c r="B2227">
        <v>6</v>
      </c>
      <c r="C2227">
        <v>7</v>
      </c>
      <c r="D2227">
        <v>1942</v>
      </c>
      <c r="E2227">
        <v>2041</v>
      </c>
      <c r="F2227">
        <v>276</v>
      </c>
      <c r="G2227">
        <v>59</v>
      </c>
      <c r="H2227">
        <v>44</v>
      </c>
      <c r="I2227">
        <v>47</v>
      </c>
      <c r="J2227" t="s">
        <v>86</v>
      </c>
      <c r="K2227" t="s">
        <v>569</v>
      </c>
      <c r="L2227" t="s">
        <v>539</v>
      </c>
    </row>
    <row r="2228" spans="1:12" x14ac:dyDescent="0.25">
      <c r="A2228">
        <v>0.78120720600000004</v>
      </c>
      <c r="B2228">
        <v>5</v>
      </c>
      <c r="C2228">
        <v>6</v>
      </c>
      <c r="D2228">
        <v>1347</v>
      </c>
      <c r="E2228">
        <v>1451</v>
      </c>
      <c r="F2228">
        <v>276</v>
      </c>
      <c r="G2228">
        <v>64</v>
      </c>
      <c r="H2228">
        <v>53</v>
      </c>
      <c r="I2228">
        <v>36</v>
      </c>
      <c r="J2228" t="s">
        <v>569</v>
      </c>
      <c r="K2228" t="s">
        <v>86</v>
      </c>
      <c r="L2228" t="s">
        <v>500</v>
      </c>
    </row>
    <row r="2229" spans="1:12" x14ac:dyDescent="0.25">
      <c r="A2229">
        <v>0.78107656199999997</v>
      </c>
      <c r="B2229">
        <v>5</v>
      </c>
      <c r="C2229">
        <v>6</v>
      </c>
      <c r="D2229">
        <v>849</v>
      </c>
      <c r="E2229">
        <v>1018</v>
      </c>
      <c r="F2229">
        <v>337</v>
      </c>
      <c r="G2229">
        <v>89</v>
      </c>
      <c r="H2229">
        <v>58</v>
      </c>
      <c r="I2229">
        <v>304</v>
      </c>
      <c r="J2229" t="s">
        <v>187</v>
      </c>
      <c r="K2229" t="s">
        <v>157</v>
      </c>
      <c r="L2229" t="s">
        <v>203</v>
      </c>
    </row>
    <row r="2230" spans="1:12" x14ac:dyDescent="0.25">
      <c r="A2230">
        <v>0.78107140900000005</v>
      </c>
      <c r="B2230">
        <v>3</v>
      </c>
      <c r="C2230">
        <v>4</v>
      </c>
      <c r="D2230">
        <v>1912</v>
      </c>
      <c r="E2230">
        <v>2113</v>
      </c>
      <c r="F2230">
        <v>671</v>
      </c>
      <c r="G2230">
        <v>121</v>
      </c>
      <c r="H2230">
        <v>107</v>
      </c>
      <c r="I2230">
        <v>3589</v>
      </c>
      <c r="J2230" t="s">
        <v>250</v>
      </c>
      <c r="K2230" t="s">
        <v>187</v>
      </c>
      <c r="L2230" t="s">
        <v>504</v>
      </c>
    </row>
    <row r="2231" spans="1:12" x14ac:dyDescent="0.25">
      <c r="A2231">
        <v>0.78095247599999995</v>
      </c>
      <c r="B2231">
        <v>10</v>
      </c>
      <c r="C2231">
        <v>4</v>
      </c>
      <c r="D2231">
        <v>633</v>
      </c>
      <c r="E2231">
        <v>721</v>
      </c>
      <c r="F2231">
        <v>611</v>
      </c>
      <c r="G2231">
        <v>108</v>
      </c>
      <c r="H2231">
        <v>96</v>
      </c>
      <c r="I2231">
        <v>2702</v>
      </c>
      <c r="J2231" t="s">
        <v>44</v>
      </c>
      <c r="K2231" t="s">
        <v>54</v>
      </c>
      <c r="L2231" t="s">
        <v>301</v>
      </c>
    </row>
    <row r="2232" spans="1:12" x14ac:dyDescent="0.25">
      <c r="A2232">
        <v>0.78091570200000004</v>
      </c>
      <c r="B2232">
        <v>4</v>
      </c>
      <c r="C2232">
        <v>5</v>
      </c>
      <c r="D2232">
        <v>2138</v>
      </c>
      <c r="E2232">
        <v>2359</v>
      </c>
      <c r="F2232">
        <v>528</v>
      </c>
      <c r="G2232">
        <v>81</v>
      </c>
      <c r="H2232">
        <v>67</v>
      </c>
      <c r="I2232">
        <v>1671</v>
      </c>
      <c r="J2232" t="s">
        <v>147</v>
      </c>
      <c r="K2232" t="s">
        <v>111</v>
      </c>
      <c r="L2232" t="s">
        <v>313</v>
      </c>
    </row>
    <row r="2233" spans="1:12" x14ac:dyDescent="0.25">
      <c r="A2233">
        <v>0.78064633400000005</v>
      </c>
      <c r="B2233">
        <v>6</v>
      </c>
      <c r="C2233">
        <v>7</v>
      </c>
      <c r="D2233">
        <v>1220</v>
      </c>
      <c r="E2233">
        <v>1459</v>
      </c>
      <c r="F2233">
        <v>1034</v>
      </c>
      <c r="G2233">
        <v>159</v>
      </c>
      <c r="H2233">
        <v>146</v>
      </c>
      <c r="I2233">
        <v>867</v>
      </c>
      <c r="J2233" t="s">
        <v>60</v>
      </c>
      <c r="K2233" t="s">
        <v>39</v>
      </c>
      <c r="L2233" t="s">
        <v>409</v>
      </c>
    </row>
    <row r="2234" spans="1:12" x14ac:dyDescent="0.25">
      <c r="A2234">
        <v>0.78055746199999998</v>
      </c>
      <c r="B2234">
        <v>7</v>
      </c>
      <c r="C2234">
        <v>1</v>
      </c>
      <c r="D2234">
        <v>1709</v>
      </c>
      <c r="E2234">
        <v>2217</v>
      </c>
      <c r="F2234">
        <v>1491</v>
      </c>
      <c r="G2234">
        <v>188</v>
      </c>
      <c r="H2234">
        <v>174</v>
      </c>
      <c r="I2234">
        <v>494</v>
      </c>
      <c r="J2234" t="s">
        <v>140</v>
      </c>
      <c r="K2234" t="s">
        <v>44</v>
      </c>
      <c r="L2234" t="s">
        <v>173</v>
      </c>
    </row>
    <row r="2235" spans="1:12" x14ac:dyDescent="0.25">
      <c r="A2235">
        <v>0.78049542599999999</v>
      </c>
      <c r="B2235">
        <v>3</v>
      </c>
      <c r="C2235">
        <v>4</v>
      </c>
      <c r="D2235">
        <v>1529</v>
      </c>
      <c r="E2235">
        <v>1629</v>
      </c>
      <c r="F2235">
        <v>308</v>
      </c>
      <c r="G2235">
        <v>60</v>
      </c>
      <c r="H2235">
        <v>48</v>
      </c>
      <c r="I2235">
        <v>3048</v>
      </c>
      <c r="J2235" t="s">
        <v>259</v>
      </c>
      <c r="K2235" t="s">
        <v>157</v>
      </c>
      <c r="L2235" t="s">
        <v>131</v>
      </c>
    </row>
    <row r="2236" spans="1:12" x14ac:dyDescent="0.25">
      <c r="A2236">
        <v>0.78044455800000001</v>
      </c>
      <c r="B2236">
        <v>5</v>
      </c>
      <c r="C2236">
        <v>6</v>
      </c>
      <c r="D2236">
        <v>942</v>
      </c>
      <c r="E2236">
        <v>1048</v>
      </c>
      <c r="F2236">
        <v>258</v>
      </c>
      <c r="G2236">
        <v>66</v>
      </c>
      <c r="H2236">
        <v>54</v>
      </c>
      <c r="I2236">
        <v>161</v>
      </c>
      <c r="J2236" t="s">
        <v>236</v>
      </c>
      <c r="K2236" t="s">
        <v>49</v>
      </c>
      <c r="L2236" t="s">
        <v>489</v>
      </c>
    </row>
    <row r="2237" spans="1:12" x14ac:dyDescent="0.25">
      <c r="A2237">
        <v>0.78042195299999995</v>
      </c>
      <c r="B2237">
        <v>5</v>
      </c>
      <c r="C2237">
        <v>6</v>
      </c>
      <c r="D2237">
        <v>1419</v>
      </c>
      <c r="E2237">
        <v>1525</v>
      </c>
      <c r="F2237">
        <v>328</v>
      </c>
      <c r="G2237">
        <v>66</v>
      </c>
      <c r="H2237">
        <v>51</v>
      </c>
      <c r="I2237">
        <v>3047</v>
      </c>
      <c r="J2237" t="s">
        <v>44</v>
      </c>
      <c r="K2237" t="s">
        <v>225</v>
      </c>
      <c r="L2237" t="s">
        <v>415</v>
      </c>
    </row>
    <row r="2238" spans="1:12" x14ac:dyDescent="0.25">
      <c r="A2238">
        <v>0.78040675400000004</v>
      </c>
      <c r="B2238">
        <v>7</v>
      </c>
      <c r="C2238">
        <v>1</v>
      </c>
      <c r="D2238">
        <v>1738</v>
      </c>
      <c r="E2238">
        <v>1740</v>
      </c>
      <c r="F2238">
        <v>325</v>
      </c>
      <c r="G2238">
        <v>62</v>
      </c>
      <c r="H2238">
        <v>52</v>
      </c>
      <c r="I2238">
        <v>966</v>
      </c>
      <c r="J2238" t="s">
        <v>56</v>
      </c>
      <c r="K2238" t="s">
        <v>201</v>
      </c>
      <c r="L2238" t="s">
        <v>360</v>
      </c>
    </row>
    <row r="2239" spans="1:12" x14ac:dyDescent="0.25">
      <c r="A2239">
        <v>0.78037213699999997</v>
      </c>
      <c r="B2239">
        <v>10</v>
      </c>
      <c r="C2239">
        <v>4</v>
      </c>
      <c r="D2239">
        <v>1455</v>
      </c>
      <c r="E2239">
        <v>1646</v>
      </c>
      <c r="F2239">
        <v>229</v>
      </c>
      <c r="G2239">
        <v>51</v>
      </c>
      <c r="H2239">
        <v>37</v>
      </c>
      <c r="I2239">
        <v>1916</v>
      </c>
      <c r="J2239" t="s">
        <v>54</v>
      </c>
      <c r="K2239" t="s">
        <v>393</v>
      </c>
      <c r="L2239" t="s">
        <v>354</v>
      </c>
    </row>
    <row r="2240" spans="1:12" x14ac:dyDescent="0.25">
      <c r="A2240">
        <v>0.78028028999999999</v>
      </c>
      <c r="B2240">
        <v>9</v>
      </c>
      <c r="C2240">
        <v>3</v>
      </c>
      <c r="D2240">
        <v>2041</v>
      </c>
      <c r="E2240">
        <v>2130</v>
      </c>
      <c r="F2240">
        <v>197</v>
      </c>
      <c r="G2240">
        <v>49</v>
      </c>
      <c r="H2240">
        <v>37</v>
      </c>
      <c r="I2240">
        <v>773</v>
      </c>
      <c r="J2240" t="s">
        <v>39</v>
      </c>
      <c r="K2240" t="s">
        <v>66</v>
      </c>
      <c r="L2240" t="s">
        <v>504</v>
      </c>
    </row>
    <row r="2241" spans="1:12" x14ac:dyDescent="0.25">
      <c r="A2241">
        <v>0.78026264499999998</v>
      </c>
      <c r="B2241">
        <v>7</v>
      </c>
      <c r="C2241">
        <v>1</v>
      </c>
      <c r="D2241">
        <v>1435</v>
      </c>
      <c r="E2241">
        <v>1604</v>
      </c>
      <c r="F2241">
        <v>397</v>
      </c>
      <c r="G2241">
        <v>89</v>
      </c>
      <c r="H2241">
        <v>71</v>
      </c>
      <c r="I2241">
        <v>584</v>
      </c>
      <c r="J2241" t="s">
        <v>49</v>
      </c>
      <c r="K2241" t="s">
        <v>270</v>
      </c>
      <c r="L2241" t="s">
        <v>506</v>
      </c>
    </row>
    <row r="2242" spans="1:12" x14ac:dyDescent="0.25">
      <c r="A2242">
        <v>0.78026098799999999</v>
      </c>
      <c r="B2242">
        <v>9</v>
      </c>
      <c r="C2242">
        <v>3</v>
      </c>
      <c r="D2242">
        <v>1640</v>
      </c>
      <c r="E2242">
        <v>1741</v>
      </c>
      <c r="F2242">
        <v>328</v>
      </c>
      <c r="G2242">
        <v>61</v>
      </c>
      <c r="H2242">
        <v>49</v>
      </c>
      <c r="I2242">
        <v>2614</v>
      </c>
      <c r="J2242" t="s">
        <v>56</v>
      </c>
      <c r="K2242" t="s">
        <v>102</v>
      </c>
      <c r="L2242" t="s">
        <v>305</v>
      </c>
    </row>
    <row r="2243" spans="1:12" x14ac:dyDescent="0.25">
      <c r="A2243">
        <v>0.78025755699999999</v>
      </c>
      <c r="B2243">
        <v>4</v>
      </c>
      <c r="C2243">
        <v>5</v>
      </c>
      <c r="D2243">
        <v>706</v>
      </c>
      <c r="E2243">
        <v>807</v>
      </c>
      <c r="F2243">
        <v>220</v>
      </c>
      <c r="G2243">
        <v>61</v>
      </c>
      <c r="H2243">
        <v>41</v>
      </c>
      <c r="I2243">
        <v>1571</v>
      </c>
      <c r="J2243" t="s">
        <v>44</v>
      </c>
      <c r="K2243" t="s">
        <v>60</v>
      </c>
      <c r="L2243" t="s">
        <v>133</v>
      </c>
    </row>
    <row r="2244" spans="1:12" x14ac:dyDescent="0.25">
      <c r="A2244">
        <v>0.78023910699999999</v>
      </c>
      <c r="B2244">
        <v>7</v>
      </c>
      <c r="C2244">
        <v>1</v>
      </c>
      <c r="D2244">
        <v>1531</v>
      </c>
      <c r="E2244">
        <v>2001</v>
      </c>
      <c r="F2244">
        <v>1164</v>
      </c>
      <c r="G2244">
        <v>150</v>
      </c>
      <c r="H2244">
        <v>134</v>
      </c>
      <c r="I2244">
        <v>2529</v>
      </c>
      <c r="J2244" t="s">
        <v>236</v>
      </c>
      <c r="K2244" t="s">
        <v>111</v>
      </c>
      <c r="L2244" t="s">
        <v>430</v>
      </c>
    </row>
    <row r="2245" spans="1:12" x14ac:dyDescent="0.25">
      <c r="A2245">
        <v>0.78021424299999997</v>
      </c>
      <c r="B2245">
        <v>8</v>
      </c>
      <c r="C2245">
        <v>2</v>
      </c>
      <c r="D2245">
        <v>1635</v>
      </c>
      <c r="E2245">
        <v>1919</v>
      </c>
      <c r="F2245">
        <v>647</v>
      </c>
      <c r="G2245">
        <v>104</v>
      </c>
      <c r="H2245">
        <v>89</v>
      </c>
      <c r="I2245">
        <v>964</v>
      </c>
      <c r="J2245" t="s">
        <v>270</v>
      </c>
      <c r="K2245" t="s">
        <v>56</v>
      </c>
      <c r="L2245" t="s">
        <v>214</v>
      </c>
    </row>
    <row r="2246" spans="1:12" x14ac:dyDescent="0.25">
      <c r="A2246">
        <v>0.78021254799999995</v>
      </c>
      <c r="B2246">
        <v>9</v>
      </c>
      <c r="C2246">
        <v>3</v>
      </c>
      <c r="D2246">
        <v>816</v>
      </c>
      <c r="E2246">
        <v>1038</v>
      </c>
      <c r="F2246">
        <v>1156</v>
      </c>
      <c r="G2246">
        <v>202</v>
      </c>
      <c r="H2246">
        <v>191</v>
      </c>
      <c r="I2246">
        <v>2527</v>
      </c>
      <c r="J2246" t="s">
        <v>280</v>
      </c>
      <c r="K2246" t="s">
        <v>264</v>
      </c>
      <c r="L2246" t="s">
        <v>305</v>
      </c>
    </row>
    <row r="2247" spans="1:12" x14ac:dyDescent="0.25">
      <c r="A2247">
        <v>0.780139421</v>
      </c>
      <c r="B2247">
        <v>4</v>
      </c>
      <c r="C2247">
        <v>5</v>
      </c>
      <c r="D2247">
        <v>1727</v>
      </c>
      <c r="E2247">
        <v>1851</v>
      </c>
      <c r="F2247">
        <v>414</v>
      </c>
      <c r="G2247">
        <v>84</v>
      </c>
      <c r="H2247">
        <v>61</v>
      </c>
      <c r="I2247">
        <v>1018</v>
      </c>
      <c r="J2247" t="s">
        <v>254</v>
      </c>
      <c r="K2247" t="s">
        <v>49</v>
      </c>
      <c r="L2247" t="s">
        <v>413</v>
      </c>
    </row>
    <row r="2248" spans="1:12" x14ac:dyDescent="0.25">
      <c r="A2248">
        <v>0.78005134600000003</v>
      </c>
      <c r="B2248">
        <v>6</v>
      </c>
      <c r="C2248">
        <v>7</v>
      </c>
      <c r="D2248">
        <v>1021</v>
      </c>
      <c r="E2248">
        <v>1135</v>
      </c>
      <c r="F2248">
        <v>337</v>
      </c>
      <c r="G2248">
        <v>74</v>
      </c>
      <c r="H2248">
        <v>63</v>
      </c>
      <c r="I2248">
        <v>184</v>
      </c>
      <c r="J2248" t="s">
        <v>157</v>
      </c>
      <c r="K2248" t="s">
        <v>187</v>
      </c>
      <c r="L2248" t="s">
        <v>408</v>
      </c>
    </row>
    <row r="2249" spans="1:12" x14ac:dyDescent="0.25">
      <c r="A2249">
        <v>0.779857468</v>
      </c>
      <c r="B2249">
        <v>7</v>
      </c>
      <c r="C2249">
        <v>1</v>
      </c>
      <c r="D2249">
        <v>907</v>
      </c>
      <c r="E2249">
        <v>1028</v>
      </c>
      <c r="F2249">
        <v>493</v>
      </c>
      <c r="G2249">
        <v>81</v>
      </c>
      <c r="H2249">
        <v>66</v>
      </c>
      <c r="I2249">
        <v>3234</v>
      </c>
      <c r="J2249" t="s">
        <v>264</v>
      </c>
      <c r="K2249" t="s">
        <v>102</v>
      </c>
      <c r="L2249" t="s">
        <v>403</v>
      </c>
    </row>
    <row r="2250" spans="1:12" x14ac:dyDescent="0.25">
      <c r="A2250">
        <v>0.77983940299999999</v>
      </c>
      <c r="B2250">
        <v>7</v>
      </c>
      <c r="C2250">
        <v>1</v>
      </c>
      <c r="D2250">
        <v>2035</v>
      </c>
      <c r="E2250">
        <v>10</v>
      </c>
      <c r="F2250">
        <v>989</v>
      </c>
      <c r="G2250">
        <v>155</v>
      </c>
      <c r="H2250">
        <v>135</v>
      </c>
      <c r="I2250">
        <v>3919</v>
      </c>
      <c r="J2250" t="s">
        <v>54</v>
      </c>
      <c r="K2250" t="s">
        <v>51</v>
      </c>
      <c r="L2250" t="s">
        <v>600</v>
      </c>
    </row>
    <row r="2251" spans="1:12" x14ac:dyDescent="0.25">
      <c r="A2251">
        <v>0.77982763700000002</v>
      </c>
      <c r="B2251">
        <v>7</v>
      </c>
      <c r="C2251">
        <v>1</v>
      </c>
      <c r="D2251">
        <v>1041</v>
      </c>
      <c r="E2251">
        <v>1516</v>
      </c>
      <c r="F2251">
        <v>1076</v>
      </c>
      <c r="G2251">
        <v>155</v>
      </c>
      <c r="H2251">
        <v>138</v>
      </c>
      <c r="I2251">
        <v>574</v>
      </c>
      <c r="J2251" t="s">
        <v>49</v>
      </c>
      <c r="K2251" t="s">
        <v>285</v>
      </c>
      <c r="L2251" t="s">
        <v>367</v>
      </c>
    </row>
    <row r="2252" spans="1:12" x14ac:dyDescent="0.25">
      <c r="A2252">
        <v>0.77973844400000003</v>
      </c>
      <c r="B2252">
        <v>8</v>
      </c>
      <c r="C2252">
        <v>2</v>
      </c>
      <c r="D2252">
        <v>1806</v>
      </c>
      <c r="E2252">
        <v>2036</v>
      </c>
      <c r="F2252">
        <v>861</v>
      </c>
      <c r="G2252">
        <v>150</v>
      </c>
      <c r="H2252">
        <v>125</v>
      </c>
      <c r="I2252">
        <v>907</v>
      </c>
      <c r="J2252" t="s">
        <v>96</v>
      </c>
      <c r="K2252" t="s">
        <v>51</v>
      </c>
      <c r="L2252" t="s">
        <v>588</v>
      </c>
    </row>
    <row r="2253" spans="1:12" x14ac:dyDescent="0.25">
      <c r="A2253">
        <v>0.77952500400000002</v>
      </c>
      <c r="B2253">
        <v>6</v>
      </c>
      <c r="C2253">
        <v>7</v>
      </c>
      <c r="D2253">
        <v>2029</v>
      </c>
      <c r="E2253">
        <v>2324</v>
      </c>
      <c r="F2253">
        <v>848</v>
      </c>
      <c r="G2253">
        <v>115</v>
      </c>
      <c r="H2253">
        <v>106</v>
      </c>
      <c r="I2253">
        <v>51</v>
      </c>
      <c r="J2253" t="s">
        <v>86</v>
      </c>
      <c r="K2253" t="s">
        <v>51</v>
      </c>
      <c r="L2253" t="s">
        <v>570</v>
      </c>
    </row>
    <row r="2254" spans="1:12" x14ac:dyDescent="0.25">
      <c r="A2254">
        <v>0.77940991199999998</v>
      </c>
      <c r="B2254">
        <v>7</v>
      </c>
      <c r="C2254">
        <v>1</v>
      </c>
      <c r="D2254">
        <v>1337</v>
      </c>
      <c r="E2254">
        <v>1913</v>
      </c>
      <c r="F2254">
        <v>1790</v>
      </c>
      <c r="G2254">
        <v>216</v>
      </c>
      <c r="H2254">
        <v>201</v>
      </c>
      <c r="I2254">
        <v>567</v>
      </c>
      <c r="J2254" t="s">
        <v>270</v>
      </c>
      <c r="K2254" t="s">
        <v>54</v>
      </c>
      <c r="L2254" t="s">
        <v>503</v>
      </c>
    </row>
    <row r="2255" spans="1:12" x14ac:dyDescent="0.25">
      <c r="A2255">
        <v>0.77929884000000005</v>
      </c>
      <c r="B2255">
        <v>3</v>
      </c>
      <c r="C2255">
        <v>4</v>
      </c>
      <c r="D2255">
        <v>922</v>
      </c>
      <c r="E2255">
        <v>1102</v>
      </c>
      <c r="F2255">
        <v>236</v>
      </c>
      <c r="G2255">
        <v>100</v>
      </c>
      <c r="H2255">
        <v>44</v>
      </c>
      <c r="I2255">
        <v>574</v>
      </c>
      <c r="J2255" t="s">
        <v>157</v>
      </c>
      <c r="K2255" t="s">
        <v>49</v>
      </c>
      <c r="L2255" t="s">
        <v>284</v>
      </c>
    </row>
    <row r="2256" spans="1:12" x14ac:dyDescent="0.25">
      <c r="A2256">
        <v>0.77927695900000005</v>
      </c>
      <c r="B2256">
        <v>5</v>
      </c>
      <c r="C2256">
        <v>6</v>
      </c>
      <c r="D2256">
        <v>2050</v>
      </c>
      <c r="E2256">
        <v>2216</v>
      </c>
      <c r="F2256">
        <v>895</v>
      </c>
      <c r="G2256">
        <v>146</v>
      </c>
      <c r="H2256">
        <v>134</v>
      </c>
      <c r="I2256">
        <v>172</v>
      </c>
      <c r="J2256" t="s">
        <v>54</v>
      </c>
      <c r="K2256" t="s">
        <v>140</v>
      </c>
      <c r="L2256" t="s">
        <v>83</v>
      </c>
    </row>
    <row r="2257" spans="1:12" x14ac:dyDescent="0.25">
      <c r="A2257">
        <v>0.77925724900000004</v>
      </c>
      <c r="B2257">
        <v>6</v>
      </c>
      <c r="C2257">
        <v>7</v>
      </c>
      <c r="D2257">
        <v>1312</v>
      </c>
      <c r="E2257">
        <v>1444</v>
      </c>
      <c r="F2257">
        <v>480</v>
      </c>
      <c r="G2257">
        <v>92</v>
      </c>
      <c r="H2257">
        <v>78</v>
      </c>
      <c r="I2257">
        <v>72</v>
      </c>
      <c r="J2257" t="s">
        <v>236</v>
      </c>
      <c r="K2257" t="s">
        <v>270</v>
      </c>
      <c r="L2257" t="s">
        <v>518</v>
      </c>
    </row>
    <row r="2258" spans="1:12" x14ac:dyDescent="0.25">
      <c r="A2258">
        <v>0.77910485799999996</v>
      </c>
      <c r="B2258">
        <v>7</v>
      </c>
      <c r="C2258">
        <v>1</v>
      </c>
      <c r="D2258">
        <v>1343</v>
      </c>
      <c r="E2258">
        <v>1418</v>
      </c>
      <c r="F2258">
        <v>451</v>
      </c>
      <c r="G2258">
        <v>95</v>
      </c>
      <c r="H2258">
        <v>77</v>
      </c>
      <c r="I2258">
        <v>1032</v>
      </c>
      <c r="J2258" t="s">
        <v>286</v>
      </c>
      <c r="K2258" t="s">
        <v>157</v>
      </c>
      <c r="L2258" t="s">
        <v>79</v>
      </c>
    </row>
    <row r="2259" spans="1:12" x14ac:dyDescent="0.25">
      <c r="A2259">
        <v>0.778947901</v>
      </c>
      <c r="B2259">
        <v>6</v>
      </c>
      <c r="C2259">
        <v>7</v>
      </c>
      <c r="D2259">
        <v>2231</v>
      </c>
      <c r="E2259">
        <v>26</v>
      </c>
      <c r="F2259">
        <v>447</v>
      </c>
      <c r="G2259">
        <v>115</v>
      </c>
      <c r="H2259">
        <v>82</v>
      </c>
      <c r="I2259">
        <v>381</v>
      </c>
      <c r="J2259" t="s">
        <v>236</v>
      </c>
      <c r="K2259" t="s">
        <v>254</v>
      </c>
      <c r="L2259" t="s">
        <v>506</v>
      </c>
    </row>
    <row r="2260" spans="1:12" x14ac:dyDescent="0.25">
      <c r="A2260">
        <v>0.77871963</v>
      </c>
      <c r="B2260">
        <v>4</v>
      </c>
      <c r="C2260">
        <v>5</v>
      </c>
      <c r="D2260">
        <v>1456</v>
      </c>
      <c r="E2260">
        <v>1633</v>
      </c>
      <c r="F2260">
        <v>337</v>
      </c>
      <c r="G2260">
        <v>97</v>
      </c>
      <c r="H2260">
        <v>57</v>
      </c>
      <c r="I2260">
        <v>1032</v>
      </c>
      <c r="J2260" t="s">
        <v>157</v>
      </c>
      <c r="K2260" t="s">
        <v>187</v>
      </c>
      <c r="L2260" t="s">
        <v>582</v>
      </c>
    </row>
    <row r="2261" spans="1:12" x14ac:dyDescent="0.25">
      <c r="A2261">
        <v>0.77861561000000001</v>
      </c>
      <c r="B2261">
        <v>4</v>
      </c>
      <c r="C2261">
        <v>5</v>
      </c>
      <c r="D2261">
        <v>901</v>
      </c>
      <c r="E2261">
        <v>1202</v>
      </c>
      <c r="F2261">
        <v>848</v>
      </c>
      <c r="G2261">
        <v>121</v>
      </c>
      <c r="H2261">
        <v>107</v>
      </c>
      <c r="I2261">
        <v>3</v>
      </c>
      <c r="J2261" t="s">
        <v>86</v>
      </c>
      <c r="K2261" t="s">
        <v>51</v>
      </c>
      <c r="L2261" t="s">
        <v>370</v>
      </c>
    </row>
    <row r="2262" spans="1:12" x14ac:dyDescent="0.25">
      <c r="A2262">
        <v>0.77852562599999997</v>
      </c>
      <c r="B2262">
        <v>4</v>
      </c>
      <c r="C2262">
        <v>5</v>
      </c>
      <c r="D2262">
        <v>737</v>
      </c>
      <c r="F2262">
        <v>358</v>
      </c>
      <c r="I2262">
        <v>178</v>
      </c>
      <c r="J2262" t="s">
        <v>124</v>
      </c>
      <c r="K2262" t="s">
        <v>270</v>
      </c>
      <c r="L2262" t="s">
        <v>318</v>
      </c>
    </row>
    <row r="2263" spans="1:12" x14ac:dyDescent="0.25">
      <c r="A2263">
        <v>0.77844934099999996</v>
      </c>
      <c r="B2263">
        <v>4</v>
      </c>
      <c r="C2263">
        <v>5</v>
      </c>
      <c r="D2263">
        <v>2200</v>
      </c>
      <c r="E2263">
        <v>2318</v>
      </c>
      <c r="F2263">
        <v>325</v>
      </c>
      <c r="G2263">
        <v>78</v>
      </c>
      <c r="H2263">
        <v>55</v>
      </c>
      <c r="I2263">
        <v>219</v>
      </c>
      <c r="J2263" t="s">
        <v>124</v>
      </c>
      <c r="K2263" t="s">
        <v>187</v>
      </c>
      <c r="L2263" t="s">
        <v>110</v>
      </c>
    </row>
    <row r="2264" spans="1:12" x14ac:dyDescent="0.25">
      <c r="A2264">
        <v>0.77844082100000001</v>
      </c>
      <c r="B2264">
        <v>4</v>
      </c>
      <c r="C2264">
        <v>5</v>
      </c>
      <c r="D2264">
        <v>815</v>
      </c>
      <c r="E2264">
        <v>1259</v>
      </c>
      <c r="F2264">
        <v>1235</v>
      </c>
      <c r="G2264">
        <v>164</v>
      </c>
      <c r="H2264">
        <v>146</v>
      </c>
      <c r="I2264">
        <v>3244</v>
      </c>
      <c r="J2264" t="s">
        <v>49</v>
      </c>
      <c r="K2264" t="s">
        <v>86</v>
      </c>
      <c r="L2264" t="s">
        <v>231</v>
      </c>
    </row>
    <row r="2265" spans="1:12" x14ac:dyDescent="0.25">
      <c r="A2265">
        <v>0.77838808100000001</v>
      </c>
      <c r="B2265">
        <v>5</v>
      </c>
      <c r="C2265">
        <v>6</v>
      </c>
      <c r="D2265">
        <v>1208</v>
      </c>
      <c r="E2265">
        <v>1349</v>
      </c>
      <c r="F2265">
        <v>417</v>
      </c>
      <c r="G2265">
        <v>101</v>
      </c>
      <c r="H2265">
        <v>80</v>
      </c>
      <c r="I2265">
        <v>635</v>
      </c>
      <c r="J2265" t="s">
        <v>236</v>
      </c>
      <c r="K2265" t="s">
        <v>259</v>
      </c>
      <c r="L2265" t="s">
        <v>71</v>
      </c>
    </row>
    <row r="2266" spans="1:12" x14ac:dyDescent="0.25">
      <c r="A2266">
        <v>0.77831107700000002</v>
      </c>
      <c r="B2266">
        <v>5</v>
      </c>
      <c r="C2266">
        <v>6</v>
      </c>
      <c r="D2266">
        <v>1755</v>
      </c>
      <c r="E2266">
        <v>2335</v>
      </c>
      <c r="F2266">
        <v>1844</v>
      </c>
      <c r="G2266">
        <v>220</v>
      </c>
      <c r="H2266">
        <v>201</v>
      </c>
      <c r="I2266">
        <v>2091</v>
      </c>
      <c r="J2266" t="s">
        <v>187</v>
      </c>
      <c r="K2266" t="s">
        <v>54</v>
      </c>
      <c r="L2266" t="s">
        <v>449</v>
      </c>
    </row>
    <row r="2267" spans="1:12" x14ac:dyDescent="0.25">
      <c r="A2267">
        <v>0.77828060700000001</v>
      </c>
      <c r="B2267">
        <v>3</v>
      </c>
      <c r="C2267">
        <v>4</v>
      </c>
      <c r="D2267">
        <v>2156</v>
      </c>
      <c r="E2267">
        <v>2318</v>
      </c>
      <c r="F2267">
        <v>480</v>
      </c>
      <c r="G2267">
        <v>82</v>
      </c>
      <c r="H2267">
        <v>74</v>
      </c>
      <c r="I2267">
        <v>2467</v>
      </c>
      <c r="J2267" t="s">
        <v>270</v>
      </c>
      <c r="K2267" t="s">
        <v>236</v>
      </c>
      <c r="L2267" t="s">
        <v>545</v>
      </c>
    </row>
    <row r="2268" spans="1:12" x14ac:dyDescent="0.25">
      <c r="A2268">
        <v>0.77813489999999996</v>
      </c>
      <c r="B2268">
        <v>10</v>
      </c>
      <c r="C2268">
        <v>4</v>
      </c>
      <c r="D2268">
        <v>1714</v>
      </c>
      <c r="E2268">
        <v>1814</v>
      </c>
      <c r="F2268">
        <v>224</v>
      </c>
      <c r="G2268">
        <v>60</v>
      </c>
      <c r="H2268">
        <v>43</v>
      </c>
      <c r="I2268">
        <v>3589</v>
      </c>
      <c r="J2268" t="s">
        <v>150</v>
      </c>
      <c r="K2268" t="s">
        <v>250</v>
      </c>
      <c r="L2268" t="s">
        <v>131</v>
      </c>
    </row>
    <row r="2269" spans="1:12" x14ac:dyDescent="0.25">
      <c r="A2269">
        <v>0.77805237999999999</v>
      </c>
      <c r="B2269">
        <v>5</v>
      </c>
      <c r="C2269">
        <v>6</v>
      </c>
      <c r="D2269">
        <v>1503</v>
      </c>
      <c r="E2269">
        <v>1559</v>
      </c>
      <c r="F2269">
        <v>197</v>
      </c>
      <c r="G2269">
        <v>56</v>
      </c>
      <c r="H2269">
        <v>40</v>
      </c>
      <c r="I2269">
        <v>872</v>
      </c>
      <c r="J2269" t="s">
        <v>49</v>
      </c>
      <c r="K2269" t="s">
        <v>201</v>
      </c>
      <c r="L2269" t="s">
        <v>539</v>
      </c>
    </row>
    <row r="2270" spans="1:12" x14ac:dyDescent="0.25">
      <c r="A2270">
        <v>0.77801010599999998</v>
      </c>
      <c r="B2270">
        <v>4</v>
      </c>
      <c r="C2270">
        <v>5</v>
      </c>
      <c r="D2270">
        <v>1317</v>
      </c>
      <c r="E2270">
        <v>1443</v>
      </c>
      <c r="F2270">
        <v>461</v>
      </c>
      <c r="G2270">
        <v>86</v>
      </c>
      <c r="H2270">
        <v>71</v>
      </c>
      <c r="I2270">
        <v>33</v>
      </c>
      <c r="J2270" t="s">
        <v>169</v>
      </c>
      <c r="K2270" t="s">
        <v>344</v>
      </c>
      <c r="L2270" t="s">
        <v>95</v>
      </c>
    </row>
    <row r="2271" spans="1:12" x14ac:dyDescent="0.25">
      <c r="A2271">
        <v>0.77799574299999996</v>
      </c>
      <c r="B2271">
        <v>8</v>
      </c>
      <c r="C2271">
        <v>2</v>
      </c>
      <c r="D2271">
        <v>1740</v>
      </c>
      <c r="E2271">
        <v>2328</v>
      </c>
      <c r="F2271">
        <v>1844</v>
      </c>
      <c r="G2271">
        <v>228</v>
      </c>
      <c r="H2271">
        <v>213</v>
      </c>
      <c r="I2271">
        <v>2091</v>
      </c>
      <c r="J2271" t="s">
        <v>187</v>
      </c>
      <c r="K2271" t="s">
        <v>54</v>
      </c>
      <c r="L2271" t="s">
        <v>522</v>
      </c>
    </row>
    <row r="2272" spans="1:12" x14ac:dyDescent="0.25">
      <c r="A2272">
        <v>0.77787868299999996</v>
      </c>
      <c r="B2272">
        <v>6</v>
      </c>
      <c r="C2272">
        <v>7</v>
      </c>
      <c r="D2272">
        <v>1443</v>
      </c>
      <c r="E2272">
        <v>1817</v>
      </c>
      <c r="F2272">
        <v>1180</v>
      </c>
      <c r="G2272">
        <v>154</v>
      </c>
      <c r="H2272">
        <v>141</v>
      </c>
      <c r="I2272">
        <v>972</v>
      </c>
      <c r="J2272" t="s">
        <v>250</v>
      </c>
      <c r="K2272" t="s">
        <v>102</v>
      </c>
      <c r="L2272" t="s">
        <v>511</v>
      </c>
    </row>
    <row r="2273" spans="1:12" x14ac:dyDescent="0.25">
      <c r="A2273">
        <v>0.77785223599999997</v>
      </c>
      <c r="B2273">
        <v>3</v>
      </c>
      <c r="C2273">
        <v>4</v>
      </c>
      <c r="D2273">
        <v>1357</v>
      </c>
      <c r="E2273">
        <v>1538</v>
      </c>
      <c r="F2273">
        <v>935</v>
      </c>
      <c r="G2273">
        <v>161</v>
      </c>
      <c r="H2273">
        <v>146</v>
      </c>
      <c r="I2273">
        <v>3322</v>
      </c>
      <c r="J2273" t="s">
        <v>285</v>
      </c>
      <c r="K2273" t="s">
        <v>56</v>
      </c>
      <c r="L2273" t="s">
        <v>546</v>
      </c>
    </row>
    <row r="2274" spans="1:12" x14ac:dyDescent="0.25">
      <c r="A2274">
        <v>0.77775572800000004</v>
      </c>
      <c r="B2274">
        <v>3</v>
      </c>
      <c r="C2274">
        <v>4</v>
      </c>
      <c r="D2274">
        <v>1958</v>
      </c>
      <c r="E2274">
        <v>2310</v>
      </c>
      <c r="F2274">
        <v>967</v>
      </c>
      <c r="G2274">
        <v>132</v>
      </c>
      <c r="H2274">
        <v>118</v>
      </c>
      <c r="I2274">
        <v>3829</v>
      </c>
      <c r="J2274" t="s">
        <v>169</v>
      </c>
      <c r="K2274" t="s">
        <v>44</v>
      </c>
      <c r="L2274" t="s">
        <v>314</v>
      </c>
    </row>
    <row r="2275" spans="1:12" x14ac:dyDescent="0.25">
      <c r="A2275">
        <v>0.77772564399999999</v>
      </c>
      <c r="B2275">
        <v>9</v>
      </c>
      <c r="C2275">
        <v>3</v>
      </c>
      <c r="D2275">
        <v>1013</v>
      </c>
      <c r="E2275">
        <v>1121</v>
      </c>
      <c r="F2275">
        <v>279</v>
      </c>
      <c r="G2275">
        <v>68</v>
      </c>
      <c r="H2275">
        <v>50</v>
      </c>
      <c r="I2275">
        <v>2558</v>
      </c>
      <c r="J2275" t="s">
        <v>150</v>
      </c>
      <c r="K2275" t="s">
        <v>209</v>
      </c>
      <c r="L2275" t="s">
        <v>255</v>
      </c>
    </row>
    <row r="2276" spans="1:12" x14ac:dyDescent="0.25">
      <c r="A2276">
        <v>0.77760219399999997</v>
      </c>
      <c r="B2276">
        <v>8</v>
      </c>
      <c r="C2276">
        <v>2</v>
      </c>
      <c r="D2276">
        <v>1018</v>
      </c>
      <c r="E2276">
        <v>1122</v>
      </c>
      <c r="F2276">
        <v>239</v>
      </c>
      <c r="G2276">
        <v>64</v>
      </c>
      <c r="H2276">
        <v>55</v>
      </c>
      <c r="I2276">
        <v>16</v>
      </c>
      <c r="J2276" t="s">
        <v>86</v>
      </c>
      <c r="K2276" t="s">
        <v>344</v>
      </c>
      <c r="L2276" t="s">
        <v>458</v>
      </c>
    </row>
    <row r="2277" spans="1:12" x14ac:dyDescent="0.25">
      <c r="A2277">
        <v>0.77744892399999999</v>
      </c>
      <c r="B2277">
        <v>8</v>
      </c>
      <c r="C2277">
        <v>2</v>
      </c>
      <c r="D2277">
        <v>2115</v>
      </c>
      <c r="E2277">
        <v>2216</v>
      </c>
      <c r="F2277">
        <v>255</v>
      </c>
      <c r="G2277">
        <v>61</v>
      </c>
      <c r="H2277">
        <v>45</v>
      </c>
      <c r="I2277">
        <v>85</v>
      </c>
      <c r="J2277" t="s">
        <v>227</v>
      </c>
      <c r="K2277" t="s">
        <v>44</v>
      </c>
      <c r="L2277" t="s">
        <v>116</v>
      </c>
    </row>
    <row r="2278" spans="1:12" x14ac:dyDescent="0.25">
      <c r="A2278">
        <v>0.77733224199999995</v>
      </c>
      <c r="B2278">
        <v>5</v>
      </c>
      <c r="C2278">
        <v>6</v>
      </c>
      <c r="D2278">
        <v>1005</v>
      </c>
      <c r="E2278">
        <v>1156</v>
      </c>
      <c r="F2278">
        <v>493</v>
      </c>
      <c r="G2278">
        <v>111</v>
      </c>
      <c r="H2278">
        <v>100</v>
      </c>
      <c r="I2278">
        <v>1002</v>
      </c>
      <c r="J2278" t="s">
        <v>102</v>
      </c>
      <c r="K2278" t="s">
        <v>264</v>
      </c>
      <c r="L2278" t="s">
        <v>418</v>
      </c>
    </row>
    <row r="2279" spans="1:12" x14ac:dyDescent="0.25">
      <c r="A2279">
        <v>0.77733100300000002</v>
      </c>
      <c r="B2279">
        <v>5</v>
      </c>
      <c r="C2279">
        <v>6</v>
      </c>
      <c r="D2279">
        <v>1548</v>
      </c>
      <c r="E2279">
        <v>1702</v>
      </c>
      <c r="F2279">
        <v>1235</v>
      </c>
      <c r="G2279">
        <v>194</v>
      </c>
      <c r="H2279">
        <v>180</v>
      </c>
      <c r="I2279">
        <v>854</v>
      </c>
      <c r="J2279" t="s">
        <v>86</v>
      </c>
      <c r="K2279" t="s">
        <v>49</v>
      </c>
      <c r="L2279" t="s">
        <v>181</v>
      </c>
    </row>
    <row r="2280" spans="1:12" x14ac:dyDescent="0.25">
      <c r="A2280">
        <v>0.77718571700000005</v>
      </c>
      <c r="B2280">
        <v>4</v>
      </c>
      <c r="C2280">
        <v>5</v>
      </c>
      <c r="D2280">
        <v>1955</v>
      </c>
      <c r="E2280">
        <v>2236</v>
      </c>
      <c r="F2280">
        <v>647</v>
      </c>
      <c r="G2280">
        <v>101</v>
      </c>
      <c r="H2280">
        <v>90</v>
      </c>
      <c r="I2280">
        <v>517</v>
      </c>
      <c r="J2280" t="s">
        <v>270</v>
      </c>
      <c r="K2280" t="s">
        <v>56</v>
      </c>
      <c r="L2280" t="s">
        <v>127</v>
      </c>
    </row>
    <row r="2281" spans="1:12" x14ac:dyDescent="0.25">
      <c r="A2281">
        <v>0.77706189199999998</v>
      </c>
      <c r="B2281">
        <v>6</v>
      </c>
      <c r="C2281">
        <v>7</v>
      </c>
      <c r="D2281">
        <v>1857</v>
      </c>
      <c r="E2281">
        <v>2144</v>
      </c>
      <c r="F2281">
        <v>675</v>
      </c>
      <c r="G2281">
        <v>107</v>
      </c>
      <c r="H2281">
        <v>93</v>
      </c>
      <c r="I2281">
        <v>2113</v>
      </c>
      <c r="J2281" t="s">
        <v>92</v>
      </c>
      <c r="K2281" t="s">
        <v>96</v>
      </c>
      <c r="L2281" t="s">
        <v>262</v>
      </c>
    </row>
    <row r="2282" spans="1:12" x14ac:dyDescent="0.25">
      <c r="A2282">
        <v>0.77686688000000004</v>
      </c>
      <c r="B2282">
        <v>6</v>
      </c>
      <c r="C2282">
        <v>7</v>
      </c>
      <c r="D2282">
        <v>1915</v>
      </c>
      <c r="E2282">
        <v>2010</v>
      </c>
      <c r="F2282">
        <v>239</v>
      </c>
      <c r="G2282">
        <v>55</v>
      </c>
      <c r="H2282">
        <v>40</v>
      </c>
      <c r="I2282">
        <v>52</v>
      </c>
      <c r="J2282" t="s">
        <v>86</v>
      </c>
      <c r="K2282" t="s">
        <v>344</v>
      </c>
      <c r="L2282" t="s">
        <v>599</v>
      </c>
    </row>
    <row r="2283" spans="1:12" x14ac:dyDescent="0.25">
      <c r="A2283">
        <v>0.77683548099999999</v>
      </c>
      <c r="B2283">
        <v>3</v>
      </c>
      <c r="C2283">
        <v>4</v>
      </c>
      <c r="D2283">
        <v>1332</v>
      </c>
      <c r="E2283">
        <v>1546</v>
      </c>
      <c r="F2283">
        <v>468</v>
      </c>
      <c r="G2283">
        <v>74</v>
      </c>
      <c r="H2283">
        <v>66</v>
      </c>
      <c r="I2283">
        <v>1828</v>
      </c>
      <c r="J2283" t="s">
        <v>54</v>
      </c>
      <c r="K2283" t="s">
        <v>122</v>
      </c>
      <c r="L2283" t="s">
        <v>387</v>
      </c>
    </row>
    <row r="2284" spans="1:12" x14ac:dyDescent="0.25">
      <c r="A2284">
        <v>0.77662243900000005</v>
      </c>
      <c r="B2284">
        <v>7</v>
      </c>
      <c r="C2284">
        <v>1</v>
      </c>
      <c r="D2284">
        <v>1606</v>
      </c>
      <c r="E2284">
        <v>2207</v>
      </c>
      <c r="F2284">
        <v>2075</v>
      </c>
      <c r="G2284">
        <v>241</v>
      </c>
      <c r="H2284">
        <v>229</v>
      </c>
      <c r="I2284">
        <v>287</v>
      </c>
      <c r="J2284" t="s">
        <v>56</v>
      </c>
      <c r="K2284" t="s">
        <v>96</v>
      </c>
      <c r="L2284" t="s">
        <v>164</v>
      </c>
    </row>
    <row r="2285" spans="1:12" x14ac:dyDescent="0.25">
      <c r="A2285">
        <v>0.77658468599999997</v>
      </c>
      <c r="B2285">
        <v>10</v>
      </c>
      <c r="C2285">
        <v>4</v>
      </c>
      <c r="D2285">
        <v>1956</v>
      </c>
      <c r="E2285">
        <v>2134</v>
      </c>
      <c r="F2285">
        <v>570</v>
      </c>
      <c r="G2285">
        <v>98</v>
      </c>
      <c r="H2285">
        <v>88</v>
      </c>
      <c r="I2285">
        <v>313</v>
      </c>
      <c r="J2285" t="s">
        <v>54</v>
      </c>
      <c r="K2285" t="s">
        <v>91</v>
      </c>
      <c r="L2285" t="s">
        <v>240</v>
      </c>
    </row>
    <row r="2286" spans="1:12" x14ac:dyDescent="0.25">
      <c r="A2286">
        <v>0.77651963899999998</v>
      </c>
      <c r="B2286">
        <v>7</v>
      </c>
      <c r="C2286">
        <v>1</v>
      </c>
      <c r="D2286">
        <v>1102</v>
      </c>
      <c r="E2286">
        <v>1410</v>
      </c>
      <c r="F2286">
        <v>889</v>
      </c>
      <c r="G2286">
        <v>128</v>
      </c>
      <c r="H2286">
        <v>112</v>
      </c>
      <c r="I2286">
        <v>45</v>
      </c>
      <c r="J2286" t="s">
        <v>187</v>
      </c>
      <c r="K2286" t="s">
        <v>102</v>
      </c>
      <c r="L2286" t="s">
        <v>351</v>
      </c>
    </row>
    <row r="2287" spans="1:12" x14ac:dyDescent="0.25">
      <c r="A2287">
        <v>0.77633624000000001</v>
      </c>
      <c r="B2287">
        <v>3</v>
      </c>
      <c r="C2287">
        <v>4</v>
      </c>
      <c r="D2287">
        <v>1437</v>
      </c>
      <c r="E2287">
        <v>1603</v>
      </c>
      <c r="F2287">
        <v>507</v>
      </c>
      <c r="G2287">
        <v>86</v>
      </c>
      <c r="H2287">
        <v>73</v>
      </c>
      <c r="I2287">
        <v>508</v>
      </c>
      <c r="J2287" t="s">
        <v>264</v>
      </c>
      <c r="K2287" t="s">
        <v>56</v>
      </c>
      <c r="L2287" t="s">
        <v>136</v>
      </c>
    </row>
    <row r="2288" spans="1:12" x14ac:dyDescent="0.25">
      <c r="A2288">
        <v>0.776253839</v>
      </c>
      <c r="B2288">
        <v>6</v>
      </c>
      <c r="C2288">
        <v>7</v>
      </c>
      <c r="D2288">
        <v>2320</v>
      </c>
      <c r="E2288">
        <v>30</v>
      </c>
      <c r="F2288">
        <v>236</v>
      </c>
      <c r="G2288">
        <v>70</v>
      </c>
      <c r="H2288">
        <v>39</v>
      </c>
      <c r="I2288">
        <v>2454</v>
      </c>
      <c r="J2288" t="s">
        <v>157</v>
      </c>
      <c r="K2288" t="s">
        <v>49</v>
      </c>
      <c r="L2288" t="s">
        <v>119</v>
      </c>
    </row>
    <row r="2289" spans="1:12" x14ac:dyDescent="0.25">
      <c r="A2289">
        <v>0.77620907400000005</v>
      </c>
      <c r="B2289">
        <v>3</v>
      </c>
      <c r="C2289">
        <v>4</v>
      </c>
      <c r="D2289">
        <v>1718</v>
      </c>
      <c r="E2289">
        <v>1836</v>
      </c>
      <c r="F2289">
        <v>417</v>
      </c>
      <c r="G2289">
        <v>78</v>
      </c>
      <c r="H2289">
        <v>67</v>
      </c>
      <c r="I2289">
        <v>2268</v>
      </c>
      <c r="J2289" t="s">
        <v>259</v>
      </c>
      <c r="K2289" t="s">
        <v>236</v>
      </c>
      <c r="L2289" t="s">
        <v>265</v>
      </c>
    </row>
    <row r="2290" spans="1:12" x14ac:dyDescent="0.25">
      <c r="A2290">
        <v>0.77609141000000004</v>
      </c>
      <c r="B2290">
        <v>4</v>
      </c>
      <c r="C2290">
        <v>5</v>
      </c>
      <c r="D2290">
        <v>1623</v>
      </c>
      <c r="E2290">
        <v>1917</v>
      </c>
      <c r="F2290">
        <v>646</v>
      </c>
      <c r="G2290">
        <v>114</v>
      </c>
      <c r="H2290">
        <v>90</v>
      </c>
      <c r="I2290">
        <v>933</v>
      </c>
      <c r="J2290" t="s">
        <v>187</v>
      </c>
      <c r="K2290" t="s">
        <v>56</v>
      </c>
      <c r="L2290" t="s">
        <v>478</v>
      </c>
    </row>
    <row r="2291" spans="1:12" x14ac:dyDescent="0.25">
      <c r="A2291">
        <v>0.77607623100000001</v>
      </c>
      <c r="B2291">
        <v>6</v>
      </c>
      <c r="C2291">
        <v>7</v>
      </c>
      <c r="D2291">
        <v>1240</v>
      </c>
      <c r="E2291">
        <v>1332</v>
      </c>
      <c r="F2291">
        <v>276</v>
      </c>
      <c r="G2291">
        <v>52</v>
      </c>
      <c r="H2291">
        <v>43</v>
      </c>
      <c r="I2291">
        <v>19</v>
      </c>
      <c r="J2291" t="s">
        <v>86</v>
      </c>
      <c r="K2291" t="s">
        <v>569</v>
      </c>
      <c r="L2291" t="s">
        <v>491</v>
      </c>
    </row>
    <row r="2292" spans="1:12" x14ac:dyDescent="0.25">
      <c r="A2292">
        <v>0.77601445000000002</v>
      </c>
      <c r="B2292">
        <v>10</v>
      </c>
      <c r="C2292">
        <v>4</v>
      </c>
      <c r="D2292">
        <v>1318</v>
      </c>
      <c r="E2292">
        <v>1605</v>
      </c>
      <c r="F2292">
        <v>682</v>
      </c>
      <c r="G2292">
        <v>107</v>
      </c>
      <c r="H2292">
        <v>96</v>
      </c>
      <c r="I2292">
        <v>521</v>
      </c>
      <c r="J2292" t="s">
        <v>91</v>
      </c>
      <c r="K2292" t="s">
        <v>44</v>
      </c>
      <c r="L2292" t="s">
        <v>368</v>
      </c>
    </row>
    <row r="2293" spans="1:12" x14ac:dyDescent="0.25">
      <c r="A2293">
        <v>0.77581529999999999</v>
      </c>
      <c r="B2293">
        <v>3</v>
      </c>
      <c r="C2293">
        <v>4</v>
      </c>
      <c r="D2293">
        <v>633</v>
      </c>
      <c r="E2293">
        <v>819</v>
      </c>
      <c r="F2293">
        <v>1037</v>
      </c>
      <c r="G2293">
        <v>166</v>
      </c>
      <c r="H2293">
        <v>153</v>
      </c>
      <c r="I2293">
        <v>1069</v>
      </c>
      <c r="J2293" t="s">
        <v>198</v>
      </c>
      <c r="K2293" t="s">
        <v>56</v>
      </c>
      <c r="L2293" t="s">
        <v>526</v>
      </c>
    </row>
    <row r="2294" spans="1:12" x14ac:dyDescent="0.25">
      <c r="A2294">
        <v>0.77564770500000002</v>
      </c>
      <c r="B2294">
        <v>8</v>
      </c>
      <c r="C2294">
        <v>2</v>
      </c>
      <c r="D2294">
        <v>1056</v>
      </c>
      <c r="E2294">
        <v>1300</v>
      </c>
      <c r="F2294">
        <v>229</v>
      </c>
      <c r="G2294">
        <v>64</v>
      </c>
      <c r="H2294">
        <v>51</v>
      </c>
      <c r="I2294">
        <v>1567</v>
      </c>
      <c r="J2294" t="s">
        <v>54</v>
      </c>
      <c r="K2294" t="s">
        <v>393</v>
      </c>
      <c r="L2294" t="s">
        <v>200</v>
      </c>
    </row>
    <row r="2295" spans="1:12" x14ac:dyDescent="0.25">
      <c r="A2295">
        <v>0.77564398899999998</v>
      </c>
      <c r="B2295">
        <v>10</v>
      </c>
      <c r="C2295">
        <v>4</v>
      </c>
      <c r="D2295">
        <v>1109</v>
      </c>
      <c r="E2295">
        <v>1256</v>
      </c>
      <c r="F2295">
        <v>507</v>
      </c>
      <c r="G2295">
        <v>107</v>
      </c>
      <c r="H2295">
        <v>84</v>
      </c>
      <c r="I2295">
        <v>414</v>
      </c>
      <c r="J2295" t="s">
        <v>56</v>
      </c>
      <c r="K2295" t="s">
        <v>264</v>
      </c>
      <c r="L2295" t="s">
        <v>325</v>
      </c>
    </row>
    <row r="2296" spans="1:12" x14ac:dyDescent="0.25">
      <c r="A2296">
        <v>0.775600658</v>
      </c>
      <c r="B2296">
        <v>4</v>
      </c>
      <c r="C2296">
        <v>5</v>
      </c>
      <c r="D2296">
        <v>1859</v>
      </c>
      <c r="E2296">
        <v>1927</v>
      </c>
      <c r="F2296">
        <v>440</v>
      </c>
      <c r="G2296">
        <v>88</v>
      </c>
      <c r="H2296">
        <v>76</v>
      </c>
      <c r="I2296">
        <v>982</v>
      </c>
      <c r="J2296" t="s">
        <v>393</v>
      </c>
      <c r="K2296" t="s">
        <v>280</v>
      </c>
      <c r="L2296" t="s">
        <v>325</v>
      </c>
    </row>
    <row r="2297" spans="1:12" x14ac:dyDescent="0.25">
      <c r="A2297">
        <v>0.77552235199999997</v>
      </c>
      <c r="B2297">
        <v>5</v>
      </c>
      <c r="C2297">
        <v>6</v>
      </c>
      <c r="D2297">
        <v>1244</v>
      </c>
      <c r="E2297">
        <v>1254</v>
      </c>
      <c r="F2297">
        <v>344</v>
      </c>
      <c r="G2297">
        <v>70</v>
      </c>
      <c r="H2297">
        <v>58</v>
      </c>
      <c r="I2297">
        <v>71</v>
      </c>
      <c r="J2297" t="s">
        <v>120</v>
      </c>
      <c r="K2297" t="s">
        <v>209</v>
      </c>
      <c r="L2297" t="s">
        <v>464</v>
      </c>
    </row>
    <row r="2298" spans="1:12" x14ac:dyDescent="0.25">
      <c r="A2298">
        <v>0.77544807999999998</v>
      </c>
      <c r="B2298">
        <v>5</v>
      </c>
      <c r="C2298">
        <v>6</v>
      </c>
      <c r="D2298">
        <v>1938</v>
      </c>
      <c r="E2298">
        <v>2200</v>
      </c>
      <c r="F2298">
        <v>580</v>
      </c>
      <c r="G2298">
        <v>82</v>
      </c>
      <c r="H2298">
        <v>72</v>
      </c>
      <c r="I2298">
        <v>972</v>
      </c>
      <c r="J2298" t="s">
        <v>102</v>
      </c>
      <c r="K2298" t="s">
        <v>344</v>
      </c>
      <c r="L2298" t="s">
        <v>389</v>
      </c>
    </row>
    <row r="2299" spans="1:12" x14ac:dyDescent="0.25">
      <c r="A2299">
        <v>0.77537562000000004</v>
      </c>
      <c r="B2299">
        <v>3</v>
      </c>
      <c r="C2299">
        <v>4</v>
      </c>
      <c r="D2299">
        <v>2120</v>
      </c>
      <c r="E2299">
        <v>2210</v>
      </c>
      <c r="F2299">
        <v>197</v>
      </c>
      <c r="G2299">
        <v>50</v>
      </c>
      <c r="H2299">
        <v>37</v>
      </c>
      <c r="I2299">
        <v>812</v>
      </c>
      <c r="J2299" t="s">
        <v>201</v>
      </c>
      <c r="K2299" t="s">
        <v>49</v>
      </c>
      <c r="L2299" t="s">
        <v>200</v>
      </c>
    </row>
    <row r="2300" spans="1:12" x14ac:dyDescent="0.25">
      <c r="A2300">
        <v>0.77520578100000004</v>
      </c>
      <c r="B2300">
        <v>5</v>
      </c>
      <c r="C2300">
        <v>6</v>
      </c>
      <c r="D2300">
        <v>1505</v>
      </c>
      <c r="E2300">
        <v>2011</v>
      </c>
      <c r="F2300">
        <v>1521</v>
      </c>
      <c r="G2300">
        <v>186</v>
      </c>
      <c r="H2300">
        <v>168</v>
      </c>
      <c r="I2300">
        <v>396</v>
      </c>
      <c r="J2300" t="s">
        <v>49</v>
      </c>
      <c r="K2300" t="s">
        <v>54</v>
      </c>
      <c r="L2300" t="s">
        <v>82</v>
      </c>
    </row>
    <row r="2301" spans="1:12" x14ac:dyDescent="0.25">
      <c r="A2301">
        <v>0.77519490599999996</v>
      </c>
      <c r="B2301">
        <v>3</v>
      </c>
      <c r="C2301">
        <v>4</v>
      </c>
      <c r="D2301">
        <v>1903</v>
      </c>
      <c r="E2301">
        <v>5</v>
      </c>
      <c r="F2301">
        <v>1501</v>
      </c>
      <c r="G2301">
        <v>182</v>
      </c>
      <c r="H2301">
        <v>166</v>
      </c>
      <c r="I2301">
        <v>3327</v>
      </c>
      <c r="J2301" t="s">
        <v>49</v>
      </c>
      <c r="K2301" t="s">
        <v>186</v>
      </c>
      <c r="L2301" t="s">
        <v>185</v>
      </c>
    </row>
    <row r="2302" spans="1:12" x14ac:dyDescent="0.25">
      <c r="A2302">
        <v>0.77499218299999995</v>
      </c>
      <c r="B2302">
        <v>6</v>
      </c>
      <c r="C2302">
        <v>7</v>
      </c>
      <c r="D2302">
        <v>1831</v>
      </c>
      <c r="E2302">
        <v>14</v>
      </c>
      <c r="F2302">
        <v>1750</v>
      </c>
      <c r="G2302">
        <v>223</v>
      </c>
      <c r="H2302">
        <v>194</v>
      </c>
      <c r="I2302">
        <v>3588</v>
      </c>
      <c r="J2302" t="s">
        <v>157</v>
      </c>
      <c r="K2302" t="s">
        <v>54</v>
      </c>
      <c r="L2302" t="s">
        <v>474</v>
      </c>
    </row>
    <row r="2303" spans="1:12" x14ac:dyDescent="0.25">
      <c r="A2303">
        <v>0.77492861899999999</v>
      </c>
      <c r="B2303">
        <v>5</v>
      </c>
      <c r="C2303">
        <v>6</v>
      </c>
      <c r="D2303">
        <v>1926</v>
      </c>
      <c r="E2303">
        <v>2118</v>
      </c>
      <c r="F2303">
        <v>325</v>
      </c>
      <c r="G2303">
        <v>52</v>
      </c>
      <c r="H2303">
        <v>43</v>
      </c>
      <c r="I2303">
        <v>780</v>
      </c>
      <c r="J2303" t="s">
        <v>201</v>
      </c>
      <c r="K2303" t="s">
        <v>56</v>
      </c>
      <c r="L2303" t="s">
        <v>75</v>
      </c>
    </row>
    <row r="2304" spans="1:12" x14ac:dyDescent="0.25">
      <c r="A2304">
        <v>0.77490159800000002</v>
      </c>
      <c r="B2304">
        <v>7</v>
      </c>
      <c r="C2304">
        <v>1</v>
      </c>
      <c r="D2304">
        <v>1341</v>
      </c>
      <c r="E2304">
        <v>1635</v>
      </c>
      <c r="F2304">
        <v>1137</v>
      </c>
      <c r="G2304">
        <v>174</v>
      </c>
      <c r="H2304">
        <v>161</v>
      </c>
      <c r="I2304">
        <v>3405</v>
      </c>
      <c r="J2304" t="s">
        <v>225</v>
      </c>
      <c r="K2304" t="s">
        <v>39</v>
      </c>
      <c r="L2304" t="s">
        <v>134</v>
      </c>
    </row>
    <row r="2305" spans="1:12" x14ac:dyDescent="0.25">
      <c r="A2305">
        <v>0.77489865099999999</v>
      </c>
      <c r="B2305">
        <v>3</v>
      </c>
      <c r="C2305">
        <v>4</v>
      </c>
      <c r="D2305">
        <v>2146</v>
      </c>
      <c r="E2305">
        <v>2251</v>
      </c>
      <c r="F2305">
        <v>325</v>
      </c>
      <c r="G2305">
        <v>65</v>
      </c>
      <c r="H2305">
        <v>51</v>
      </c>
      <c r="I2305">
        <v>3589</v>
      </c>
      <c r="J2305" t="s">
        <v>187</v>
      </c>
      <c r="K2305" t="s">
        <v>124</v>
      </c>
      <c r="L2305" t="s">
        <v>504</v>
      </c>
    </row>
    <row r="2306" spans="1:12" x14ac:dyDescent="0.25">
      <c r="A2306">
        <v>0.77489265100000004</v>
      </c>
      <c r="B2306">
        <v>5</v>
      </c>
      <c r="C2306">
        <v>6</v>
      </c>
      <c r="D2306">
        <v>1819</v>
      </c>
      <c r="E2306">
        <v>1933</v>
      </c>
      <c r="F2306">
        <v>869</v>
      </c>
      <c r="G2306">
        <v>134</v>
      </c>
      <c r="H2306">
        <v>124</v>
      </c>
      <c r="I2306">
        <v>194</v>
      </c>
      <c r="J2306" t="s">
        <v>39</v>
      </c>
      <c r="K2306" t="s">
        <v>280</v>
      </c>
      <c r="L2306" t="s">
        <v>291</v>
      </c>
    </row>
    <row r="2307" spans="1:12" x14ac:dyDescent="0.25">
      <c r="A2307">
        <v>0.77480965999999996</v>
      </c>
      <c r="B2307">
        <v>4</v>
      </c>
      <c r="C2307">
        <v>5</v>
      </c>
      <c r="D2307">
        <v>2148</v>
      </c>
      <c r="E2307">
        <v>2302</v>
      </c>
      <c r="F2307">
        <v>223</v>
      </c>
      <c r="G2307">
        <v>74</v>
      </c>
      <c r="H2307">
        <v>44</v>
      </c>
      <c r="I2307">
        <v>2540</v>
      </c>
      <c r="J2307" t="s">
        <v>124</v>
      </c>
      <c r="K2307" t="s">
        <v>49</v>
      </c>
      <c r="L2307" t="s">
        <v>373</v>
      </c>
    </row>
    <row r="2308" spans="1:12" x14ac:dyDescent="0.25">
      <c r="A2308">
        <v>0.77480747999999999</v>
      </c>
      <c r="B2308">
        <v>5</v>
      </c>
      <c r="C2308">
        <v>6</v>
      </c>
      <c r="D2308">
        <v>928</v>
      </c>
      <c r="E2308">
        <v>1045</v>
      </c>
      <c r="F2308">
        <v>337</v>
      </c>
      <c r="G2308">
        <v>77</v>
      </c>
      <c r="H2308">
        <v>56</v>
      </c>
      <c r="I2308">
        <v>96</v>
      </c>
      <c r="J2308" t="s">
        <v>187</v>
      </c>
      <c r="K2308" t="s">
        <v>157</v>
      </c>
      <c r="L2308" t="s">
        <v>429</v>
      </c>
    </row>
    <row r="2309" spans="1:12" x14ac:dyDescent="0.25">
      <c r="A2309">
        <v>0.77480125899999996</v>
      </c>
      <c r="B2309">
        <v>3</v>
      </c>
      <c r="C2309">
        <v>4</v>
      </c>
      <c r="D2309">
        <v>1837</v>
      </c>
      <c r="E2309">
        <v>2119</v>
      </c>
      <c r="F2309">
        <v>621</v>
      </c>
      <c r="G2309">
        <v>102</v>
      </c>
      <c r="H2309">
        <v>87</v>
      </c>
      <c r="I2309">
        <v>3236</v>
      </c>
      <c r="J2309" t="s">
        <v>259</v>
      </c>
      <c r="K2309" t="s">
        <v>56</v>
      </c>
      <c r="L2309" t="s">
        <v>329</v>
      </c>
    </row>
    <row r="2310" spans="1:12" x14ac:dyDescent="0.25">
      <c r="A2310">
        <v>0.77480002699999995</v>
      </c>
      <c r="B2310">
        <v>3</v>
      </c>
      <c r="C2310">
        <v>4</v>
      </c>
      <c r="D2310">
        <v>1038</v>
      </c>
      <c r="E2310">
        <v>1230</v>
      </c>
      <c r="F2310">
        <v>1521</v>
      </c>
      <c r="G2310">
        <v>232</v>
      </c>
      <c r="H2310">
        <v>217</v>
      </c>
      <c r="I2310">
        <v>300</v>
      </c>
      <c r="J2310" t="s">
        <v>54</v>
      </c>
      <c r="K2310" t="s">
        <v>49</v>
      </c>
      <c r="L2310" t="s">
        <v>457</v>
      </c>
    </row>
    <row r="2311" spans="1:12" x14ac:dyDescent="0.25">
      <c r="A2311">
        <v>0.77465120600000004</v>
      </c>
      <c r="B2311">
        <v>8</v>
      </c>
      <c r="C2311">
        <v>2</v>
      </c>
      <c r="D2311">
        <v>2126</v>
      </c>
      <c r="E2311">
        <v>2209</v>
      </c>
      <c r="F2311">
        <v>189</v>
      </c>
      <c r="G2311">
        <v>43</v>
      </c>
      <c r="H2311">
        <v>33</v>
      </c>
      <c r="I2311">
        <v>2969</v>
      </c>
      <c r="J2311" t="s">
        <v>344</v>
      </c>
      <c r="K2311" t="s">
        <v>111</v>
      </c>
      <c r="L2311" t="s">
        <v>554</v>
      </c>
    </row>
    <row r="2312" spans="1:12" x14ac:dyDescent="0.25">
      <c r="A2312">
        <v>0.77464012199999999</v>
      </c>
      <c r="B2312">
        <v>3</v>
      </c>
      <c r="C2312">
        <v>4</v>
      </c>
      <c r="D2312">
        <v>1404</v>
      </c>
      <c r="E2312">
        <v>1810</v>
      </c>
      <c r="F2312">
        <v>1444</v>
      </c>
      <c r="G2312">
        <v>186</v>
      </c>
      <c r="H2312">
        <v>173</v>
      </c>
      <c r="I2312">
        <v>2703</v>
      </c>
      <c r="J2312" t="s">
        <v>56</v>
      </c>
      <c r="K2312" t="s">
        <v>54</v>
      </c>
      <c r="L2312" t="s">
        <v>239</v>
      </c>
    </row>
    <row r="2313" spans="1:12" x14ac:dyDescent="0.25">
      <c r="A2313">
        <v>0.77459311900000005</v>
      </c>
      <c r="B2313">
        <v>8</v>
      </c>
      <c r="C2313">
        <v>2</v>
      </c>
      <c r="D2313">
        <v>1306</v>
      </c>
      <c r="E2313">
        <v>1512</v>
      </c>
      <c r="F2313">
        <v>937</v>
      </c>
      <c r="G2313">
        <v>126</v>
      </c>
      <c r="H2313">
        <v>113</v>
      </c>
      <c r="I2313">
        <v>2445</v>
      </c>
      <c r="J2313" t="s">
        <v>86</v>
      </c>
      <c r="K2313" t="s">
        <v>54</v>
      </c>
      <c r="L2313" t="s">
        <v>320</v>
      </c>
    </row>
    <row r="2314" spans="1:12" x14ac:dyDescent="0.25">
      <c r="A2314">
        <v>0.774561897</v>
      </c>
      <c r="B2314">
        <v>6</v>
      </c>
      <c r="C2314">
        <v>7</v>
      </c>
      <c r="D2314">
        <v>2026</v>
      </c>
      <c r="E2314">
        <v>2358</v>
      </c>
      <c r="F2314">
        <v>1105</v>
      </c>
      <c r="G2314">
        <v>152</v>
      </c>
      <c r="H2314">
        <v>143</v>
      </c>
      <c r="I2314">
        <v>1558</v>
      </c>
      <c r="J2314" t="s">
        <v>54</v>
      </c>
      <c r="K2314" t="s">
        <v>80</v>
      </c>
      <c r="L2314" t="s">
        <v>143</v>
      </c>
    </row>
    <row r="2315" spans="1:12" x14ac:dyDescent="0.25">
      <c r="A2315">
        <v>0.774517597</v>
      </c>
      <c r="B2315">
        <v>4</v>
      </c>
      <c r="C2315">
        <v>5</v>
      </c>
      <c r="D2315">
        <v>1751</v>
      </c>
      <c r="E2315">
        <v>1907</v>
      </c>
      <c r="F2315">
        <v>325</v>
      </c>
      <c r="G2315">
        <v>76</v>
      </c>
      <c r="H2315">
        <v>60</v>
      </c>
      <c r="I2315">
        <v>1339</v>
      </c>
      <c r="J2315" t="s">
        <v>124</v>
      </c>
      <c r="K2315" t="s">
        <v>187</v>
      </c>
      <c r="L2315" t="s">
        <v>256</v>
      </c>
    </row>
    <row r="2316" spans="1:12" x14ac:dyDescent="0.25">
      <c r="A2316">
        <v>0.77443397599999997</v>
      </c>
      <c r="B2316">
        <v>6</v>
      </c>
      <c r="C2316">
        <v>7</v>
      </c>
      <c r="D2316">
        <v>1943</v>
      </c>
      <c r="E2316">
        <v>2117</v>
      </c>
      <c r="F2316">
        <v>997</v>
      </c>
      <c r="G2316">
        <v>154</v>
      </c>
      <c r="H2316">
        <v>140</v>
      </c>
      <c r="I2316">
        <v>174</v>
      </c>
      <c r="J2316" t="s">
        <v>39</v>
      </c>
      <c r="K2316" t="s">
        <v>54</v>
      </c>
      <c r="L2316" t="s">
        <v>548</v>
      </c>
    </row>
    <row r="2317" spans="1:12" x14ac:dyDescent="0.25">
      <c r="A2317">
        <v>0.77440079900000003</v>
      </c>
      <c r="B2317">
        <v>6</v>
      </c>
      <c r="C2317">
        <v>7</v>
      </c>
      <c r="D2317">
        <v>2045</v>
      </c>
      <c r="E2317">
        <v>2154</v>
      </c>
      <c r="F2317">
        <v>417</v>
      </c>
      <c r="G2317">
        <v>69</v>
      </c>
      <c r="H2317">
        <v>60</v>
      </c>
      <c r="I2317">
        <v>943</v>
      </c>
      <c r="J2317" t="s">
        <v>259</v>
      </c>
      <c r="K2317" t="s">
        <v>236</v>
      </c>
      <c r="L2317" t="s">
        <v>598</v>
      </c>
    </row>
    <row r="2318" spans="1:12" x14ac:dyDescent="0.25">
      <c r="A2318">
        <v>0.77431559699999997</v>
      </c>
      <c r="B2318">
        <v>3</v>
      </c>
      <c r="C2318">
        <v>4</v>
      </c>
      <c r="D2318">
        <v>1925</v>
      </c>
      <c r="E2318">
        <v>2159</v>
      </c>
      <c r="F2318">
        <v>1101</v>
      </c>
      <c r="G2318">
        <v>154</v>
      </c>
      <c r="H2318">
        <v>144</v>
      </c>
      <c r="I2318">
        <v>3485</v>
      </c>
      <c r="J2318" t="s">
        <v>80</v>
      </c>
      <c r="K2318" t="s">
        <v>60</v>
      </c>
      <c r="L2318" t="s">
        <v>70</v>
      </c>
    </row>
    <row r="2319" spans="1:12" x14ac:dyDescent="0.25">
      <c r="A2319">
        <v>0.77418789600000004</v>
      </c>
      <c r="B2319">
        <v>8</v>
      </c>
      <c r="C2319">
        <v>2</v>
      </c>
      <c r="D2319">
        <v>1211</v>
      </c>
      <c r="E2319">
        <v>1338</v>
      </c>
      <c r="F2319">
        <v>407</v>
      </c>
      <c r="G2319">
        <v>87</v>
      </c>
      <c r="H2319">
        <v>64</v>
      </c>
      <c r="I2319">
        <v>1918</v>
      </c>
      <c r="J2319" t="s">
        <v>187</v>
      </c>
      <c r="K2319" t="s">
        <v>49</v>
      </c>
      <c r="L2319" t="s">
        <v>258</v>
      </c>
    </row>
    <row r="2320" spans="1:12" x14ac:dyDescent="0.25">
      <c r="A2320">
        <v>0.774080027</v>
      </c>
      <c r="B2320">
        <v>9</v>
      </c>
      <c r="C2320">
        <v>3</v>
      </c>
      <c r="D2320">
        <v>2007</v>
      </c>
      <c r="E2320">
        <v>2208</v>
      </c>
      <c r="F2320">
        <v>304</v>
      </c>
      <c r="G2320">
        <v>61</v>
      </c>
      <c r="H2320">
        <v>46</v>
      </c>
      <c r="I2320">
        <v>114</v>
      </c>
      <c r="J2320" t="s">
        <v>236</v>
      </c>
      <c r="K2320" t="s">
        <v>56</v>
      </c>
      <c r="L2320" t="s">
        <v>524</v>
      </c>
    </row>
    <row r="2321" spans="1:12" x14ac:dyDescent="0.25">
      <c r="A2321">
        <v>0.773827288</v>
      </c>
      <c r="B2321">
        <v>6</v>
      </c>
      <c r="C2321">
        <v>7</v>
      </c>
      <c r="D2321">
        <v>1714</v>
      </c>
      <c r="E2321">
        <v>1824</v>
      </c>
      <c r="F2321">
        <v>704</v>
      </c>
      <c r="G2321">
        <v>130</v>
      </c>
      <c r="H2321">
        <v>117</v>
      </c>
      <c r="I2321">
        <v>2729</v>
      </c>
      <c r="J2321" t="s">
        <v>207</v>
      </c>
      <c r="K2321" t="s">
        <v>54</v>
      </c>
      <c r="L2321" t="s">
        <v>558</v>
      </c>
    </row>
    <row r="2322" spans="1:12" x14ac:dyDescent="0.25">
      <c r="A2322">
        <v>0.773656444</v>
      </c>
      <c r="B2322">
        <v>4</v>
      </c>
      <c r="C2322">
        <v>5</v>
      </c>
      <c r="D2322">
        <v>2122</v>
      </c>
      <c r="E2322">
        <v>2257</v>
      </c>
      <c r="F2322">
        <v>480</v>
      </c>
      <c r="G2322">
        <v>95</v>
      </c>
      <c r="H2322">
        <v>79</v>
      </c>
      <c r="I2322">
        <v>3673</v>
      </c>
      <c r="J2322" t="s">
        <v>236</v>
      </c>
      <c r="K2322" t="s">
        <v>270</v>
      </c>
      <c r="L2322" t="s">
        <v>542</v>
      </c>
    </row>
    <row r="2323" spans="1:12" x14ac:dyDescent="0.25">
      <c r="A2323">
        <v>0.77361042899999999</v>
      </c>
      <c r="B2323">
        <v>5</v>
      </c>
      <c r="C2323">
        <v>6</v>
      </c>
      <c r="D2323">
        <v>1650</v>
      </c>
      <c r="E2323">
        <v>1757</v>
      </c>
      <c r="F2323">
        <v>358</v>
      </c>
      <c r="G2323">
        <v>67</v>
      </c>
      <c r="H2323">
        <v>56</v>
      </c>
      <c r="I2323">
        <v>2457</v>
      </c>
      <c r="J2323" t="s">
        <v>270</v>
      </c>
      <c r="K2323" t="s">
        <v>124</v>
      </c>
      <c r="L2323" t="s">
        <v>548</v>
      </c>
    </row>
    <row r="2324" spans="1:12" x14ac:dyDescent="0.25">
      <c r="A2324">
        <v>0.77359553199999997</v>
      </c>
      <c r="B2324">
        <v>6</v>
      </c>
      <c r="C2324">
        <v>7</v>
      </c>
      <c r="D2324">
        <v>1530</v>
      </c>
      <c r="E2324">
        <v>1648</v>
      </c>
      <c r="F2324">
        <v>337</v>
      </c>
      <c r="G2324">
        <v>78</v>
      </c>
      <c r="H2324">
        <v>66</v>
      </c>
      <c r="I2324">
        <v>430</v>
      </c>
      <c r="J2324" t="s">
        <v>157</v>
      </c>
      <c r="K2324" t="s">
        <v>187</v>
      </c>
      <c r="L2324" t="s">
        <v>478</v>
      </c>
    </row>
    <row r="2325" spans="1:12" x14ac:dyDescent="0.25">
      <c r="A2325">
        <v>0.77355835399999995</v>
      </c>
      <c r="B2325">
        <v>6</v>
      </c>
      <c r="C2325">
        <v>7</v>
      </c>
      <c r="D2325">
        <v>1528</v>
      </c>
      <c r="E2325">
        <v>1637</v>
      </c>
      <c r="F2325">
        <v>303</v>
      </c>
      <c r="G2325">
        <v>69</v>
      </c>
      <c r="H2325">
        <v>45</v>
      </c>
      <c r="I2325">
        <v>714</v>
      </c>
      <c r="J2325" t="s">
        <v>86</v>
      </c>
      <c r="K2325" t="s">
        <v>186</v>
      </c>
      <c r="L2325" t="s">
        <v>297</v>
      </c>
    </row>
    <row r="2326" spans="1:12" x14ac:dyDescent="0.25">
      <c r="A2326">
        <v>0.77353285500000002</v>
      </c>
      <c r="B2326">
        <v>10</v>
      </c>
      <c r="C2326">
        <v>4</v>
      </c>
      <c r="D2326">
        <v>1505</v>
      </c>
      <c r="E2326">
        <v>1600</v>
      </c>
      <c r="F2326">
        <v>237</v>
      </c>
      <c r="G2326">
        <v>55</v>
      </c>
      <c r="H2326">
        <v>38</v>
      </c>
      <c r="I2326">
        <v>283</v>
      </c>
      <c r="J2326" t="s">
        <v>169</v>
      </c>
      <c r="K2326" t="s">
        <v>280</v>
      </c>
      <c r="L2326" t="s">
        <v>283</v>
      </c>
    </row>
    <row r="2327" spans="1:12" x14ac:dyDescent="0.25">
      <c r="A2327">
        <v>0.77347384399999997</v>
      </c>
      <c r="B2327">
        <v>6</v>
      </c>
      <c r="C2327">
        <v>7</v>
      </c>
      <c r="D2327">
        <v>1221</v>
      </c>
      <c r="E2327">
        <v>1451</v>
      </c>
      <c r="F2327">
        <v>1588</v>
      </c>
      <c r="G2327">
        <v>270</v>
      </c>
      <c r="H2327">
        <v>234</v>
      </c>
      <c r="I2327">
        <v>1479</v>
      </c>
      <c r="J2327" t="s">
        <v>92</v>
      </c>
      <c r="K2327" t="s">
        <v>49</v>
      </c>
      <c r="L2327" t="s">
        <v>176</v>
      </c>
    </row>
    <row r="2328" spans="1:12" x14ac:dyDescent="0.25">
      <c r="A2328">
        <v>0.77342325000000001</v>
      </c>
      <c r="B2328">
        <v>10</v>
      </c>
      <c r="C2328">
        <v>4</v>
      </c>
      <c r="D2328">
        <v>1750</v>
      </c>
      <c r="E2328">
        <v>1854</v>
      </c>
      <c r="F2328">
        <v>321</v>
      </c>
      <c r="G2328">
        <v>64</v>
      </c>
      <c r="H2328">
        <v>51</v>
      </c>
      <c r="I2328">
        <v>644</v>
      </c>
      <c r="J2328" t="s">
        <v>102</v>
      </c>
      <c r="K2328" t="s">
        <v>286</v>
      </c>
      <c r="L2328" t="s">
        <v>279</v>
      </c>
    </row>
    <row r="2329" spans="1:12" x14ac:dyDescent="0.25">
      <c r="A2329">
        <v>0.77338932999999999</v>
      </c>
      <c r="B2329">
        <v>7</v>
      </c>
      <c r="C2329">
        <v>1</v>
      </c>
      <c r="D2329">
        <v>2022</v>
      </c>
      <c r="E2329">
        <v>2345</v>
      </c>
      <c r="F2329">
        <v>1136</v>
      </c>
      <c r="G2329">
        <v>143</v>
      </c>
      <c r="H2329">
        <v>130</v>
      </c>
      <c r="I2329">
        <v>753</v>
      </c>
      <c r="J2329" t="s">
        <v>56</v>
      </c>
      <c r="K2329" t="s">
        <v>165</v>
      </c>
      <c r="L2329" t="s">
        <v>251</v>
      </c>
    </row>
    <row r="2330" spans="1:12" x14ac:dyDescent="0.25">
      <c r="A2330">
        <v>0.77293557899999998</v>
      </c>
      <c r="B2330">
        <v>8</v>
      </c>
      <c r="C2330">
        <v>2</v>
      </c>
      <c r="D2330">
        <v>624</v>
      </c>
      <c r="E2330">
        <v>841</v>
      </c>
      <c r="F2330">
        <v>866</v>
      </c>
      <c r="G2330">
        <v>137</v>
      </c>
      <c r="H2330">
        <v>115</v>
      </c>
      <c r="I2330">
        <v>3948</v>
      </c>
      <c r="J2330" t="s">
        <v>250</v>
      </c>
      <c r="K2330" t="s">
        <v>49</v>
      </c>
      <c r="L2330" t="s">
        <v>426</v>
      </c>
    </row>
    <row r="2331" spans="1:12" x14ac:dyDescent="0.25">
      <c r="A2331">
        <v>0.77282853200000001</v>
      </c>
      <c r="B2331">
        <v>3</v>
      </c>
      <c r="C2331">
        <v>4</v>
      </c>
      <c r="D2331">
        <v>2143</v>
      </c>
      <c r="E2331">
        <v>2143</v>
      </c>
      <c r="F2331">
        <v>304</v>
      </c>
      <c r="G2331">
        <v>60</v>
      </c>
      <c r="H2331">
        <v>51</v>
      </c>
      <c r="I2331">
        <v>381</v>
      </c>
      <c r="J2331" t="s">
        <v>56</v>
      </c>
      <c r="K2331" t="s">
        <v>236</v>
      </c>
      <c r="L2331" t="s">
        <v>554</v>
      </c>
    </row>
    <row r="2332" spans="1:12" x14ac:dyDescent="0.25">
      <c r="A2332">
        <v>0.77276043000000005</v>
      </c>
      <c r="B2332">
        <v>5</v>
      </c>
      <c r="C2332">
        <v>6</v>
      </c>
      <c r="D2332">
        <v>1947</v>
      </c>
      <c r="E2332">
        <v>2058</v>
      </c>
      <c r="F2332">
        <v>349</v>
      </c>
      <c r="G2332">
        <v>71</v>
      </c>
      <c r="H2332">
        <v>56</v>
      </c>
      <c r="I2332">
        <v>1944</v>
      </c>
      <c r="J2332" t="s">
        <v>140</v>
      </c>
      <c r="K2332" t="s">
        <v>102</v>
      </c>
      <c r="L2332" t="s">
        <v>176</v>
      </c>
    </row>
    <row r="2333" spans="1:12" x14ac:dyDescent="0.25">
      <c r="A2333">
        <v>0.77247905800000005</v>
      </c>
      <c r="B2333">
        <v>8</v>
      </c>
      <c r="C2333">
        <v>2</v>
      </c>
      <c r="D2333">
        <v>1839</v>
      </c>
      <c r="E2333">
        <v>1943</v>
      </c>
      <c r="F2333">
        <v>1591</v>
      </c>
      <c r="G2333">
        <v>244</v>
      </c>
      <c r="H2333">
        <v>228</v>
      </c>
      <c r="I2333">
        <v>509</v>
      </c>
      <c r="J2333" t="s">
        <v>43</v>
      </c>
      <c r="K2333" t="s">
        <v>49</v>
      </c>
      <c r="L2333" t="s">
        <v>406</v>
      </c>
    </row>
    <row r="2334" spans="1:12" x14ac:dyDescent="0.25">
      <c r="A2334">
        <v>0.77246214800000002</v>
      </c>
      <c r="B2334">
        <v>9</v>
      </c>
      <c r="C2334">
        <v>3</v>
      </c>
      <c r="D2334">
        <v>827</v>
      </c>
      <c r="E2334">
        <v>942</v>
      </c>
      <c r="F2334">
        <v>373</v>
      </c>
      <c r="G2334">
        <v>75</v>
      </c>
      <c r="H2334">
        <v>57</v>
      </c>
      <c r="I2334">
        <v>2635</v>
      </c>
      <c r="J2334" t="s">
        <v>270</v>
      </c>
      <c r="K2334" t="s">
        <v>157</v>
      </c>
      <c r="L2334" t="s">
        <v>540</v>
      </c>
    </row>
    <row r="2335" spans="1:12" x14ac:dyDescent="0.25">
      <c r="A2335">
        <v>0.77234081200000004</v>
      </c>
      <c r="B2335">
        <v>4</v>
      </c>
      <c r="C2335">
        <v>5</v>
      </c>
      <c r="D2335">
        <v>1435</v>
      </c>
      <c r="E2335">
        <v>1558</v>
      </c>
      <c r="F2335">
        <v>446</v>
      </c>
      <c r="G2335">
        <v>83</v>
      </c>
      <c r="H2335">
        <v>71</v>
      </c>
      <c r="I2335">
        <v>2719</v>
      </c>
      <c r="J2335" t="s">
        <v>187</v>
      </c>
      <c r="K2335" t="s">
        <v>236</v>
      </c>
      <c r="L2335" t="s">
        <v>383</v>
      </c>
    </row>
    <row r="2336" spans="1:12" x14ac:dyDescent="0.25">
      <c r="A2336">
        <v>0.77226270399999997</v>
      </c>
      <c r="B2336">
        <v>6</v>
      </c>
      <c r="C2336">
        <v>7</v>
      </c>
      <c r="D2336">
        <v>1724</v>
      </c>
      <c r="E2336">
        <v>1852</v>
      </c>
      <c r="F2336">
        <v>479</v>
      </c>
      <c r="G2336">
        <v>88</v>
      </c>
      <c r="H2336">
        <v>76</v>
      </c>
      <c r="I2336">
        <v>2720</v>
      </c>
      <c r="J2336" t="s">
        <v>270</v>
      </c>
      <c r="K2336" t="s">
        <v>209</v>
      </c>
      <c r="L2336" t="s">
        <v>547</v>
      </c>
    </row>
    <row r="2337" spans="1:12" x14ac:dyDescent="0.25">
      <c r="A2337">
        <v>0.77225615400000003</v>
      </c>
      <c r="B2337">
        <v>9</v>
      </c>
      <c r="C2337">
        <v>3</v>
      </c>
      <c r="D2337">
        <v>2036</v>
      </c>
      <c r="E2337">
        <v>2325</v>
      </c>
      <c r="F2337">
        <v>843</v>
      </c>
      <c r="G2337">
        <v>109</v>
      </c>
      <c r="H2337">
        <v>99</v>
      </c>
      <c r="I2337">
        <v>796</v>
      </c>
      <c r="J2337" t="s">
        <v>56</v>
      </c>
      <c r="K2337" t="s">
        <v>245</v>
      </c>
      <c r="L2337" t="s">
        <v>185</v>
      </c>
    </row>
    <row r="2338" spans="1:12" x14ac:dyDescent="0.25">
      <c r="A2338">
        <v>0.77211257499999997</v>
      </c>
      <c r="B2338">
        <v>5</v>
      </c>
      <c r="C2338">
        <v>6</v>
      </c>
      <c r="D2338">
        <v>1708</v>
      </c>
      <c r="E2338">
        <v>2235</v>
      </c>
      <c r="F2338">
        <v>1642</v>
      </c>
      <c r="G2338">
        <v>207</v>
      </c>
      <c r="H2338">
        <v>194</v>
      </c>
      <c r="I2338">
        <v>78</v>
      </c>
      <c r="J2338" t="s">
        <v>187</v>
      </c>
      <c r="K2338" t="s">
        <v>86</v>
      </c>
      <c r="L2338" t="s">
        <v>73</v>
      </c>
    </row>
    <row r="2339" spans="1:12" x14ac:dyDescent="0.25">
      <c r="A2339">
        <v>0.77210651900000005</v>
      </c>
      <c r="B2339">
        <v>4</v>
      </c>
      <c r="C2339">
        <v>5</v>
      </c>
      <c r="D2339">
        <v>1940</v>
      </c>
      <c r="E2339">
        <v>2125</v>
      </c>
      <c r="F2339">
        <v>446</v>
      </c>
      <c r="G2339">
        <v>105</v>
      </c>
      <c r="H2339">
        <v>72</v>
      </c>
      <c r="I2339">
        <v>644</v>
      </c>
      <c r="J2339" t="s">
        <v>236</v>
      </c>
      <c r="K2339" t="s">
        <v>187</v>
      </c>
      <c r="L2339" t="s">
        <v>83</v>
      </c>
    </row>
    <row r="2340" spans="1:12" x14ac:dyDescent="0.25">
      <c r="A2340">
        <v>0.77205726399999997</v>
      </c>
      <c r="B2340">
        <v>3</v>
      </c>
      <c r="C2340">
        <v>4</v>
      </c>
      <c r="D2340">
        <v>1038</v>
      </c>
      <c r="E2340">
        <v>1322</v>
      </c>
      <c r="F2340">
        <v>1444</v>
      </c>
      <c r="G2340">
        <v>224</v>
      </c>
      <c r="H2340">
        <v>208</v>
      </c>
      <c r="I2340">
        <v>3501</v>
      </c>
      <c r="J2340" t="s">
        <v>54</v>
      </c>
      <c r="K2340" t="s">
        <v>56</v>
      </c>
      <c r="L2340" t="s">
        <v>303</v>
      </c>
    </row>
    <row r="2341" spans="1:12" x14ac:dyDescent="0.25">
      <c r="A2341">
        <v>0.77203966400000001</v>
      </c>
      <c r="B2341">
        <v>9</v>
      </c>
      <c r="C2341">
        <v>3</v>
      </c>
      <c r="D2341">
        <v>1635</v>
      </c>
      <c r="E2341">
        <v>1841</v>
      </c>
      <c r="F2341">
        <v>842</v>
      </c>
      <c r="G2341">
        <v>126</v>
      </c>
      <c r="H2341">
        <v>107</v>
      </c>
      <c r="I2341">
        <v>394</v>
      </c>
      <c r="J2341" t="s">
        <v>39</v>
      </c>
      <c r="K2341" t="s">
        <v>44</v>
      </c>
      <c r="L2341" t="s">
        <v>544</v>
      </c>
    </row>
    <row r="2342" spans="1:12" x14ac:dyDescent="0.25">
      <c r="A2342">
        <v>0.77196278900000004</v>
      </c>
      <c r="B2342">
        <v>6</v>
      </c>
      <c r="C2342">
        <v>7</v>
      </c>
      <c r="D2342">
        <v>1506</v>
      </c>
      <c r="E2342">
        <v>1610</v>
      </c>
      <c r="F2342">
        <v>308</v>
      </c>
      <c r="G2342">
        <v>64</v>
      </c>
      <c r="H2342">
        <v>53</v>
      </c>
      <c r="I2342">
        <v>1609</v>
      </c>
      <c r="J2342" t="s">
        <v>157</v>
      </c>
      <c r="K2342" t="s">
        <v>259</v>
      </c>
      <c r="L2342" t="s">
        <v>498</v>
      </c>
    </row>
    <row r="2343" spans="1:12" x14ac:dyDescent="0.25">
      <c r="A2343">
        <v>0.77170998199999996</v>
      </c>
      <c r="B2343">
        <v>6</v>
      </c>
      <c r="C2343">
        <v>7</v>
      </c>
      <c r="D2343">
        <v>1844</v>
      </c>
      <c r="E2343">
        <v>2121</v>
      </c>
      <c r="F2343">
        <v>1838</v>
      </c>
      <c r="G2343">
        <v>277</v>
      </c>
      <c r="H2343">
        <v>267</v>
      </c>
      <c r="I2343">
        <v>2199</v>
      </c>
      <c r="J2343" t="s">
        <v>54</v>
      </c>
      <c r="K2343" t="s">
        <v>259</v>
      </c>
      <c r="L2343" t="s">
        <v>329</v>
      </c>
    </row>
    <row r="2344" spans="1:12" x14ac:dyDescent="0.25">
      <c r="A2344">
        <v>0.77160563900000001</v>
      </c>
      <c r="B2344">
        <v>3</v>
      </c>
      <c r="C2344">
        <v>4</v>
      </c>
      <c r="D2344">
        <v>1449</v>
      </c>
      <c r="E2344">
        <v>1714</v>
      </c>
      <c r="F2344">
        <v>920</v>
      </c>
      <c r="G2344">
        <v>145</v>
      </c>
      <c r="H2344">
        <v>127</v>
      </c>
      <c r="I2344">
        <v>998</v>
      </c>
      <c r="J2344" t="s">
        <v>96</v>
      </c>
      <c r="K2344" t="s">
        <v>39</v>
      </c>
      <c r="L2344" t="s">
        <v>127</v>
      </c>
    </row>
    <row r="2345" spans="1:12" x14ac:dyDescent="0.25">
      <c r="A2345">
        <v>0.77132676899999997</v>
      </c>
      <c r="B2345">
        <v>8</v>
      </c>
      <c r="C2345">
        <v>2</v>
      </c>
      <c r="D2345">
        <v>2221</v>
      </c>
      <c r="E2345">
        <v>2320</v>
      </c>
      <c r="F2345">
        <v>386</v>
      </c>
      <c r="G2345">
        <v>59</v>
      </c>
      <c r="H2345">
        <v>50</v>
      </c>
      <c r="I2345">
        <v>1858</v>
      </c>
      <c r="J2345" t="s">
        <v>259</v>
      </c>
      <c r="K2345" t="s">
        <v>49</v>
      </c>
      <c r="L2345" t="s">
        <v>513</v>
      </c>
    </row>
    <row r="2346" spans="1:12" x14ac:dyDescent="0.25">
      <c r="A2346">
        <v>0.77128450699999995</v>
      </c>
      <c r="B2346">
        <v>6</v>
      </c>
      <c r="C2346">
        <v>7</v>
      </c>
      <c r="D2346">
        <v>902</v>
      </c>
      <c r="E2346">
        <v>1114</v>
      </c>
      <c r="F2346">
        <v>842</v>
      </c>
      <c r="G2346">
        <v>132</v>
      </c>
      <c r="H2346">
        <v>118</v>
      </c>
      <c r="I2346">
        <v>3049</v>
      </c>
      <c r="J2346" t="s">
        <v>39</v>
      </c>
      <c r="K2346" t="s">
        <v>44</v>
      </c>
      <c r="L2346" t="s">
        <v>203</v>
      </c>
    </row>
    <row r="2347" spans="1:12" x14ac:dyDescent="0.25">
      <c r="A2347">
        <v>0.77111115900000005</v>
      </c>
      <c r="B2347">
        <v>10</v>
      </c>
      <c r="C2347">
        <v>4</v>
      </c>
      <c r="D2347">
        <v>1459</v>
      </c>
      <c r="E2347">
        <v>1550</v>
      </c>
      <c r="F2347">
        <v>533</v>
      </c>
      <c r="G2347">
        <v>111</v>
      </c>
      <c r="H2347">
        <v>85</v>
      </c>
      <c r="I2347">
        <v>1151</v>
      </c>
      <c r="J2347" t="s">
        <v>169</v>
      </c>
      <c r="K2347" t="s">
        <v>140</v>
      </c>
      <c r="L2347" t="s">
        <v>439</v>
      </c>
    </row>
    <row r="2348" spans="1:12" x14ac:dyDescent="0.25">
      <c r="A2348">
        <v>0.77106593899999998</v>
      </c>
      <c r="B2348">
        <v>7</v>
      </c>
      <c r="C2348">
        <v>1</v>
      </c>
      <c r="D2348">
        <v>1203</v>
      </c>
      <c r="E2348">
        <v>1333</v>
      </c>
      <c r="F2348">
        <v>328</v>
      </c>
      <c r="G2348">
        <v>90</v>
      </c>
      <c r="H2348">
        <v>72</v>
      </c>
      <c r="I2348">
        <v>10</v>
      </c>
      <c r="J2348" t="s">
        <v>102</v>
      </c>
      <c r="K2348" t="s">
        <v>56</v>
      </c>
      <c r="L2348" t="s">
        <v>168</v>
      </c>
    </row>
    <row r="2349" spans="1:12" x14ac:dyDescent="0.25">
      <c r="A2349">
        <v>0.77104782900000002</v>
      </c>
      <c r="B2349">
        <v>9</v>
      </c>
      <c r="C2349">
        <v>3</v>
      </c>
      <c r="D2349">
        <v>1101</v>
      </c>
      <c r="E2349">
        <v>1331</v>
      </c>
      <c r="F2349">
        <v>630</v>
      </c>
      <c r="G2349">
        <v>90</v>
      </c>
      <c r="H2349">
        <v>77</v>
      </c>
      <c r="I2349">
        <v>1756</v>
      </c>
      <c r="J2349" t="s">
        <v>209</v>
      </c>
      <c r="K2349" t="s">
        <v>264</v>
      </c>
      <c r="L2349" t="s">
        <v>329</v>
      </c>
    </row>
    <row r="2350" spans="1:12" x14ac:dyDescent="0.25">
      <c r="A2350">
        <v>0.77103855200000004</v>
      </c>
      <c r="B2350">
        <v>6</v>
      </c>
      <c r="C2350">
        <v>7</v>
      </c>
      <c r="D2350">
        <v>1208</v>
      </c>
      <c r="E2350">
        <v>1405</v>
      </c>
      <c r="F2350">
        <v>1521</v>
      </c>
      <c r="G2350">
        <v>237</v>
      </c>
      <c r="H2350">
        <v>227</v>
      </c>
      <c r="I2350">
        <v>872</v>
      </c>
      <c r="J2350" t="s">
        <v>54</v>
      </c>
      <c r="K2350" t="s">
        <v>49</v>
      </c>
      <c r="L2350" t="s">
        <v>293</v>
      </c>
    </row>
    <row r="2351" spans="1:12" x14ac:dyDescent="0.25">
      <c r="A2351">
        <v>0.77061591600000001</v>
      </c>
      <c r="B2351">
        <v>8</v>
      </c>
      <c r="C2351">
        <v>2</v>
      </c>
      <c r="D2351">
        <v>2152</v>
      </c>
      <c r="E2351">
        <v>2303</v>
      </c>
      <c r="F2351">
        <v>267</v>
      </c>
      <c r="G2351">
        <v>71</v>
      </c>
      <c r="H2351">
        <v>46</v>
      </c>
      <c r="I2351">
        <v>2200</v>
      </c>
      <c r="J2351" t="s">
        <v>96</v>
      </c>
      <c r="K2351" t="s">
        <v>222</v>
      </c>
      <c r="L2351" t="s">
        <v>453</v>
      </c>
    </row>
    <row r="2352" spans="1:12" x14ac:dyDescent="0.25">
      <c r="A2352">
        <v>0.77058177400000005</v>
      </c>
      <c r="B2352">
        <v>6</v>
      </c>
      <c r="C2352">
        <v>7</v>
      </c>
      <c r="D2352">
        <v>1828</v>
      </c>
      <c r="E2352">
        <v>1920</v>
      </c>
      <c r="F2352">
        <v>647</v>
      </c>
      <c r="G2352">
        <v>112</v>
      </c>
      <c r="H2352">
        <v>99</v>
      </c>
      <c r="I2352">
        <v>2453</v>
      </c>
      <c r="J2352" t="s">
        <v>56</v>
      </c>
      <c r="K2352" t="s">
        <v>270</v>
      </c>
      <c r="L2352" t="s">
        <v>565</v>
      </c>
    </row>
    <row r="2353" spans="1:12" x14ac:dyDescent="0.25">
      <c r="A2353">
        <v>0.77055859699999996</v>
      </c>
      <c r="B2353">
        <v>5</v>
      </c>
      <c r="C2353">
        <v>6</v>
      </c>
      <c r="D2353">
        <v>2129</v>
      </c>
      <c r="E2353">
        <v>2246</v>
      </c>
      <c r="F2353">
        <v>414</v>
      </c>
      <c r="G2353">
        <v>77</v>
      </c>
      <c r="H2353">
        <v>56</v>
      </c>
      <c r="I2353">
        <v>1924</v>
      </c>
      <c r="J2353" t="s">
        <v>254</v>
      </c>
      <c r="K2353" t="s">
        <v>49</v>
      </c>
      <c r="L2353" t="s">
        <v>153</v>
      </c>
    </row>
    <row r="2354" spans="1:12" x14ac:dyDescent="0.25">
      <c r="A2354">
        <v>0.77040524099999996</v>
      </c>
      <c r="B2354">
        <v>8</v>
      </c>
      <c r="C2354">
        <v>2</v>
      </c>
      <c r="D2354">
        <v>1753</v>
      </c>
      <c r="E2354">
        <v>1926</v>
      </c>
      <c r="F2354">
        <v>888</v>
      </c>
      <c r="G2354">
        <v>153</v>
      </c>
      <c r="H2354">
        <v>144</v>
      </c>
      <c r="I2354">
        <v>3154</v>
      </c>
      <c r="J2354" t="s">
        <v>44</v>
      </c>
      <c r="K2354" t="s">
        <v>84</v>
      </c>
      <c r="L2354" t="s">
        <v>387</v>
      </c>
    </row>
    <row r="2355" spans="1:12" x14ac:dyDescent="0.25">
      <c r="A2355">
        <v>0.77035239099999997</v>
      </c>
      <c r="B2355">
        <v>10</v>
      </c>
      <c r="C2355">
        <v>4</v>
      </c>
      <c r="D2355">
        <v>1838</v>
      </c>
      <c r="E2355">
        <v>2102</v>
      </c>
      <c r="F2355">
        <v>1797</v>
      </c>
      <c r="G2355">
        <v>264</v>
      </c>
      <c r="H2355">
        <v>248</v>
      </c>
      <c r="I2355">
        <v>2437</v>
      </c>
      <c r="J2355" t="s">
        <v>92</v>
      </c>
      <c r="K2355" t="s">
        <v>157</v>
      </c>
      <c r="L2355" t="s">
        <v>121</v>
      </c>
    </row>
    <row r="2356" spans="1:12" x14ac:dyDescent="0.25">
      <c r="A2356">
        <v>0.77035069899999997</v>
      </c>
      <c r="B2356">
        <v>8</v>
      </c>
      <c r="C2356">
        <v>2</v>
      </c>
      <c r="D2356">
        <v>1015</v>
      </c>
      <c r="E2356">
        <v>1223</v>
      </c>
      <c r="F2356">
        <v>1618</v>
      </c>
      <c r="G2356">
        <v>248</v>
      </c>
      <c r="H2356">
        <v>232</v>
      </c>
      <c r="I2356">
        <v>3430</v>
      </c>
      <c r="J2356" t="s">
        <v>91</v>
      </c>
      <c r="K2356" t="s">
        <v>49</v>
      </c>
      <c r="L2356" t="s">
        <v>42</v>
      </c>
    </row>
    <row r="2357" spans="1:12" x14ac:dyDescent="0.25">
      <c r="A2357">
        <v>0.77027594300000002</v>
      </c>
      <c r="B2357">
        <v>4</v>
      </c>
      <c r="C2357">
        <v>5</v>
      </c>
      <c r="D2357">
        <v>1648</v>
      </c>
      <c r="E2357">
        <v>1753</v>
      </c>
      <c r="F2357">
        <v>220</v>
      </c>
      <c r="G2357">
        <v>65</v>
      </c>
      <c r="H2357">
        <v>50</v>
      </c>
      <c r="I2357">
        <v>623</v>
      </c>
      <c r="J2357" t="s">
        <v>60</v>
      </c>
      <c r="K2357" t="s">
        <v>44</v>
      </c>
      <c r="L2357" t="s">
        <v>496</v>
      </c>
    </row>
    <row r="2358" spans="1:12" x14ac:dyDescent="0.25">
      <c r="A2358">
        <v>0.77022333700000001</v>
      </c>
      <c r="B2358">
        <v>7</v>
      </c>
      <c r="C2358">
        <v>1</v>
      </c>
      <c r="D2358">
        <v>1526</v>
      </c>
      <c r="E2358">
        <v>1634</v>
      </c>
      <c r="F2358">
        <v>337</v>
      </c>
      <c r="G2358">
        <v>68</v>
      </c>
      <c r="H2358">
        <v>58</v>
      </c>
      <c r="I2358">
        <v>656</v>
      </c>
      <c r="J2358" t="s">
        <v>157</v>
      </c>
      <c r="K2358" t="s">
        <v>254</v>
      </c>
      <c r="L2358" t="s">
        <v>534</v>
      </c>
    </row>
    <row r="2359" spans="1:12" x14ac:dyDescent="0.25">
      <c r="A2359">
        <v>0.77019939199999998</v>
      </c>
      <c r="B2359">
        <v>8</v>
      </c>
      <c r="C2359">
        <v>2</v>
      </c>
      <c r="D2359">
        <v>2010</v>
      </c>
      <c r="E2359">
        <v>2136</v>
      </c>
      <c r="F2359">
        <v>564</v>
      </c>
      <c r="G2359">
        <v>86</v>
      </c>
      <c r="H2359">
        <v>68</v>
      </c>
      <c r="I2359">
        <v>1017</v>
      </c>
      <c r="J2359" t="s">
        <v>250</v>
      </c>
      <c r="K2359" t="s">
        <v>230</v>
      </c>
      <c r="L2359" t="s">
        <v>510</v>
      </c>
    </row>
    <row r="2360" spans="1:12" x14ac:dyDescent="0.25">
      <c r="A2360">
        <v>0.77019195500000004</v>
      </c>
      <c r="B2360">
        <v>4</v>
      </c>
      <c r="C2360">
        <v>5</v>
      </c>
      <c r="D2360">
        <v>1539</v>
      </c>
      <c r="E2360">
        <v>1820</v>
      </c>
      <c r="F2360">
        <v>1444</v>
      </c>
      <c r="G2360">
        <v>221</v>
      </c>
      <c r="H2360">
        <v>204</v>
      </c>
      <c r="I2360">
        <v>921</v>
      </c>
      <c r="J2360" t="s">
        <v>54</v>
      </c>
      <c r="K2360" t="s">
        <v>56</v>
      </c>
      <c r="L2360" t="s">
        <v>479</v>
      </c>
    </row>
    <row r="2361" spans="1:12" x14ac:dyDescent="0.25">
      <c r="A2361">
        <v>0.77016180099999998</v>
      </c>
      <c r="B2361">
        <v>4</v>
      </c>
      <c r="C2361">
        <v>5</v>
      </c>
      <c r="D2361">
        <v>1515</v>
      </c>
      <c r="E2361">
        <v>1658</v>
      </c>
      <c r="F2361">
        <v>447</v>
      </c>
      <c r="G2361">
        <v>103</v>
      </c>
      <c r="H2361">
        <v>84</v>
      </c>
      <c r="I2361">
        <v>585</v>
      </c>
      <c r="J2361" t="s">
        <v>236</v>
      </c>
      <c r="K2361" t="s">
        <v>254</v>
      </c>
      <c r="L2361" t="s">
        <v>413</v>
      </c>
    </row>
    <row r="2362" spans="1:12" x14ac:dyDescent="0.25">
      <c r="A2362">
        <v>0.76972080399999998</v>
      </c>
      <c r="B2362">
        <v>3</v>
      </c>
      <c r="C2362">
        <v>4</v>
      </c>
      <c r="D2362">
        <v>1524</v>
      </c>
      <c r="E2362">
        <v>1634</v>
      </c>
      <c r="F2362">
        <v>373</v>
      </c>
      <c r="G2362">
        <v>70</v>
      </c>
      <c r="H2362">
        <v>59</v>
      </c>
      <c r="I2362">
        <v>2720</v>
      </c>
      <c r="J2362" t="s">
        <v>157</v>
      </c>
      <c r="K2362" t="s">
        <v>270</v>
      </c>
      <c r="L2362" t="s">
        <v>336</v>
      </c>
    </row>
    <row r="2363" spans="1:12" x14ac:dyDescent="0.25">
      <c r="A2363">
        <v>0.76919979000000005</v>
      </c>
      <c r="B2363">
        <v>3</v>
      </c>
      <c r="C2363">
        <v>4</v>
      </c>
      <c r="D2363">
        <v>1238</v>
      </c>
      <c r="E2363">
        <v>1447</v>
      </c>
      <c r="F2363">
        <v>229</v>
      </c>
      <c r="G2363">
        <v>69</v>
      </c>
      <c r="H2363">
        <v>53</v>
      </c>
      <c r="I2363">
        <v>308</v>
      </c>
      <c r="J2363" t="s">
        <v>54</v>
      </c>
      <c r="K2363" t="s">
        <v>393</v>
      </c>
      <c r="L2363" t="s">
        <v>348</v>
      </c>
    </row>
    <row r="2364" spans="1:12" x14ac:dyDescent="0.25">
      <c r="A2364">
        <v>0.769098689</v>
      </c>
      <c r="B2364">
        <v>6</v>
      </c>
      <c r="C2364">
        <v>7</v>
      </c>
      <c r="D2364">
        <v>1417</v>
      </c>
      <c r="E2364">
        <v>1949</v>
      </c>
      <c r="F2364">
        <v>1797</v>
      </c>
      <c r="G2364">
        <v>212</v>
      </c>
      <c r="H2364">
        <v>196</v>
      </c>
      <c r="I2364">
        <v>1324</v>
      </c>
      <c r="J2364" t="s">
        <v>157</v>
      </c>
      <c r="K2364" t="s">
        <v>92</v>
      </c>
      <c r="L2364" t="s">
        <v>312</v>
      </c>
    </row>
    <row r="2365" spans="1:12" x14ac:dyDescent="0.25">
      <c r="A2365">
        <v>0.76893681400000002</v>
      </c>
      <c r="B2365">
        <v>6</v>
      </c>
      <c r="C2365">
        <v>7</v>
      </c>
      <c r="D2365">
        <v>747</v>
      </c>
      <c r="E2365">
        <v>949</v>
      </c>
      <c r="F2365">
        <v>787</v>
      </c>
      <c r="G2365">
        <v>122</v>
      </c>
      <c r="H2365">
        <v>107</v>
      </c>
      <c r="I2365">
        <v>889</v>
      </c>
      <c r="J2365" t="s">
        <v>51</v>
      </c>
      <c r="K2365" t="s">
        <v>44</v>
      </c>
      <c r="L2365" t="s">
        <v>159</v>
      </c>
    </row>
    <row r="2366" spans="1:12" x14ac:dyDescent="0.25">
      <c r="A2366">
        <v>0.76867403099999998</v>
      </c>
      <c r="B2366">
        <v>7</v>
      </c>
      <c r="C2366">
        <v>1</v>
      </c>
      <c r="D2366">
        <v>1707</v>
      </c>
      <c r="E2366">
        <v>2009</v>
      </c>
      <c r="F2366">
        <v>957</v>
      </c>
      <c r="G2366">
        <v>122</v>
      </c>
      <c r="H2366">
        <v>113</v>
      </c>
      <c r="I2366">
        <v>506</v>
      </c>
      <c r="J2366" t="s">
        <v>86</v>
      </c>
      <c r="K2366" t="s">
        <v>66</v>
      </c>
      <c r="L2366" t="s">
        <v>492</v>
      </c>
    </row>
    <row r="2367" spans="1:12" x14ac:dyDescent="0.25">
      <c r="A2367">
        <v>0.76860328</v>
      </c>
      <c r="B2367">
        <v>6</v>
      </c>
      <c r="C2367">
        <v>7</v>
      </c>
      <c r="D2367">
        <v>1945</v>
      </c>
      <c r="E2367">
        <v>2112</v>
      </c>
      <c r="F2367">
        <v>389</v>
      </c>
      <c r="G2367">
        <v>87</v>
      </c>
      <c r="H2367">
        <v>74</v>
      </c>
      <c r="I2367">
        <v>1679</v>
      </c>
      <c r="J2367" t="s">
        <v>201</v>
      </c>
      <c r="K2367" t="s">
        <v>270</v>
      </c>
      <c r="L2367" t="s">
        <v>351</v>
      </c>
    </row>
    <row r="2368" spans="1:12" x14ac:dyDescent="0.25">
      <c r="A2368">
        <v>0.76830035799999996</v>
      </c>
      <c r="B2368">
        <v>4</v>
      </c>
      <c r="C2368">
        <v>5</v>
      </c>
      <c r="D2368">
        <v>1611</v>
      </c>
      <c r="E2368">
        <v>1730</v>
      </c>
      <c r="F2368">
        <v>342</v>
      </c>
      <c r="G2368">
        <v>79</v>
      </c>
      <c r="H2368">
        <v>66</v>
      </c>
      <c r="I2368">
        <v>1413</v>
      </c>
      <c r="J2368" t="s">
        <v>277</v>
      </c>
      <c r="K2368" t="s">
        <v>259</v>
      </c>
      <c r="L2368" t="s">
        <v>179</v>
      </c>
    </row>
    <row r="2369" spans="1:12" x14ac:dyDescent="0.25">
      <c r="A2369">
        <v>0.76823177899999995</v>
      </c>
      <c r="B2369">
        <v>3</v>
      </c>
      <c r="C2369">
        <v>4</v>
      </c>
      <c r="D2369">
        <v>2005</v>
      </c>
      <c r="E2369">
        <v>2219</v>
      </c>
      <c r="F2369">
        <v>451</v>
      </c>
      <c r="G2369">
        <v>74</v>
      </c>
      <c r="H2369">
        <v>61</v>
      </c>
      <c r="I2369">
        <v>1044</v>
      </c>
      <c r="J2369" t="s">
        <v>157</v>
      </c>
      <c r="K2369" t="s">
        <v>286</v>
      </c>
      <c r="L2369" t="s">
        <v>262</v>
      </c>
    </row>
    <row r="2370" spans="1:12" x14ac:dyDescent="0.25">
      <c r="A2370">
        <v>0.76817634300000004</v>
      </c>
      <c r="B2370">
        <v>6</v>
      </c>
      <c r="C2370">
        <v>7</v>
      </c>
      <c r="D2370">
        <v>1918</v>
      </c>
      <c r="E2370">
        <v>2020</v>
      </c>
      <c r="F2370">
        <v>239</v>
      </c>
      <c r="G2370">
        <v>62</v>
      </c>
      <c r="H2370">
        <v>48</v>
      </c>
      <c r="I2370">
        <v>49</v>
      </c>
      <c r="J2370" t="s">
        <v>344</v>
      </c>
      <c r="K2370" t="s">
        <v>86</v>
      </c>
      <c r="L2370" t="s">
        <v>587</v>
      </c>
    </row>
    <row r="2371" spans="1:12" x14ac:dyDescent="0.25">
      <c r="A2371">
        <v>0.76816895900000004</v>
      </c>
      <c r="B2371">
        <v>3</v>
      </c>
      <c r="C2371">
        <v>4</v>
      </c>
      <c r="D2371">
        <v>1923</v>
      </c>
      <c r="E2371">
        <v>2258</v>
      </c>
      <c r="F2371">
        <v>1262</v>
      </c>
      <c r="G2371">
        <v>155</v>
      </c>
      <c r="H2371">
        <v>140</v>
      </c>
      <c r="I2371">
        <v>958</v>
      </c>
      <c r="J2371" t="s">
        <v>56</v>
      </c>
      <c r="K2371" t="s">
        <v>280</v>
      </c>
      <c r="L2371" t="s">
        <v>372</v>
      </c>
    </row>
    <row r="2372" spans="1:12" x14ac:dyDescent="0.25">
      <c r="A2372">
        <v>0.76803648400000002</v>
      </c>
      <c r="B2372">
        <v>6</v>
      </c>
      <c r="C2372">
        <v>7</v>
      </c>
      <c r="D2372">
        <v>1256</v>
      </c>
      <c r="E2372">
        <v>1459</v>
      </c>
      <c r="F2372">
        <v>304</v>
      </c>
      <c r="G2372">
        <v>63</v>
      </c>
      <c r="H2372">
        <v>46</v>
      </c>
      <c r="I2372">
        <v>316</v>
      </c>
      <c r="J2372" t="s">
        <v>236</v>
      </c>
      <c r="K2372" t="s">
        <v>56</v>
      </c>
      <c r="L2372" t="s">
        <v>37</v>
      </c>
    </row>
    <row r="2373" spans="1:12" x14ac:dyDescent="0.25">
      <c r="A2373">
        <v>0.76799722100000001</v>
      </c>
      <c r="B2373">
        <v>5</v>
      </c>
      <c r="C2373">
        <v>6</v>
      </c>
      <c r="D2373">
        <v>1921</v>
      </c>
      <c r="E2373">
        <v>2205</v>
      </c>
      <c r="F2373">
        <v>747</v>
      </c>
      <c r="G2373">
        <v>104</v>
      </c>
      <c r="H2373">
        <v>90</v>
      </c>
      <c r="I2373">
        <v>3402</v>
      </c>
      <c r="J2373" t="s">
        <v>187</v>
      </c>
      <c r="K2373" t="s">
        <v>286</v>
      </c>
      <c r="L2373" t="s">
        <v>563</v>
      </c>
    </row>
    <row r="2374" spans="1:12" x14ac:dyDescent="0.25">
      <c r="A2374">
        <v>0.76795472399999998</v>
      </c>
      <c r="B2374">
        <v>7</v>
      </c>
      <c r="C2374">
        <v>1</v>
      </c>
      <c r="D2374">
        <v>1921</v>
      </c>
      <c r="E2374">
        <v>2214</v>
      </c>
      <c r="F2374">
        <v>759</v>
      </c>
      <c r="G2374">
        <v>113</v>
      </c>
      <c r="H2374">
        <v>99</v>
      </c>
      <c r="I2374">
        <v>1925</v>
      </c>
      <c r="J2374" t="s">
        <v>102</v>
      </c>
      <c r="K2374" t="s">
        <v>86</v>
      </c>
      <c r="L2374" t="s">
        <v>427</v>
      </c>
    </row>
    <row r="2375" spans="1:12" x14ac:dyDescent="0.25">
      <c r="A2375">
        <v>0.76795062800000002</v>
      </c>
      <c r="B2375">
        <v>8</v>
      </c>
      <c r="C2375">
        <v>2</v>
      </c>
      <c r="D2375">
        <v>1448</v>
      </c>
      <c r="E2375">
        <v>1542</v>
      </c>
      <c r="F2375">
        <v>588</v>
      </c>
      <c r="G2375">
        <v>114</v>
      </c>
      <c r="H2375">
        <v>102</v>
      </c>
      <c r="I2375">
        <v>130</v>
      </c>
      <c r="J2375" t="s">
        <v>264</v>
      </c>
      <c r="K2375" t="s">
        <v>187</v>
      </c>
      <c r="L2375" t="s">
        <v>123</v>
      </c>
    </row>
    <row r="2376" spans="1:12" x14ac:dyDescent="0.25">
      <c r="A2376">
        <v>0.76794811200000002</v>
      </c>
      <c r="B2376">
        <v>6</v>
      </c>
      <c r="C2376">
        <v>7</v>
      </c>
      <c r="D2376">
        <v>1335</v>
      </c>
      <c r="E2376">
        <v>1445</v>
      </c>
      <c r="F2376">
        <v>393</v>
      </c>
      <c r="G2376">
        <v>70</v>
      </c>
      <c r="H2376">
        <v>54</v>
      </c>
      <c r="I2376">
        <v>588</v>
      </c>
      <c r="J2376" t="s">
        <v>86</v>
      </c>
      <c r="K2376" t="s">
        <v>165</v>
      </c>
      <c r="L2376" t="s">
        <v>41</v>
      </c>
    </row>
    <row r="2377" spans="1:12" x14ac:dyDescent="0.25">
      <c r="A2377">
        <v>0.76758190699999995</v>
      </c>
      <c r="B2377">
        <v>6</v>
      </c>
      <c r="C2377">
        <v>7</v>
      </c>
      <c r="D2377">
        <v>1629</v>
      </c>
      <c r="E2377">
        <v>1810</v>
      </c>
      <c r="F2377">
        <v>1390</v>
      </c>
      <c r="G2377">
        <v>221</v>
      </c>
      <c r="H2377">
        <v>207</v>
      </c>
      <c r="I2377">
        <v>1026</v>
      </c>
      <c r="J2377" t="s">
        <v>86</v>
      </c>
      <c r="K2377" t="s">
        <v>157</v>
      </c>
      <c r="L2377" t="s">
        <v>63</v>
      </c>
    </row>
    <row r="2378" spans="1:12" x14ac:dyDescent="0.25">
      <c r="A2378">
        <v>0.76752622800000003</v>
      </c>
      <c r="B2378">
        <v>7</v>
      </c>
      <c r="C2378">
        <v>1</v>
      </c>
      <c r="D2378">
        <v>1028</v>
      </c>
      <c r="E2378">
        <v>1108</v>
      </c>
      <c r="F2378">
        <v>325</v>
      </c>
      <c r="G2378">
        <v>100</v>
      </c>
      <c r="H2378">
        <v>54</v>
      </c>
      <c r="I2378">
        <v>616</v>
      </c>
      <c r="J2378" t="s">
        <v>56</v>
      </c>
      <c r="K2378" t="s">
        <v>201</v>
      </c>
      <c r="L2378" t="s">
        <v>505</v>
      </c>
    </row>
    <row r="2379" spans="1:12" x14ac:dyDescent="0.25">
      <c r="A2379">
        <v>0.76747238600000001</v>
      </c>
      <c r="B2379">
        <v>5</v>
      </c>
      <c r="C2379">
        <v>6</v>
      </c>
      <c r="D2379">
        <v>1918</v>
      </c>
      <c r="E2379">
        <v>2013</v>
      </c>
      <c r="F2379">
        <v>533</v>
      </c>
      <c r="G2379">
        <v>115</v>
      </c>
      <c r="H2379">
        <v>86</v>
      </c>
      <c r="I2379">
        <v>977</v>
      </c>
      <c r="J2379" t="s">
        <v>169</v>
      </c>
      <c r="K2379" t="s">
        <v>140</v>
      </c>
      <c r="L2379" t="s">
        <v>208</v>
      </c>
    </row>
    <row r="2380" spans="1:12" x14ac:dyDescent="0.25">
      <c r="A2380">
        <v>0.76725320500000005</v>
      </c>
      <c r="B2380">
        <v>4</v>
      </c>
      <c r="C2380">
        <v>5</v>
      </c>
      <c r="D2380">
        <v>1626</v>
      </c>
      <c r="E2380">
        <v>1830</v>
      </c>
      <c r="F2380">
        <v>367</v>
      </c>
      <c r="G2380">
        <v>64</v>
      </c>
      <c r="H2380">
        <v>51</v>
      </c>
      <c r="I2380">
        <v>580</v>
      </c>
      <c r="J2380" t="s">
        <v>236</v>
      </c>
      <c r="K2380" t="s">
        <v>286</v>
      </c>
      <c r="L2380" t="s">
        <v>59</v>
      </c>
    </row>
    <row r="2381" spans="1:12" x14ac:dyDescent="0.25">
      <c r="A2381">
        <v>0.76719993200000003</v>
      </c>
      <c r="B2381">
        <v>3</v>
      </c>
      <c r="C2381">
        <v>4</v>
      </c>
      <c r="D2381">
        <v>1308</v>
      </c>
      <c r="E2381">
        <v>1414</v>
      </c>
      <c r="F2381">
        <v>328</v>
      </c>
      <c r="G2381">
        <v>66</v>
      </c>
      <c r="H2381">
        <v>56</v>
      </c>
      <c r="I2381">
        <v>1161</v>
      </c>
      <c r="J2381" t="s">
        <v>225</v>
      </c>
      <c r="K2381" t="s">
        <v>44</v>
      </c>
      <c r="L2381" t="s">
        <v>503</v>
      </c>
    </row>
    <row r="2382" spans="1:12" x14ac:dyDescent="0.25">
      <c r="A2382">
        <v>0.76703831899999997</v>
      </c>
      <c r="B2382">
        <v>10</v>
      </c>
      <c r="C2382">
        <v>4</v>
      </c>
      <c r="D2382">
        <v>1836</v>
      </c>
      <c r="E2382">
        <v>1846</v>
      </c>
      <c r="F2382">
        <v>370</v>
      </c>
      <c r="G2382">
        <v>70</v>
      </c>
      <c r="H2382">
        <v>58</v>
      </c>
      <c r="I2382">
        <v>303</v>
      </c>
      <c r="J2382" t="s">
        <v>56</v>
      </c>
      <c r="K2382" t="s">
        <v>157</v>
      </c>
      <c r="L2382" t="s">
        <v>588</v>
      </c>
    </row>
    <row r="2383" spans="1:12" x14ac:dyDescent="0.25">
      <c r="A2383">
        <v>0.76703360899999995</v>
      </c>
      <c r="B2383">
        <v>7</v>
      </c>
      <c r="C2383">
        <v>1</v>
      </c>
      <c r="D2383">
        <v>947</v>
      </c>
      <c r="E2383">
        <v>1155</v>
      </c>
      <c r="F2383">
        <v>338</v>
      </c>
      <c r="G2383">
        <v>68</v>
      </c>
      <c r="H2383">
        <v>56</v>
      </c>
      <c r="I2383">
        <v>248</v>
      </c>
      <c r="J2383" t="s">
        <v>277</v>
      </c>
      <c r="K2383" t="s">
        <v>56</v>
      </c>
      <c r="L2383" t="s">
        <v>419</v>
      </c>
    </row>
    <row r="2384" spans="1:12" x14ac:dyDescent="0.25">
      <c r="A2384">
        <v>0.76685550499999999</v>
      </c>
      <c r="B2384">
        <v>4</v>
      </c>
      <c r="C2384">
        <v>5</v>
      </c>
      <c r="D2384">
        <v>1719</v>
      </c>
      <c r="E2384">
        <v>1816</v>
      </c>
      <c r="F2384">
        <v>303</v>
      </c>
      <c r="G2384">
        <v>57</v>
      </c>
      <c r="H2384">
        <v>46</v>
      </c>
      <c r="I2384">
        <v>1776</v>
      </c>
      <c r="J2384" t="s">
        <v>86</v>
      </c>
      <c r="K2384" t="s">
        <v>186</v>
      </c>
      <c r="L2384" t="s">
        <v>388</v>
      </c>
    </row>
    <row r="2385" spans="1:12" x14ac:dyDescent="0.25">
      <c r="A2385">
        <v>0.76681434000000004</v>
      </c>
      <c r="B2385">
        <v>3</v>
      </c>
      <c r="C2385">
        <v>4</v>
      </c>
      <c r="D2385">
        <v>2015</v>
      </c>
      <c r="E2385">
        <v>2138</v>
      </c>
      <c r="F2385">
        <v>337</v>
      </c>
      <c r="G2385">
        <v>83</v>
      </c>
      <c r="H2385">
        <v>59</v>
      </c>
      <c r="I2385">
        <v>252</v>
      </c>
      <c r="J2385" t="s">
        <v>187</v>
      </c>
      <c r="K2385" t="s">
        <v>157</v>
      </c>
      <c r="L2385" t="s">
        <v>507</v>
      </c>
    </row>
    <row r="2386" spans="1:12" x14ac:dyDescent="0.25">
      <c r="A2386">
        <v>0.76680341200000002</v>
      </c>
      <c r="B2386">
        <v>4</v>
      </c>
      <c r="C2386">
        <v>5</v>
      </c>
      <c r="D2386">
        <v>1734</v>
      </c>
      <c r="E2386">
        <v>2013</v>
      </c>
      <c r="F2386">
        <v>1052</v>
      </c>
      <c r="G2386">
        <v>159</v>
      </c>
      <c r="H2386">
        <v>144</v>
      </c>
      <c r="I2386">
        <v>2175</v>
      </c>
      <c r="J2386" t="s">
        <v>60</v>
      </c>
      <c r="K2386" t="s">
        <v>76</v>
      </c>
      <c r="L2386" t="s">
        <v>450</v>
      </c>
    </row>
    <row r="2387" spans="1:12" x14ac:dyDescent="0.25">
      <c r="A2387">
        <v>0.76671054900000002</v>
      </c>
      <c r="B2387">
        <v>8</v>
      </c>
      <c r="C2387">
        <v>2</v>
      </c>
      <c r="D2387">
        <v>1648</v>
      </c>
      <c r="E2387">
        <v>1925</v>
      </c>
      <c r="F2387">
        <v>588</v>
      </c>
      <c r="G2387">
        <v>97</v>
      </c>
      <c r="H2387">
        <v>79</v>
      </c>
      <c r="I2387">
        <v>2282</v>
      </c>
      <c r="J2387" t="s">
        <v>187</v>
      </c>
      <c r="K2387" t="s">
        <v>264</v>
      </c>
      <c r="L2387" t="s">
        <v>555</v>
      </c>
    </row>
    <row r="2388" spans="1:12" x14ac:dyDescent="0.25">
      <c r="A2388">
        <v>0.76668116200000003</v>
      </c>
      <c r="B2388">
        <v>4</v>
      </c>
      <c r="C2388">
        <v>5</v>
      </c>
      <c r="D2388">
        <v>1836</v>
      </c>
      <c r="E2388">
        <v>1954</v>
      </c>
      <c r="F2388">
        <v>397</v>
      </c>
      <c r="G2388">
        <v>78</v>
      </c>
      <c r="H2388">
        <v>62</v>
      </c>
      <c r="I2388">
        <v>908</v>
      </c>
      <c r="J2388" t="s">
        <v>270</v>
      </c>
      <c r="K2388" t="s">
        <v>49</v>
      </c>
      <c r="L2388" t="s">
        <v>397</v>
      </c>
    </row>
    <row r="2389" spans="1:12" x14ac:dyDescent="0.25">
      <c r="A2389">
        <v>0.76667128299999998</v>
      </c>
      <c r="B2389">
        <v>3</v>
      </c>
      <c r="C2389">
        <v>4</v>
      </c>
      <c r="D2389">
        <v>648</v>
      </c>
      <c r="E2389">
        <v>805</v>
      </c>
      <c r="F2389">
        <v>328</v>
      </c>
      <c r="G2389">
        <v>77</v>
      </c>
      <c r="H2389">
        <v>60</v>
      </c>
      <c r="I2389">
        <v>2031</v>
      </c>
      <c r="J2389" t="s">
        <v>225</v>
      </c>
      <c r="K2389" t="s">
        <v>44</v>
      </c>
      <c r="L2389" t="s">
        <v>436</v>
      </c>
    </row>
    <row r="2390" spans="1:12" x14ac:dyDescent="0.25">
      <c r="A2390">
        <v>0.76661946000000003</v>
      </c>
      <c r="B2390">
        <v>4</v>
      </c>
      <c r="C2390">
        <v>5</v>
      </c>
      <c r="D2390">
        <v>1949</v>
      </c>
      <c r="F2390">
        <v>335</v>
      </c>
      <c r="I2390">
        <v>1403</v>
      </c>
      <c r="J2390" t="s">
        <v>120</v>
      </c>
      <c r="K2390" t="s">
        <v>230</v>
      </c>
      <c r="L2390" t="s">
        <v>379</v>
      </c>
    </row>
    <row r="2391" spans="1:12" x14ac:dyDescent="0.25">
      <c r="A2391">
        <v>0.76654930899999996</v>
      </c>
      <c r="B2391">
        <v>4</v>
      </c>
      <c r="C2391">
        <v>5</v>
      </c>
      <c r="D2391">
        <v>1657</v>
      </c>
      <c r="E2391">
        <v>1808</v>
      </c>
      <c r="F2391">
        <v>765</v>
      </c>
      <c r="G2391">
        <v>131</v>
      </c>
      <c r="H2391">
        <v>120</v>
      </c>
      <c r="I2391">
        <v>422</v>
      </c>
      <c r="J2391" t="s">
        <v>60</v>
      </c>
      <c r="K2391" t="s">
        <v>54</v>
      </c>
      <c r="L2391" t="s">
        <v>484</v>
      </c>
    </row>
    <row r="2392" spans="1:12" x14ac:dyDescent="0.25">
      <c r="A2392">
        <v>0.76652849599999995</v>
      </c>
      <c r="B2392">
        <v>4</v>
      </c>
      <c r="C2392">
        <v>5</v>
      </c>
      <c r="D2392">
        <v>1356</v>
      </c>
      <c r="E2392">
        <v>1501</v>
      </c>
      <c r="F2392">
        <v>238</v>
      </c>
      <c r="G2392">
        <v>65</v>
      </c>
      <c r="H2392">
        <v>50</v>
      </c>
      <c r="I2392">
        <v>1338</v>
      </c>
      <c r="J2392" t="s">
        <v>225</v>
      </c>
      <c r="K2392" t="s">
        <v>96</v>
      </c>
      <c r="L2392" t="s">
        <v>395</v>
      </c>
    </row>
    <row r="2393" spans="1:12" x14ac:dyDescent="0.25">
      <c r="A2393">
        <v>0.76649836199999999</v>
      </c>
      <c r="B2393">
        <v>10</v>
      </c>
      <c r="C2393">
        <v>4</v>
      </c>
      <c r="D2393">
        <v>1442</v>
      </c>
      <c r="E2393">
        <v>1535</v>
      </c>
      <c r="F2393">
        <v>239</v>
      </c>
      <c r="G2393">
        <v>53</v>
      </c>
      <c r="H2393">
        <v>41</v>
      </c>
      <c r="I2393">
        <v>32</v>
      </c>
      <c r="J2393" t="s">
        <v>86</v>
      </c>
      <c r="K2393" t="s">
        <v>344</v>
      </c>
      <c r="L2393" t="s">
        <v>605</v>
      </c>
    </row>
    <row r="2394" spans="1:12" x14ac:dyDescent="0.25">
      <c r="A2394">
        <v>0.76632123500000005</v>
      </c>
      <c r="B2394">
        <v>3</v>
      </c>
      <c r="C2394">
        <v>4</v>
      </c>
      <c r="D2394">
        <v>1051</v>
      </c>
      <c r="E2394">
        <v>1314</v>
      </c>
      <c r="F2394">
        <v>511</v>
      </c>
      <c r="G2394">
        <v>83</v>
      </c>
      <c r="H2394">
        <v>66</v>
      </c>
      <c r="I2394">
        <v>783</v>
      </c>
      <c r="J2394" t="s">
        <v>187</v>
      </c>
      <c r="K2394" t="s">
        <v>120</v>
      </c>
      <c r="L2394" t="s">
        <v>262</v>
      </c>
    </row>
    <row r="2395" spans="1:12" x14ac:dyDescent="0.25">
      <c r="A2395">
        <v>0.76628301200000004</v>
      </c>
      <c r="B2395">
        <v>4</v>
      </c>
      <c r="C2395">
        <v>5</v>
      </c>
      <c r="D2395">
        <v>2106</v>
      </c>
      <c r="E2395">
        <v>2214</v>
      </c>
      <c r="F2395">
        <v>325</v>
      </c>
      <c r="G2395">
        <v>68</v>
      </c>
      <c r="H2395">
        <v>55</v>
      </c>
      <c r="I2395">
        <v>1246</v>
      </c>
      <c r="J2395" t="s">
        <v>124</v>
      </c>
      <c r="K2395" t="s">
        <v>187</v>
      </c>
      <c r="L2395" t="s">
        <v>268</v>
      </c>
    </row>
    <row r="2396" spans="1:12" x14ac:dyDescent="0.25">
      <c r="A2396">
        <v>0.76592201900000001</v>
      </c>
      <c r="B2396">
        <v>4</v>
      </c>
      <c r="C2396">
        <v>5</v>
      </c>
      <c r="D2396">
        <v>1415</v>
      </c>
      <c r="E2396">
        <v>1524</v>
      </c>
      <c r="F2396">
        <v>290</v>
      </c>
      <c r="G2396">
        <v>69</v>
      </c>
      <c r="H2396">
        <v>51</v>
      </c>
      <c r="I2396">
        <v>2964</v>
      </c>
      <c r="J2396" t="s">
        <v>96</v>
      </c>
      <c r="K2396" t="s">
        <v>184</v>
      </c>
      <c r="L2396" t="s">
        <v>500</v>
      </c>
    </row>
    <row r="2397" spans="1:12" x14ac:dyDescent="0.25">
      <c r="A2397">
        <v>0.76588350299999997</v>
      </c>
      <c r="B2397">
        <v>3</v>
      </c>
      <c r="C2397">
        <v>4</v>
      </c>
      <c r="D2397">
        <v>1415</v>
      </c>
      <c r="E2397">
        <v>1521</v>
      </c>
      <c r="F2397">
        <v>333</v>
      </c>
      <c r="G2397">
        <v>66</v>
      </c>
      <c r="H2397">
        <v>53</v>
      </c>
      <c r="I2397">
        <v>2558</v>
      </c>
      <c r="J2397" t="s">
        <v>259</v>
      </c>
      <c r="K2397" t="s">
        <v>201</v>
      </c>
      <c r="L2397" t="s">
        <v>519</v>
      </c>
    </row>
    <row r="2398" spans="1:12" x14ac:dyDescent="0.25">
      <c r="A2398">
        <v>0.76550785700000001</v>
      </c>
      <c r="B2398">
        <v>5</v>
      </c>
      <c r="C2398">
        <v>6</v>
      </c>
      <c r="D2398">
        <v>2100</v>
      </c>
      <c r="E2398">
        <v>36</v>
      </c>
      <c r="F2398">
        <v>1166</v>
      </c>
      <c r="G2398">
        <v>156</v>
      </c>
      <c r="H2398">
        <v>143</v>
      </c>
      <c r="I2398">
        <v>3228</v>
      </c>
      <c r="J2398" t="s">
        <v>54</v>
      </c>
      <c r="K2398" t="s">
        <v>66</v>
      </c>
      <c r="L2398" t="s">
        <v>592</v>
      </c>
    </row>
    <row r="2399" spans="1:12" x14ac:dyDescent="0.25">
      <c r="A2399">
        <v>0.76548877000000004</v>
      </c>
      <c r="B2399">
        <v>3</v>
      </c>
      <c r="C2399">
        <v>4</v>
      </c>
      <c r="D2399">
        <v>1627</v>
      </c>
      <c r="E2399">
        <v>1752</v>
      </c>
      <c r="F2399">
        <v>371</v>
      </c>
      <c r="G2399">
        <v>85</v>
      </c>
      <c r="H2399">
        <v>77</v>
      </c>
      <c r="I2399">
        <v>3853</v>
      </c>
      <c r="J2399" t="s">
        <v>277</v>
      </c>
      <c r="K2399" t="s">
        <v>187</v>
      </c>
      <c r="L2399" t="s">
        <v>118</v>
      </c>
    </row>
    <row r="2400" spans="1:12" x14ac:dyDescent="0.25">
      <c r="A2400">
        <v>0.76524762199999996</v>
      </c>
      <c r="B2400">
        <v>6</v>
      </c>
      <c r="C2400">
        <v>7</v>
      </c>
      <c r="D2400">
        <v>1507</v>
      </c>
      <c r="E2400">
        <v>1614</v>
      </c>
      <c r="F2400">
        <v>342</v>
      </c>
      <c r="G2400">
        <v>67</v>
      </c>
      <c r="H2400">
        <v>56</v>
      </c>
      <c r="I2400">
        <v>1002</v>
      </c>
      <c r="J2400" t="s">
        <v>259</v>
      </c>
      <c r="K2400" t="s">
        <v>277</v>
      </c>
      <c r="L2400" t="s">
        <v>130</v>
      </c>
    </row>
    <row r="2401" spans="1:12" x14ac:dyDescent="0.25">
      <c r="A2401">
        <v>0.76524728200000003</v>
      </c>
      <c r="B2401">
        <v>8</v>
      </c>
      <c r="C2401">
        <v>2</v>
      </c>
      <c r="D2401">
        <v>1532</v>
      </c>
      <c r="E2401">
        <v>1646</v>
      </c>
      <c r="F2401">
        <v>328</v>
      </c>
      <c r="G2401">
        <v>74</v>
      </c>
      <c r="H2401">
        <v>56</v>
      </c>
      <c r="I2401">
        <v>357</v>
      </c>
      <c r="J2401" t="s">
        <v>102</v>
      </c>
      <c r="K2401" t="s">
        <v>56</v>
      </c>
      <c r="L2401" t="s">
        <v>491</v>
      </c>
    </row>
    <row r="2402" spans="1:12" x14ac:dyDescent="0.25">
      <c r="A2402">
        <v>0.76513341499999998</v>
      </c>
      <c r="B2402">
        <v>4</v>
      </c>
      <c r="C2402">
        <v>5</v>
      </c>
      <c r="D2402">
        <v>836</v>
      </c>
      <c r="E2402">
        <v>948</v>
      </c>
      <c r="F2402">
        <v>765</v>
      </c>
      <c r="G2402">
        <v>132</v>
      </c>
      <c r="H2402">
        <v>121</v>
      </c>
      <c r="I2402">
        <v>300</v>
      </c>
      <c r="J2402" t="s">
        <v>60</v>
      </c>
      <c r="K2402" t="s">
        <v>54</v>
      </c>
      <c r="L2402" t="s">
        <v>133</v>
      </c>
    </row>
    <row r="2403" spans="1:12" x14ac:dyDescent="0.25">
      <c r="A2403">
        <v>0.764925207</v>
      </c>
      <c r="B2403">
        <v>7</v>
      </c>
      <c r="C2403">
        <v>1</v>
      </c>
      <c r="D2403">
        <v>1640</v>
      </c>
      <c r="E2403">
        <v>1746</v>
      </c>
      <c r="F2403">
        <v>345</v>
      </c>
      <c r="G2403">
        <v>66</v>
      </c>
      <c r="H2403">
        <v>52</v>
      </c>
      <c r="I2403">
        <v>637</v>
      </c>
      <c r="J2403" t="s">
        <v>230</v>
      </c>
      <c r="K2403" t="s">
        <v>49</v>
      </c>
      <c r="L2403" t="s">
        <v>378</v>
      </c>
    </row>
    <row r="2404" spans="1:12" x14ac:dyDescent="0.25">
      <c r="A2404">
        <v>0.76485069500000002</v>
      </c>
      <c r="B2404">
        <v>5</v>
      </c>
      <c r="C2404">
        <v>6</v>
      </c>
      <c r="D2404">
        <v>1113</v>
      </c>
      <c r="E2404">
        <v>1225</v>
      </c>
      <c r="F2404">
        <v>423</v>
      </c>
      <c r="G2404">
        <v>72</v>
      </c>
      <c r="H2404">
        <v>61</v>
      </c>
      <c r="I2404">
        <v>1333</v>
      </c>
      <c r="J2404" t="s">
        <v>198</v>
      </c>
      <c r="K2404" t="s">
        <v>54</v>
      </c>
      <c r="L2404" t="s">
        <v>513</v>
      </c>
    </row>
    <row r="2405" spans="1:12" x14ac:dyDescent="0.25">
      <c r="A2405">
        <v>0.76482414099999996</v>
      </c>
      <c r="B2405">
        <v>8</v>
      </c>
      <c r="C2405">
        <v>2</v>
      </c>
      <c r="D2405">
        <v>936</v>
      </c>
      <c r="E2405">
        <v>1239</v>
      </c>
      <c r="F2405">
        <v>957</v>
      </c>
      <c r="G2405">
        <v>123</v>
      </c>
      <c r="H2405">
        <v>112</v>
      </c>
      <c r="I2405">
        <v>1665</v>
      </c>
      <c r="J2405" t="s">
        <v>86</v>
      </c>
      <c r="K2405" t="s">
        <v>66</v>
      </c>
      <c r="L2405" t="s">
        <v>539</v>
      </c>
    </row>
    <row r="2406" spans="1:12" x14ac:dyDescent="0.25">
      <c r="A2406">
        <v>0.76479346000000004</v>
      </c>
      <c r="B2406">
        <v>6</v>
      </c>
      <c r="C2406">
        <v>7</v>
      </c>
      <c r="D2406">
        <v>1916</v>
      </c>
      <c r="E2406">
        <v>2014</v>
      </c>
      <c r="F2406">
        <v>220</v>
      </c>
      <c r="G2406">
        <v>58</v>
      </c>
      <c r="H2406">
        <v>43</v>
      </c>
      <c r="I2406">
        <v>1155</v>
      </c>
      <c r="J2406" t="s">
        <v>44</v>
      </c>
      <c r="K2406" t="s">
        <v>60</v>
      </c>
      <c r="L2406" t="s">
        <v>46</v>
      </c>
    </row>
    <row r="2407" spans="1:12" x14ac:dyDescent="0.25">
      <c r="A2407">
        <v>0.76466983700000002</v>
      </c>
      <c r="B2407">
        <v>3</v>
      </c>
      <c r="C2407">
        <v>4</v>
      </c>
      <c r="D2407">
        <v>2038</v>
      </c>
      <c r="E2407">
        <v>2230</v>
      </c>
      <c r="F2407">
        <v>254</v>
      </c>
      <c r="G2407">
        <v>52</v>
      </c>
      <c r="H2407">
        <v>39</v>
      </c>
      <c r="I2407">
        <v>2039</v>
      </c>
      <c r="J2407" t="s">
        <v>280</v>
      </c>
      <c r="K2407" t="s">
        <v>248</v>
      </c>
      <c r="L2407" t="s">
        <v>364</v>
      </c>
    </row>
    <row r="2408" spans="1:12" x14ac:dyDescent="0.25">
      <c r="A2408">
        <v>0.76462134299999995</v>
      </c>
      <c r="B2408">
        <v>6</v>
      </c>
      <c r="C2408">
        <v>7</v>
      </c>
      <c r="D2408">
        <v>1704</v>
      </c>
      <c r="E2408">
        <v>1911</v>
      </c>
      <c r="F2408">
        <v>1246</v>
      </c>
      <c r="G2408">
        <v>187</v>
      </c>
      <c r="H2408">
        <v>173</v>
      </c>
      <c r="I2408">
        <v>2795</v>
      </c>
      <c r="J2408" t="s">
        <v>44</v>
      </c>
      <c r="K2408" t="s">
        <v>86</v>
      </c>
      <c r="L2408" t="s">
        <v>326</v>
      </c>
    </row>
    <row r="2409" spans="1:12" x14ac:dyDescent="0.25">
      <c r="A2409">
        <v>0.764459157</v>
      </c>
      <c r="B2409">
        <v>3</v>
      </c>
      <c r="C2409">
        <v>4</v>
      </c>
      <c r="D2409">
        <v>1742</v>
      </c>
      <c r="E2409">
        <v>2231</v>
      </c>
      <c r="F2409">
        <v>1390</v>
      </c>
      <c r="G2409">
        <v>169</v>
      </c>
      <c r="H2409">
        <v>157</v>
      </c>
      <c r="I2409">
        <v>528</v>
      </c>
      <c r="J2409" t="s">
        <v>157</v>
      </c>
      <c r="K2409" t="s">
        <v>86</v>
      </c>
      <c r="L2409" t="s">
        <v>160</v>
      </c>
    </row>
    <row r="2410" spans="1:12" x14ac:dyDescent="0.25">
      <c r="A2410">
        <v>0.76444237699999995</v>
      </c>
      <c r="B2410">
        <v>4</v>
      </c>
      <c r="C2410">
        <v>5</v>
      </c>
      <c r="D2410">
        <v>1759</v>
      </c>
      <c r="E2410">
        <v>2241</v>
      </c>
      <c r="F2410">
        <v>1235</v>
      </c>
      <c r="G2410">
        <v>162</v>
      </c>
      <c r="H2410">
        <v>146</v>
      </c>
      <c r="I2410">
        <v>719</v>
      </c>
      <c r="J2410" t="s">
        <v>49</v>
      </c>
      <c r="K2410" t="s">
        <v>86</v>
      </c>
      <c r="L2410" t="s">
        <v>578</v>
      </c>
    </row>
    <row r="2411" spans="1:12" x14ac:dyDescent="0.25">
      <c r="A2411">
        <v>0.76442197999999995</v>
      </c>
      <c r="B2411">
        <v>6</v>
      </c>
      <c r="C2411">
        <v>7</v>
      </c>
      <c r="D2411">
        <v>1900</v>
      </c>
      <c r="E2411">
        <v>2123</v>
      </c>
      <c r="F2411">
        <v>478</v>
      </c>
      <c r="G2411">
        <v>83</v>
      </c>
      <c r="H2411">
        <v>68</v>
      </c>
      <c r="I2411">
        <v>2382</v>
      </c>
      <c r="J2411" t="s">
        <v>91</v>
      </c>
      <c r="K2411" t="s">
        <v>51</v>
      </c>
      <c r="L2411" t="s">
        <v>281</v>
      </c>
    </row>
    <row r="2412" spans="1:12" x14ac:dyDescent="0.25">
      <c r="A2412">
        <v>0.76427249900000005</v>
      </c>
      <c r="B2412">
        <v>4</v>
      </c>
      <c r="C2412">
        <v>5</v>
      </c>
      <c r="D2412">
        <v>1624</v>
      </c>
      <c r="E2412">
        <v>1731</v>
      </c>
      <c r="F2412">
        <v>358</v>
      </c>
      <c r="G2412">
        <v>67</v>
      </c>
      <c r="H2412">
        <v>58</v>
      </c>
      <c r="I2412">
        <v>1252</v>
      </c>
      <c r="J2412" t="s">
        <v>270</v>
      </c>
      <c r="K2412" t="s">
        <v>124</v>
      </c>
      <c r="L2412" t="s">
        <v>256</v>
      </c>
    </row>
    <row r="2413" spans="1:12" x14ac:dyDescent="0.25">
      <c r="A2413">
        <v>0.76427222699999997</v>
      </c>
      <c r="B2413">
        <v>5</v>
      </c>
      <c r="C2413">
        <v>6</v>
      </c>
      <c r="D2413">
        <v>1443</v>
      </c>
      <c r="E2413">
        <v>1616</v>
      </c>
      <c r="F2413">
        <v>407</v>
      </c>
      <c r="G2413">
        <v>93</v>
      </c>
      <c r="H2413">
        <v>78</v>
      </c>
      <c r="I2413">
        <v>1011</v>
      </c>
      <c r="J2413" t="s">
        <v>49</v>
      </c>
      <c r="K2413" t="s">
        <v>187</v>
      </c>
      <c r="L2413" t="s">
        <v>327</v>
      </c>
    </row>
    <row r="2414" spans="1:12" x14ac:dyDescent="0.25">
      <c r="A2414">
        <v>0.76423075699999998</v>
      </c>
      <c r="B2414">
        <v>6</v>
      </c>
      <c r="C2414">
        <v>7</v>
      </c>
      <c r="D2414">
        <v>1210</v>
      </c>
      <c r="E2414">
        <v>1421</v>
      </c>
      <c r="F2414">
        <v>370</v>
      </c>
      <c r="G2414">
        <v>71</v>
      </c>
      <c r="H2414">
        <v>53</v>
      </c>
      <c r="I2414">
        <v>463</v>
      </c>
      <c r="J2414" t="s">
        <v>157</v>
      </c>
      <c r="K2414" t="s">
        <v>56</v>
      </c>
      <c r="L2414" t="s">
        <v>428</v>
      </c>
    </row>
    <row r="2415" spans="1:12" x14ac:dyDescent="0.25">
      <c r="A2415">
        <v>0.76412665999999996</v>
      </c>
      <c r="B2415">
        <v>7</v>
      </c>
      <c r="C2415">
        <v>1</v>
      </c>
      <c r="D2415">
        <v>2338</v>
      </c>
      <c r="E2415">
        <v>50</v>
      </c>
      <c r="F2415">
        <v>611</v>
      </c>
      <c r="G2415">
        <v>132</v>
      </c>
      <c r="H2415">
        <v>115</v>
      </c>
      <c r="I2415">
        <v>549</v>
      </c>
      <c r="J2415" t="s">
        <v>44</v>
      </c>
      <c r="K2415" t="s">
        <v>54</v>
      </c>
      <c r="L2415" t="s">
        <v>382</v>
      </c>
    </row>
    <row r="2416" spans="1:12" x14ac:dyDescent="0.25">
      <c r="A2416">
        <v>0.76408704800000005</v>
      </c>
      <c r="B2416">
        <v>4</v>
      </c>
      <c r="C2416">
        <v>5</v>
      </c>
      <c r="D2416">
        <v>822</v>
      </c>
      <c r="E2416">
        <v>1328</v>
      </c>
      <c r="F2416">
        <v>1390</v>
      </c>
      <c r="G2416">
        <v>186</v>
      </c>
      <c r="H2416">
        <v>168</v>
      </c>
      <c r="I2416">
        <v>1513</v>
      </c>
      <c r="J2416" t="s">
        <v>157</v>
      </c>
      <c r="K2416" t="s">
        <v>86</v>
      </c>
      <c r="L2416" t="s">
        <v>374</v>
      </c>
    </row>
    <row r="2417" spans="1:12" x14ac:dyDescent="0.25">
      <c r="A2417">
        <v>0.76401262400000003</v>
      </c>
      <c r="B2417">
        <v>10</v>
      </c>
      <c r="C2417">
        <v>4</v>
      </c>
      <c r="D2417">
        <v>1015</v>
      </c>
      <c r="E2417">
        <v>1148</v>
      </c>
      <c r="F2417">
        <v>838</v>
      </c>
      <c r="G2417">
        <v>153</v>
      </c>
      <c r="H2417">
        <v>139</v>
      </c>
      <c r="I2417">
        <v>813</v>
      </c>
      <c r="J2417" t="s">
        <v>184</v>
      </c>
      <c r="K2417" t="s">
        <v>54</v>
      </c>
      <c r="L2417" t="s">
        <v>282</v>
      </c>
    </row>
    <row r="2418" spans="1:12" x14ac:dyDescent="0.25">
      <c r="A2418">
        <v>0.76392943899999999</v>
      </c>
      <c r="B2418">
        <v>8</v>
      </c>
      <c r="C2418">
        <v>2</v>
      </c>
      <c r="D2418">
        <v>1020</v>
      </c>
      <c r="E2418">
        <v>1118</v>
      </c>
      <c r="F2418">
        <v>293</v>
      </c>
      <c r="G2418">
        <v>58</v>
      </c>
      <c r="H2418">
        <v>48</v>
      </c>
      <c r="I2418">
        <v>21</v>
      </c>
      <c r="J2418" t="s">
        <v>163</v>
      </c>
      <c r="K2418" t="s">
        <v>344</v>
      </c>
      <c r="L2418" t="s">
        <v>345</v>
      </c>
    </row>
    <row r="2419" spans="1:12" x14ac:dyDescent="0.25">
      <c r="A2419">
        <v>0.76389267699999996</v>
      </c>
      <c r="B2419">
        <v>7</v>
      </c>
      <c r="C2419">
        <v>1</v>
      </c>
      <c r="D2419">
        <v>2053</v>
      </c>
      <c r="E2419">
        <v>2155</v>
      </c>
      <c r="F2419">
        <v>359</v>
      </c>
      <c r="G2419">
        <v>62</v>
      </c>
      <c r="H2419">
        <v>49</v>
      </c>
      <c r="I2419">
        <v>2015</v>
      </c>
      <c r="J2419" t="s">
        <v>86</v>
      </c>
      <c r="K2419" t="s">
        <v>84</v>
      </c>
      <c r="L2419" t="s">
        <v>462</v>
      </c>
    </row>
    <row r="2420" spans="1:12" x14ac:dyDescent="0.25">
      <c r="A2420">
        <v>0.76376576699999998</v>
      </c>
      <c r="B2420">
        <v>5</v>
      </c>
      <c r="C2420">
        <v>6</v>
      </c>
      <c r="D2420">
        <v>1023</v>
      </c>
      <c r="E2420">
        <v>1231</v>
      </c>
      <c r="F2420">
        <v>507</v>
      </c>
      <c r="G2420">
        <v>128</v>
      </c>
      <c r="H2420">
        <v>83</v>
      </c>
      <c r="I2420">
        <v>1041</v>
      </c>
      <c r="J2420" t="s">
        <v>56</v>
      </c>
      <c r="K2420" t="s">
        <v>264</v>
      </c>
      <c r="L2420" t="s">
        <v>566</v>
      </c>
    </row>
    <row r="2421" spans="1:12" x14ac:dyDescent="0.25">
      <c r="A2421">
        <v>0.76361358999999995</v>
      </c>
      <c r="B2421">
        <v>3</v>
      </c>
      <c r="C2421">
        <v>4</v>
      </c>
      <c r="D2421">
        <v>1202</v>
      </c>
      <c r="E2421">
        <v>1403</v>
      </c>
      <c r="F2421">
        <v>307</v>
      </c>
      <c r="G2421">
        <v>61</v>
      </c>
      <c r="H2421">
        <v>47</v>
      </c>
      <c r="I2421">
        <v>628</v>
      </c>
      <c r="J2421" t="s">
        <v>54</v>
      </c>
      <c r="K2421" t="s">
        <v>135</v>
      </c>
      <c r="L2421" t="s">
        <v>238</v>
      </c>
    </row>
    <row r="2422" spans="1:12" x14ac:dyDescent="0.25">
      <c r="A2422">
        <v>0.76352926099999996</v>
      </c>
      <c r="B2422">
        <v>3</v>
      </c>
      <c r="C2422">
        <v>4</v>
      </c>
      <c r="D2422">
        <v>2243</v>
      </c>
      <c r="E2422">
        <v>2353</v>
      </c>
      <c r="F2422">
        <v>389</v>
      </c>
      <c r="G2422">
        <v>70</v>
      </c>
      <c r="H2422">
        <v>58</v>
      </c>
      <c r="I2422">
        <v>2807</v>
      </c>
      <c r="J2422" t="s">
        <v>270</v>
      </c>
      <c r="K2422" t="s">
        <v>201</v>
      </c>
      <c r="L2422" t="s">
        <v>536</v>
      </c>
    </row>
    <row r="2423" spans="1:12" x14ac:dyDescent="0.25">
      <c r="A2423">
        <v>0.76344417200000003</v>
      </c>
      <c r="B2423">
        <v>7</v>
      </c>
      <c r="C2423">
        <v>1</v>
      </c>
      <c r="D2423">
        <v>1949</v>
      </c>
      <c r="E2423">
        <v>2338</v>
      </c>
      <c r="F2423">
        <v>1455</v>
      </c>
      <c r="G2423">
        <v>169</v>
      </c>
      <c r="H2423">
        <v>160</v>
      </c>
      <c r="I2423">
        <v>1214</v>
      </c>
      <c r="J2423" t="s">
        <v>56</v>
      </c>
      <c r="K2423" t="s">
        <v>91</v>
      </c>
      <c r="L2423" t="s">
        <v>490</v>
      </c>
    </row>
    <row r="2424" spans="1:12" x14ac:dyDescent="0.25">
      <c r="A2424">
        <v>0.763370836</v>
      </c>
      <c r="B2424">
        <v>3</v>
      </c>
      <c r="C2424">
        <v>4</v>
      </c>
      <c r="D2424">
        <v>1229</v>
      </c>
      <c r="E2424">
        <v>1511</v>
      </c>
      <c r="F2424">
        <v>632</v>
      </c>
      <c r="G2424">
        <v>102</v>
      </c>
      <c r="H2424">
        <v>88</v>
      </c>
      <c r="I2424">
        <v>1429</v>
      </c>
      <c r="J2424" t="s">
        <v>54</v>
      </c>
      <c r="K2424" t="s">
        <v>227</v>
      </c>
      <c r="L2424" t="s">
        <v>399</v>
      </c>
    </row>
    <row r="2425" spans="1:12" x14ac:dyDescent="0.25">
      <c r="A2425">
        <v>0.76329193500000003</v>
      </c>
      <c r="B2425">
        <v>6</v>
      </c>
      <c r="C2425">
        <v>7</v>
      </c>
      <c r="D2425">
        <v>1152</v>
      </c>
      <c r="E2425">
        <v>1346</v>
      </c>
      <c r="F2425">
        <v>602</v>
      </c>
      <c r="G2425">
        <v>114</v>
      </c>
      <c r="H2425">
        <v>99</v>
      </c>
      <c r="I2425">
        <v>123</v>
      </c>
      <c r="J2425" t="s">
        <v>140</v>
      </c>
      <c r="K2425" t="s">
        <v>56</v>
      </c>
      <c r="L2425" t="s">
        <v>53</v>
      </c>
    </row>
    <row r="2426" spans="1:12" x14ac:dyDescent="0.25">
      <c r="A2426">
        <v>0.76325697199999998</v>
      </c>
      <c r="B2426">
        <v>4</v>
      </c>
      <c r="C2426">
        <v>5</v>
      </c>
      <c r="D2426">
        <v>2324</v>
      </c>
      <c r="E2426">
        <v>22</v>
      </c>
      <c r="F2426">
        <v>236</v>
      </c>
      <c r="G2426">
        <v>58</v>
      </c>
      <c r="H2426">
        <v>38</v>
      </c>
      <c r="I2426">
        <v>2454</v>
      </c>
      <c r="J2426" t="s">
        <v>157</v>
      </c>
      <c r="K2426" t="s">
        <v>49</v>
      </c>
      <c r="L2426" t="s">
        <v>113</v>
      </c>
    </row>
    <row r="2427" spans="1:12" x14ac:dyDescent="0.25">
      <c r="A2427">
        <v>0.76323404299999997</v>
      </c>
      <c r="B2427">
        <v>6</v>
      </c>
      <c r="C2427">
        <v>7</v>
      </c>
      <c r="D2427">
        <v>1817</v>
      </c>
      <c r="E2427">
        <v>1950</v>
      </c>
      <c r="F2427">
        <v>345</v>
      </c>
      <c r="G2427">
        <v>93</v>
      </c>
      <c r="H2427">
        <v>62</v>
      </c>
      <c r="I2427">
        <v>675</v>
      </c>
      <c r="J2427" t="s">
        <v>49</v>
      </c>
      <c r="K2427" t="s">
        <v>230</v>
      </c>
      <c r="L2427" t="s">
        <v>73</v>
      </c>
    </row>
    <row r="2428" spans="1:12" x14ac:dyDescent="0.25">
      <c r="A2428">
        <v>0.76271509199999998</v>
      </c>
      <c r="B2428">
        <v>3</v>
      </c>
      <c r="C2428">
        <v>4</v>
      </c>
      <c r="D2428">
        <v>1847</v>
      </c>
      <c r="E2428">
        <v>2052</v>
      </c>
      <c r="F2428">
        <v>307</v>
      </c>
      <c r="G2428">
        <v>65</v>
      </c>
      <c r="H2428">
        <v>52</v>
      </c>
      <c r="I2428">
        <v>30</v>
      </c>
      <c r="J2428" t="s">
        <v>54</v>
      </c>
      <c r="K2428" t="s">
        <v>135</v>
      </c>
      <c r="L2428" t="s">
        <v>434</v>
      </c>
    </row>
    <row r="2429" spans="1:12" x14ac:dyDescent="0.25">
      <c r="A2429">
        <v>0.76244488300000002</v>
      </c>
      <c r="B2429">
        <v>5</v>
      </c>
      <c r="C2429">
        <v>6</v>
      </c>
      <c r="D2429">
        <v>1800</v>
      </c>
      <c r="E2429">
        <v>1923</v>
      </c>
      <c r="F2429">
        <v>337</v>
      </c>
      <c r="G2429">
        <v>83</v>
      </c>
      <c r="H2429">
        <v>67</v>
      </c>
      <c r="I2429">
        <v>440</v>
      </c>
      <c r="J2429" t="s">
        <v>157</v>
      </c>
      <c r="K2429" t="s">
        <v>187</v>
      </c>
      <c r="L2429" t="s">
        <v>202</v>
      </c>
    </row>
    <row r="2430" spans="1:12" x14ac:dyDescent="0.25">
      <c r="A2430">
        <v>0.76233550000000005</v>
      </c>
      <c r="B2430">
        <v>4</v>
      </c>
      <c r="C2430">
        <v>5</v>
      </c>
      <c r="D2430">
        <v>2108</v>
      </c>
      <c r="E2430">
        <v>2326</v>
      </c>
      <c r="F2430">
        <v>369</v>
      </c>
      <c r="G2430">
        <v>78</v>
      </c>
      <c r="H2430">
        <v>64</v>
      </c>
      <c r="I2430">
        <v>444</v>
      </c>
      <c r="J2430" t="s">
        <v>124</v>
      </c>
      <c r="K2430" t="s">
        <v>56</v>
      </c>
      <c r="L2430" t="s">
        <v>50</v>
      </c>
    </row>
    <row r="2431" spans="1:12" x14ac:dyDescent="0.25">
      <c r="A2431">
        <v>0.76228839999999998</v>
      </c>
      <c r="B2431">
        <v>5</v>
      </c>
      <c r="C2431">
        <v>6</v>
      </c>
      <c r="D2431">
        <v>1816</v>
      </c>
      <c r="E2431">
        <v>1912</v>
      </c>
      <c r="F2431">
        <v>341</v>
      </c>
      <c r="G2431">
        <v>56</v>
      </c>
      <c r="H2431">
        <v>46</v>
      </c>
      <c r="I2431">
        <v>555</v>
      </c>
      <c r="J2431" t="s">
        <v>163</v>
      </c>
      <c r="K2431" t="s">
        <v>111</v>
      </c>
      <c r="L2431" t="s">
        <v>352</v>
      </c>
    </row>
    <row r="2432" spans="1:12" x14ac:dyDescent="0.25">
      <c r="A2432">
        <v>0.76194539800000005</v>
      </c>
      <c r="B2432">
        <v>3</v>
      </c>
      <c r="C2432">
        <v>4</v>
      </c>
      <c r="D2432">
        <v>1956</v>
      </c>
      <c r="E2432">
        <v>2207</v>
      </c>
      <c r="F2432">
        <v>399</v>
      </c>
      <c r="G2432">
        <v>71</v>
      </c>
      <c r="H2432">
        <v>55</v>
      </c>
      <c r="I2432">
        <v>336</v>
      </c>
      <c r="J2432" t="s">
        <v>250</v>
      </c>
      <c r="K2432" t="s">
        <v>120</v>
      </c>
      <c r="L2432" t="s">
        <v>249</v>
      </c>
    </row>
    <row r="2433" spans="1:12" x14ac:dyDescent="0.25">
      <c r="A2433">
        <v>0.76173689300000003</v>
      </c>
      <c r="B2433">
        <v>3</v>
      </c>
      <c r="C2433">
        <v>4</v>
      </c>
      <c r="D2433">
        <v>1728</v>
      </c>
      <c r="E2433">
        <v>1826</v>
      </c>
      <c r="F2433">
        <v>347</v>
      </c>
      <c r="G2433">
        <v>58</v>
      </c>
      <c r="H2433">
        <v>46</v>
      </c>
      <c r="I2433">
        <v>1745</v>
      </c>
      <c r="J2433" t="s">
        <v>56</v>
      </c>
      <c r="K2433" t="s">
        <v>147</v>
      </c>
      <c r="L2433" t="s">
        <v>457</v>
      </c>
    </row>
    <row r="2434" spans="1:12" x14ac:dyDescent="0.25">
      <c r="A2434">
        <v>0.76172651499999999</v>
      </c>
      <c r="B2434">
        <v>8</v>
      </c>
      <c r="C2434">
        <v>2</v>
      </c>
      <c r="D2434">
        <v>1418</v>
      </c>
      <c r="E2434">
        <v>2000</v>
      </c>
      <c r="F2434">
        <v>1733</v>
      </c>
      <c r="G2434">
        <v>222</v>
      </c>
      <c r="H2434">
        <v>205</v>
      </c>
      <c r="I2434">
        <v>1189</v>
      </c>
      <c r="J2434" t="s">
        <v>250</v>
      </c>
      <c r="K2434" t="s">
        <v>54</v>
      </c>
      <c r="L2434" t="s">
        <v>490</v>
      </c>
    </row>
    <row r="2435" spans="1:12" x14ac:dyDescent="0.25">
      <c r="A2435">
        <v>0.76137769600000005</v>
      </c>
      <c r="B2435">
        <v>3</v>
      </c>
      <c r="C2435">
        <v>4</v>
      </c>
      <c r="D2435">
        <v>1741</v>
      </c>
      <c r="E2435">
        <v>2027</v>
      </c>
      <c r="F2435">
        <v>588</v>
      </c>
      <c r="G2435">
        <v>106</v>
      </c>
      <c r="H2435">
        <v>83</v>
      </c>
      <c r="I2435">
        <v>2282</v>
      </c>
      <c r="J2435" t="s">
        <v>187</v>
      </c>
      <c r="K2435" t="s">
        <v>264</v>
      </c>
      <c r="L2435" t="s">
        <v>405</v>
      </c>
    </row>
    <row r="2436" spans="1:12" x14ac:dyDescent="0.25">
      <c r="A2436">
        <v>0.76136890800000001</v>
      </c>
      <c r="B2436">
        <v>8</v>
      </c>
      <c r="C2436">
        <v>2</v>
      </c>
      <c r="D2436">
        <v>1855</v>
      </c>
      <c r="E2436">
        <v>2142</v>
      </c>
      <c r="F2436">
        <v>1448</v>
      </c>
      <c r="G2436">
        <v>227</v>
      </c>
      <c r="H2436">
        <v>214</v>
      </c>
      <c r="I2436">
        <v>3492</v>
      </c>
      <c r="J2436" t="s">
        <v>92</v>
      </c>
      <c r="K2436" t="s">
        <v>56</v>
      </c>
      <c r="L2436" t="s">
        <v>419</v>
      </c>
    </row>
    <row r="2437" spans="1:12" x14ac:dyDescent="0.25">
      <c r="A2437">
        <v>0.76112989600000003</v>
      </c>
      <c r="B2437">
        <v>4</v>
      </c>
      <c r="C2437">
        <v>5</v>
      </c>
      <c r="D2437">
        <v>1107</v>
      </c>
      <c r="E2437">
        <v>1323</v>
      </c>
      <c r="F2437">
        <v>895</v>
      </c>
      <c r="G2437">
        <v>136</v>
      </c>
      <c r="H2437">
        <v>121</v>
      </c>
      <c r="I2437">
        <v>387</v>
      </c>
      <c r="J2437" t="s">
        <v>135</v>
      </c>
      <c r="K2437" t="s">
        <v>51</v>
      </c>
      <c r="L2437" t="s">
        <v>484</v>
      </c>
    </row>
    <row r="2438" spans="1:12" x14ac:dyDescent="0.25">
      <c r="A2438">
        <v>0.761117657</v>
      </c>
      <c r="B2438">
        <v>5</v>
      </c>
      <c r="C2438">
        <v>6</v>
      </c>
      <c r="D2438">
        <v>1321</v>
      </c>
      <c r="E2438">
        <v>1424</v>
      </c>
      <c r="F2438">
        <v>347</v>
      </c>
      <c r="G2438">
        <v>63</v>
      </c>
      <c r="H2438">
        <v>51</v>
      </c>
      <c r="I2438">
        <v>117</v>
      </c>
      <c r="J2438" t="s">
        <v>56</v>
      </c>
      <c r="K2438" t="s">
        <v>147</v>
      </c>
      <c r="L2438" t="s">
        <v>284</v>
      </c>
    </row>
    <row r="2439" spans="1:12" x14ac:dyDescent="0.25">
      <c r="A2439">
        <v>0.76086830100000002</v>
      </c>
      <c r="B2439">
        <v>6</v>
      </c>
      <c r="C2439">
        <v>7</v>
      </c>
      <c r="D2439">
        <v>2046</v>
      </c>
      <c r="E2439">
        <v>2200</v>
      </c>
      <c r="F2439">
        <v>437</v>
      </c>
      <c r="G2439">
        <v>74</v>
      </c>
      <c r="H2439">
        <v>61</v>
      </c>
      <c r="I2439">
        <v>688</v>
      </c>
      <c r="J2439" t="s">
        <v>344</v>
      </c>
      <c r="K2439" t="s">
        <v>186</v>
      </c>
      <c r="L2439" t="s">
        <v>599</v>
      </c>
    </row>
    <row r="2440" spans="1:12" x14ac:dyDescent="0.25">
      <c r="A2440">
        <v>0.76078752000000005</v>
      </c>
      <c r="B2440">
        <v>3</v>
      </c>
      <c r="C2440">
        <v>4</v>
      </c>
      <c r="D2440">
        <v>1642</v>
      </c>
      <c r="E2440">
        <v>1728</v>
      </c>
      <c r="F2440">
        <v>587</v>
      </c>
      <c r="G2440">
        <v>106</v>
      </c>
      <c r="H2440">
        <v>91</v>
      </c>
      <c r="I2440">
        <v>186</v>
      </c>
      <c r="J2440" t="s">
        <v>51</v>
      </c>
      <c r="K2440" t="s">
        <v>84</v>
      </c>
      <c r="L2440" t="s">
        <v>402</v>
      </c>
    </row>
    <row r="2441" spans="1:12" x14ac:dyDescent="0.25">
      <c r="A2441">
        <v>0.76077065300000002</v>
      </c>
      <c r="B2441">
        <v>4</v>
      </c>
      <c r="C2441">
        <v>5</v>
      </c>
      <c r="D2441">
        <v>1055</v>
      </c>
      <c r="E2441">
        <v>1451</v>
      </c>
      <c r="F2441">
        <v>1166</v>
      </c>
      <c r="G2441">
        <v>176</v>
      </c>
      <c r="H2441">
        <v>157</v>
      </c>
      <c r="I2441">
        <v>2630</v>
      </c>
      <c r="J2441" t="s">
        <v>54</v>
      </c>
      <c r="K2441" t="s">
        <v>66</v>
      </c>
      <c r="L2441" t="s">
        <v>278</v>
      </c>
    </row>
    <row r="2442" spans="1:12" x14ac:dyDescent="0.25">
      <c r="A2442">
        <v>0.76076031200000005</v>
      </c>
      <c r="B2442">
        <v>9</v>
      </c>
      <c r="C2442">
        <v>3</v>
      </c>
      <c r="D2442">
        <v>1903</v>
      </c>
      <c r="E2442">
        <v>2117</v>
      </c>
      <c r="F2442">
        <v>937</v>
      </c>
      <c r="G2442">
        <v>134</v>
      </c>
      <c r="H2442">
        <v>116</v>
      </c>
      <c r="I2442">
        <v>2174</v>
      </c>
      <c r="J2442" t="s">
        <v>86</v>
      </c>
      <c r="K2442" t="s">
        <v>54</v>
      </c>
      <c r="L2442" t="s">
        <v>473</v>
      </c>
    </row>
    <row r="2443" spans="1:12" x14ac:dyDescent="0.25">
      <c r="A2443">
        <v>0.76070832700000002</v>
      </c>
      <c r="B2443">
        <v>9</v>
      </c>
      <c r="C2443">
        <v>3</v>
      </c>
      <c r="D2443">
        <v>1436</v>
      </c>
      <c r="E2443">
        <v>1556</v>
      </c>
      <c r="F2443">
        <v>417</v>
      </c>
      <c r="G2443">
        <v>80</v>
      </c>
      <c r="H2443">
        <v>67</v>
      </c>
      <c r="I2443">
        <v>392</v>
      </c>
      <c r="J2443" t="s">
        <v>236</v>
      </c>
      <c r="K2443" t="s">
        <v>259</v>
      </c>
      <c r="L2443" t="s">
        <v>129</v>
      </c>
    </row>
    <row r="2444" spans="1:12" x14ac:dyDescent="0.25">
      <c r="A2444">
        <v>0.76067656699999997</v>
      </c>
      <c r="B2444">
        <v>3</v>
      </c>
      <c r="C2444">
        <v>4</v>
      </c>
      <c r="D2444">
        <v>1527</v>
      </c>
      <c r="E2444">
        <v>1527</v>
      </c>
      <c r="F2444">
        <v>256</v>
      </c>
      <c r="G2444">
        <v>60</v>
      </c>
      <c r="H2444">
        <v>45</v>
      </c>
      <c r="I2444">
        <v>538</v>
      </c>
      <c r="J2444" t="s">
        <v>56</v>
      </c>
      <c r="K2444" t="s">
        <v>49</v>
      </c>
      <c r="L2444" t="s">
        <v>119</v>
      </c>
    </row>
    <row r="2445" spans="1:12" x14ac:dyDescent="0.25">
      <c r="A2445">
        <v>0.76030244899999999</v>
      </c>
      <c r="B2445">
        <v>4</v>
      </c>
      <c r="C2445">
        <v>5</v>
      </c>
      <c r="D2445">
        <v>1214</v>
      </c>
      <c r="E2445">
        <v>1305</v>
      </c>
      <c r="F2445">
        <v>239</v>
      </c>
      <c r="G2445">
        <v>51</v>
      </c>
      <c r="H2445">
        <v>41</v>
      </c>
      <c r="I2445">
        <v>24</v>
      </c>
      <c r="J2445" t="s">
        <v>86</v>
      </c>
      <c r="K2445" t="s">
        <v>344</v>
      </c>
      <c r="L2445" t="s">
        <v>546</v>
      </c>
    </row>
    <row r="2446" spans="1:12" x14ac:dyDescent="0.25">
      <c r="A2446">
        <v>0.76026460399999995</v>
      </c>
      <c r="B2446">
        <v>5</v>
      </c>
      <c r="C2446">
        <v>6</v>
      </c>
      <c r="D2446">
        <v>1308</v>
      </c>
      <c r="E2446">
        <v>1427</v>
      </c>
      <c r="F2446">
        <v>197</v>
      </c>
      <c r="G2446">
        <v>79</v>
      </c>
      <c r="H2446">
        <v>43</v>
      </c>
      <c r="I2446">
        <v>540</v>
      </c>
      <c r="J2446" t="s">
        <v>201</v>
      </c>
      <c r="K2446" t="s">
        <v>49</v>
      </c>
      <c r="L2446" t="s">
        <v>104</v>
      </c>
    </row>
    <row r="2447" spans="1:12" x14ac:dyDescent="0.25">
      <c r="A2447">
        <v>0.76021813500000002</v>
      </c>
      <c r="B2447">
        <v>6</v>
      </c>
      <c r="C2447">
        <v>7</v>
      </c>
      <c r="D2447">
        <v>2221</v>
      </c>
      <c r="E2447">
        <v>2318</v>
      </c>
      <c r="F2447">
        <v>647</v>
      </c>
      <c r="G2447">
        <v>117</v>
      </c>
      <c r="H2447">
        <v>102</v>
      </c>
      <c r="I2447">
        <v>1309</v>
      </c>
      <c r="J2447" t="s">
        <v>56</v>
      </c>
      <c r="K2447" t="s">
        <v>270</v>
      </c>
      <c r="L2447" t="s">
        <v>382</v>
      </c>
    </row>
    <row r="2448" spans="1:12" x14ac:dyDescent="0.25">
      <c r="A2448">
        <v>0.76009472</v>
      </c>
      <c r="B2448">
        <v>8</v>
      </c>
      <c r="C2448">
        <v>2</v>
      </c>
      <c r="D2448">
        <v>2022</v>
      </c>
      <c r="E2448">
        <v>21</v>
      </c>
      <c r="F2448">
        <v>1448</v>
      </c>
      <c r="G2448">
        <v>179</v>
      </c>
      <c r="H2448">
        <v>168</v>
      </c>
      <c r="I2448">
        <v>109</v>
      </c>
      <c r="J2448" t="s">
        <v>56</v>
      </c>
      <c r="K2448" t="s">
        <v>92</v>
      </c>
      <c r="L2448" t="s">
        <v>173</v>
      </c>
    </row>
    <row r="2449" spans="1:12" x14ac:dyDescent="0.25">
      <c r="A2449">
        <v>0.75990376400000004</v>
      </c>
      <c r="B2449">
        <v>4</v>
      </c>
      <c r="C2449">
        <v>5</v>
      </c>
      <c r="D2449">
        <v>1339</v>
      </c>
      <c r="E2449">
        <v>1626</v>
      </c>
      <c r="F2449">
        <v>704</v>
      </c>
      <c r="G2449">
        <v>107</v>
      </c>
      <c r="H2449">
        <v>95</v>
      </c>
      <c r="I2449">
        <v>568</v>
      </c>
      <c r="J2449" t="s">
        <v>54</v>
      </c>
      <c r="K2449" t="s">
        <v>207</v>
      </c>
      <c r="L2449" t="s">
        <v>223</v>
      </c>
    </row>
    <row r="2450" spans="1:12" x14ac:dyDescent="0.25">
      <c r="A2450">
        <v>0.75976009099999997</v>
      </c>
      <c r="B2450">
        <v>4</v>
      </c>
      <c r="C2450">
        <v>5</v>
      </c>
      <c r="D2450">
        <v>1355</v>
      </c>
      <c r="E2450">
        <v>1514</v>
      </c>
      <c r="F2450">
        <v>480</v>
      </c>
      <c r="G2450">
        <v>79</v>
      </c>
      <c r="H2450">
        <v>69</v>
      </c>
      <c r="I2450">
        <v>179</v>
      </c>
      <c r="J2450" t="s">
        <v>270</v>
      </c>
      <c r="K2450" t="s">
        <v>236</v>
      </c>
      <c r="L2450" t="s">
        <v>534</v>
      </c>
    </row>
    <row r="2451" spans="1:12" x14ac:dyDescent="0.25">
      <c r="A2451">
        <v>0.75974006699999996</v>
      </c>
      <c r="B2451">
        <v>3</v>
      </c>
      <c r="C2451">
        <v>4</v>
      </c>
      <c r="D2451">
        <v>1709</v>
      </c>
      <c r="E2451">
        <v>1815</v>
      </c>
      <c r="F2451">
        <v>308</v>
      </c>
      <c r="G2451">
        <v>66</v>
      </c>
      <c r="H2451">
        <v>55</v>
      </c>
      <c r="I2451">
        <v>3149</v>
      </c>
      <c r="J2451" t="s">
        <v>157</v>
      </c>
      <c r="K2451" t="s">
        <v>259</v>
      </c>
      <c r="L2451" t="s">
        <v>329</v>
      </c>
    </row>
    <row r="2452" spans="1:12" x14ac:dyDescent="0.25">
      <c r="A2452">
        <v>0.75961737100000004</v>
      </c>
      <c r="B2452">
        <v>6</v>
      </c>
      <c r="C2452">
        <v>7</v>
      </c>
      <c r="D2452">
        <v>905</v>
      </c>
      <c r="E2452">
        <v>1021</v>
      </c>
      <c r="F2452">
        <v>236</v>
      </c>
      <c r="G2452">
        <v>76</v>
      </c>
      <c r="H2452">
        <v>61</v>
      </c>
      <c r="I2452">
        <v>574</v>
      </c>
      <c r="J2452" t="s">
        <v>157</v>
      </c>
      <c r="K2452" t="s">
        <v>49</v>
      </c>
      <c r="L2452" t="s">
        <v>400</v>
      </c>
    </row>
    <row r="2453" spans="1:12" x14ac:dyDescent="0.25">
      <c r="A2453">
        <v>0.75951549699999998</v>
      </c>
      <c r="B2453">
        <v>7</v>
      </c>
      <c r="C2453">
        <v>1</v>
      </c>
      <c r="D2453">
        <v>1506</v>
      </c>
      <c r="E2453">
        <v>1652</v>
      </c>
      <c r="F2453">
        <v>655</v>
      </c>
      <c r="G2453">
        <v>106</v>
      </c>
      <c r="H2453">
        <v>95</v>
      </c>
      <c r="I2453">
        <v>1320</v>
      </c>
      <c r="J2453" t="s">
        <v>51</v>
      </c>
      <c r="K2453" t="s">
        <v>207</v>
      </c>
      <c r="L2453" t="s">
        <v>185</v>
      </c>
    </row>
    <row r="2454" spans="1:12" x14ac:dyDescent="0.25">
      <c r="A2454">
        <v>0.75950868599999999</v>
      </c>
      <c r="B2454">
        <v>9</v>
      </c>
      <c r="C2454">
        <v>3</v>
      </c>
      <c r="D2454">
        <v>1205</v>
      </c>
      <c r="E2454">
        <v>1314</v>
      </c>
      <c r="F2454">
        <v>1242</v>
      </c>
      <c r="G2454">
        <v>189</v>
      </c>
      <c r="H2454">
        <v>175</v>
      </c>
      <c r="I2454">
        <v>2985</v>
      </c>
      <c r="J2454" t="s">
        <v>111</v>
      </c>
      <c r="K2454" t="s">
        <v>157</v>
      </c>
      <c r="L2454" t="s">
        <v>593</v>
      </c>
    </row>
    <row r="2455" spans="1:12" x14ac:dyDescent="0.25">
      <c r="A2455">
        <v>0.75933779000000001</v>
      </c>
      <c r="B2455">
        <v>6</v>
      </c>
      <c r="C2455">
        <v>7</v>
      </c>
      <c r="D2455">
        <v>1548</v>
      </c>
      <c r="E2455">
        <v>1642</v>
      </c>
      <c r="F2455">
        <v>279</v>
      </c>
      <c r="G2455">
        <v>54</v>
      </c>
      <c r="H2455">
        <v>46</v>
      </c>
      <c r="I2455">
        <v>705</v>
      </c>
      <c r="J2455" t="s">
        <v>209</v>
      </c>
      <c r="K2455" t="s">
        <v>150</v>
      </c>
      <c r="L2455" t="s">
        <v>527</v>
      </c>
    </row>
    <row r="2456" spans="1:12" x14ac:dyDescent="0.25">
      <c r="A2456">
        <v>0.75914885600000004</v>
      </c>
      <c r="B2456">
        <v>5</v>
      </c>
      <c r="C2456">
        <v>6</v>
      </c>
      <c r="D2456">
        <v>1315</v>
      </c>
      <c r="E2456">
        <v>1704</v>
      </c>
      <c r="F2456">
        <v>1166</v>
      </c>
      <c r="G2456">
        <v>169</v>
      </c>
      <c r="H2456">
        <v>157</v>
      </c>
      <c r="I2456">
        <v>234</v>
      </c>
      <c r="J2456" t="s">
        <v>54</v>
      </c>
      <c r="K2456" t="s">
        <v>66</v>
      </c>
      <c r="L2456" t="s">
        <v>453</v>
      </c>
    </row>
    <row r="2457" spans="1:12" x14ac:dyDescent="0.25">
      <c r="A2457">
        <v>0.759057439</v>
      </c>
      <c r="B2457">
        <v>3</v>
      </c>
      <c r="C2457">
        <v>4</v>
      </c>
      <c r="D2457">
        <v>2000</v>
      </c>
      <c r="E2457">
        <v>2109</v>
      </c>
      <c r="F2457">
        <v>325</v>
      </c>
      <c r="G2457">
        <v>69</v>
      </c>
      <c r="H2457">
        <v>49</v>
      </c>
      <c r="I2457">
        <v>444</v>
      </c>
      <c r="J2457" t="s">
        <v>187</v>
      </c>
      <c r="K2457" t="s">
        <v>124</v>
      </c>
      <c r="L2457" t="s">
        <v>104</v>
      </c>
    </row>
    <row r="2458" spans="1:12" x14ac:dyDescent="0.25">
      <c r="A2458">
        <v>0.75894353699999995</v>
      </c>
      <c r="B2458">
        <v>7</v>
      </c>
      <c r="C2458">
        <v>1</v>
      </c>
      <c r="D2458">
        <v>2149</v>
      </c>
      <c r="E2458">
        <v>2241</v>
      </c>
      <c r="F2458">
        <v>237</v>
      </c>
      <c r="G2458">
        <v>52</v>
      </c>
      <c r="H2458">
        <v>41</v>
      </c>
      <c r="I2458">
        <v>271</v>
      </c>
      <c r="J2458" t="s">
        <v>344</v>
      </c>
      <c r="K2458" t="s">
        <v>285</v>
      </c>
      <c r="L2458" t="s">
        <v>356</v>
      </c>
    </row>
    <row r="2459" spans="1:12" x14ac:dyDescent="0.25">
      <c r="A2459">
        <v>0.75890756800000003</v>
      </c>
      <c r="B2459">
        <v>3</v>
      </c>
      <c r="C2459">
        <v>4</v>
      </c>
      <c r="D2459">
        <v>1900</v>
      </c>
      <c r="E2459">
        <v>2123</v>
      </c>
      <c r="F2459">
        <v>666</v>
      </c>
      <c r="G2459">
        <v>143</v>
      </c>
      <c r="H2459">
        <v>97</v>
      </c>
      <c r="I2459">
        <v>205</v>
      </c>
      <c r="J2459" t="s">
        <v>84</v>
      </c>
      <c r="K2459" t="s">
        <v>54</v>
      </c>
      <c r="L2459" t="s">
        <v>89</v>
      </c>
    </row>
    <row r="2460" spans="1:12" x14ac:dyDescent="0.25">
      <c r="A2460">
        <v>0.75890756800000003</v>
      </c>
      <c r="B2460">
        <v>3</v>
      </c>
      <c r="C2460">
        <v>4</v>
      </c>
      <c r="D2460">
        <v>1900</v>
      </c>
      <c r="E2460">
        <v>2123</v>
      </c>
      <c r="F2460">
        <v>666</v>
      </c>
      <c r="G2460">
        <v>143</v>
      </c>
      <c r="H2460">
        <v>97</v>
      </c>
      <c r="I2460">
        <v>205</v>
      </c>
      <c r="J2460" t="s">
        <v>84</v>
      </c>
      <c r="K2460" t="s">
        <v>54</v>
      </c>
      <c r="L2460" t="s">
        <v>89</v>
      </c>
    </row>
    <row r="2461" spans="1:12" x14ac:dyDescent="0.25">
      <c r="A2461">
        <v>0.75866226800000003</v>
      </c>
      <c r="B2461">
        <v>3</v>
      </c>
      <c r="C2461">
        <v>4</v>
      </c>
      <c r="D2461">
        <v>2009</v>
      </c>
      <c r="E2461">
        <v>2232</v>
      </c>
      <c r="F2461">
        <v>628</v>
      </c>
      <c r="G2461">
        <v>83</v>
      </c>
      <c r="H2461">
        <v>72</v>
      </c>
      <c r="I2461">
        <v>1255</v>
      </c>
      <c r="J2461" t="s">
        <v>236</v>
      </c>
      <c r="K2461" t="s">
        <v>102</v>
      </c>
      <c r="L2461" t="s">
        <v>258</v>
      </c>
    </row>
    <row r="2462" spans="1:12" x14ac:dyDescent="0.25">
      <c r="A2462">
        <v>0.75856216600000004</v>
      </c>
      <c r="B2462">
        <v>6</v>
      </c>
      <c r="C2462">
        <v>7</v>
      </c>
      <c r="D2462">
        <v>1309</v>
      </c>
      <c r="E2462">
        <v>1456</v>
      </c>
      <c r="F2462">
        <v>1024</v>
      </c>
      <c r="G2462">
        <v>167</v>
      </c>
      <c r="H2462">
        <v>150</v>
      </c>
      <c r="I2462">
        <v>472</v>
      </c>
      <c r="J2462" t="s">
        <v>140</v>
      </c>
      <c r="K2462" t="s">
        <v>250</v>
      </c>
      <c r="L2462" t="s">
        <v>215</v>
      </c>
    </row>
    <row r="2463" spans="1:12" x14ac:dyDescent="0.25">
      <c r="A2463">
        <v>0.75835770499999999</v>
      </c>
      <c r="B2463">
        <v>6</v>
      </c>
      <c r="C2463">
        <v>7</v>
      </c>
      <c r="D2463">
        <v>1027</v>
      </c>
      <c r="E2463">
        <v>1231</v>
      </c>
      <c r="F2463">
        <v>256</v>
      </c>
      <c r="G2463">
        <v>64</v>
      </c>
      <c r="H2463">
        <v>44</v>
      </c>
      <c r="I2463">
        <v>871</v>
      </c>
      <c r="J2463" t="s">
        <v>49</v>
      </c>
      <c r="K2463" t="s">
        <v>56</v>
      </c>
      <c r="L2463" t="s">
        <v>331</v>
      </c>
    </row>
    <row r="2464" spans="1:12" x14ac:dyDescent="0.25">
      <c r="A2464">
        <v>0.75833319300000002</v>
      </c>
      <c r="B2464">
        <v>5</v>
      </c>
      <c r="C2464">
        <v>6</v>
      </c>
      <c r="D2464">
        <v>2150</v>
      </c>
      <c r="E2464">
        <v>107</v>
      </c>
      <c r="F2464">
        <v>967</v>
      </c>
      <c r="G2464">
        <v>137</v>
      </c>
      <c r="H2464">
        <v>119</v>
      </c>
      <c r="I2464">
        <v>699</v>
      </c>
      <c r="J2464" t="s">
        <v>169</v>
      </c>
      <c r="K2464" t="s">
        <v>44</v>
      </c>
      <c r="L2464" t="s">
        <v>528</v>
      </c>
    </row>
    <row r="2465" spans="1:12" x14ac:dyDescent="0.25">
      <c r="A2465">
        <v>0.758307116</v>
      </c>
      <c r="B2465">
        <v>8</v>
      </c>
      <c r="C2465">
        <v>2</v>
      </c>
      <c r="D2465">
        <v>1348</v>
      </c>
      <c r="E2465">
        <v>1417</v>
      </c>
      <c r="F2465">
        <v>451</v>
      </c>
      <c r="G2465">
        <v>89</v>
      </c>
      <c r="H2465">
        <v>77</v>
      </c>
      <c r="I2465">
        <v>1032</v>
      </c>
      <c r="J2465" t="s">
        <v>286</v>
      </c>
      <c r="K2465" t="s">
        <v>157</v>
      </c>
      <c r="L2465" t="s">
        <v>73</v>
      </c>
    </row>
    <row r="2466" spans="1:12" x14ac:dyDescent="0.25">
      <c r="A2466">
        <v>0.75815581600000004</v>
      </c>
      <c r="B2466">
        <v>5</v>
      </c>
      <c r="C2466">
        <v>6</v>
      </c>
      <c r="D2466">
        <v>1420</v>
      </c>
      <c r="E2466">
        <v>1625</v>
      </c>
      <c r="F2466">
        <v>229</v>
      </c>
      <c r="G2466">
        <v>65</v>
      </c>
      <c r="H2466">
        <v>52</v>
      </c>
      <c r="I2466">
        <v>1916</v>
      </c>
      <c r="J2466" t="s">
        <v>54</v>
      </c>
      <c r="K2466" t="s">
        <v>393</v>
      </c>
      <c r="L2466" t="s">
        <v>587</v>
      </c>
    </row>
    <row r="2467" spans="1:12" x14ac:dyDescent="0.25">
      <c r="A2467">
        <v>0.75814658800000001</v>
      </c>
      <c r="B2467">
        <v>9</v>
      </c>
      <c r="C2467">
        <v>3</v>
      </c>
      <c r="D2467">
        <v>1714</v>
      </c>
      <c r="E2467">
        <v>1844</v>
      </c>
      <c r="F2467">
        <v>386</v>
      </c>
      <c r="G2467">
        <v>90</v>
      </c>
      <c r="H2467">
        <v>66</v>
      </c>
      <c r="I2467">
        <v>3844</v>
      </c>
      <c r="J2467" t="s">
        <v>49</v>
      </c>
      <c r="K2467" t="s">
        <v>259</v>
      </c>
      <c r="L2467" t="s">
        <v>279</v>
      </c>
    </row>
    <row r="2468" spans="1:12" x14ac:dyDescent="0.25">
      <c r="A2468">
        <v>0.75768601400000002</v>
      </c>
      <c r="B2468">
        <v>4</v>
      </c>
      <c r="C2468">
        <v>5</v>
      </c>
      <c r="D2468">
        <v>947</v>
      </c>
      <c r="E2468">
        <v>1555</v>
      </c>
      <c r="F2468">
        <v>2075</v>
      </c>
      <c r="G2468">
        <v>248</v>
      </c>
      <c r="H2468">
        <v>231</v>
      </c>
      <c r="I2468">
        <v>175</v>
      </c>
      <c r="J2468" t="s">
        <v>56</v>
      </c>
      <c r="K2468" t="s">
        <v>96</v>
      </c>
      <c r="L2468" t="s">
        <v>419</v>
      </c>
    </row>
    <row r="2469" spans="1:12" x14ac:dyDescent="0.25">
      <c r="A2469">
        <v>0.75756644500000003</v>
      </c>
      <c r="B2469">
        <v>4</v>
      </c>
      <c r="C2469">
        <v>5</v>
      </c>
      <c r="D2469">
        <v>2021</v>
      </c>
      <c r="E2469">
        <v>2234</v>
      </c>
      <c r="F2469">
        <v>399</v>
      </c>
      <c r="G2469">
        <v>73</v>
      </c>
      <c r="H2469">
        <v>61</v>
      </c>
      <c r="I2469">
        <v>336</v>
      </c>
      <c r="J2469" t="s">
        <v>250</v>
      </c>
      <c r="K2469" t="s">
        <v>120</v>
      </c>
      <c r="L2469" t="s">
        <v>529</v>
      </c>
    </row>
    <row r="2470" spans="1:12" x14ac:dyDescent="0.25">
      <c r="A2470">
        <v>0.75756174300000001</v>
      </c>
      <c r="B2470">
        <v>4</v>
      </c>
      <c r="C2470">
        <v>5</v>
      </c>
      <c r="D2470">
        <v>1712</v>
      </c>
      <c r="E2470">
        <v>2017</v>
      </c>
      <c r="F2470">
        <v>957</v>
      </c>
      <c r="G2470">
        <v>125</v>
      </c>
      <c r="H2470">
        <v>116</v>
      </c>
      <c r="I2470">
        <v>506</v>
      </c>
      <c r="J2470" t="s">
        <v>86</v>
      </c>
      <c r="K2470" t="s">
        <v>66</v>
      </c>
      <c r="L2470" t="s">
        <v>492</v>
      </c>
    </row>
    <row r="2471" spans="1:12" x14ac:dyDescent="0.25">
      <c r="A2471">
        <v>0.75744967500000004</v>
      </c>
      <c r="B2471">
        <v>7</v>
      </c>
      <c r="C2471">
        <v>1</v>
      </c>
      <c r="D2471">
        <v>1133</v>
      </c>
      <c r="E2471">
        <v>1413</v>
      </c>
      <c r="F2471">
        <v>866</v>
      </c>
      <c r="G2471">
        <v>160</v>
      </c>
      <c r="H2471">
        <v>147</v>
      </c>
      <c r="I2471">
        <v>2465</v>
      </c>
      <c r="J2471" t="s">
        <v>49</v>
      </c>
      <c r="K2471" t="s">
        <v>250</v>
      </c>
      <c r="L2471" t="s">
        <v>490</v>
      </c>
    </row>
    <row r="2472" spans="1:12" x14ac:dyDescent="0.25">
      <c r="A2472">
        <v>0.75741020299999995</v>
      </c>
      <c r="B2472">
        <v>3</v>
      </c>
      <c r="C2472">
        <v>4</v>
      </c>
      <c r="D2472">
        <v>842</v>
      </c>
      <c r="E2472">
        <v>849</v>
      </c>
      <c r="F2472">
        <v>256</v>
      </c>
      <c r="G2472">
        <v>67</v>
      </c>
      <c r="H2472">
        <v>48</v>
      </c>
      <c r="I2472">
        <v>619</v>
      </c>
      <c r="J2472" t="s">
        <v>56</v>
      </c>
      <c r="K2472" t="s">
        <v>49</v>
      </c>
      <c r="L2472" t="s">
        <v>142</v>
      </c>
    </row>
    <row r="2473" spans="1:12" x14ac:dyDescent="0.25">
      <c r="A2473">
        <v>0.75717862599999997</v>
      </c>
      <c r="B2473">
        <v>8</v>
      </c>
      <c r="C2473">
        <v>2</v>
      </c>
      <c r="D2473">
        <v>2041</v>
      </c>
      <c r="E2473">
        <v>2248</v>
      </c>
      <c r="F2473">
        <v>365</v>
      </c>
      <c r="G2473">
        <v>67</v>
      </c>
      <c r="H2473">
        <v>52</v>
      </c>
      <c r="I2473">
        <v>3142</v>
      </c>
      <c r="J2473" t="s">
        <v>49</v>
      </c>
      <c r="K2473" t="s">
        <v>286</v>
      </c>
      <c r="L2473" t="s">
        <v>324</v>
      </c>
    </row>
    <row r="2474" spans="1:12" x14ac:dyDescent="0.25">
      <c r="A2474">
        <v>0.75713345700000001</v>
      </c>
      <c r="B2474">
        <v>10</v>
      </c>
      <c r="C2474">
        <v>4</v>
      </c>
      <c r="D2474">
        <v>1907</v>
      </c>
      <c r="E2474">
        <v>2005</v>
      </c>
      <c r="F2474">
        <v>210</v>
      </c>
      <c r="G2474">
        <v>58</v>
      </c>
      <c r="H2474">
        <v>42</v>
      </c>
      <c r="I2474">
        <v>3505</v>
      </c>
      <c r="J2474" t="s">
        <v>44</v>
      </c>
      <c r="K2474" t="s">
        <v>222</v>
      </c>
      <c r="L2474" t="s">
        <v>492</v>
      </c>
    </row>
    <row r="2475" spans="1:12" x14ac:dyDescent="0.25">
      <c r="A2475">
        <v>0.75704736399999994</v>
      </c>
      <c r="B2475">
        <v>8</v>
      </c>
      <c r="C2475">
        <v>2</v>
      </c>
      <c r="D2475">
        <v>1416</v>
      </c>
      <c r="E2475">
        <v>1557</v>
      </c>
      <c r="F2475">
        <v>1825</v>
      </c>
      <c r="G2475">
        <v>281</v>
      </c>
      <c r="H2475">
        <v>270</v>
      </c>
      <c r="I2475">
        <v>715</v>
      </c>
      <c r="J2475" t="s">
        <v>135</v>
      </c>
      <c r="K2475" t="s">
        <v>49</v>
      </c>
      <c r="L2475" t="s">
        <v>162</v>
      </c>
    </row>
    <row r="2476" spans="1:12" x14ac:dyDescent="0.25">
      <c r="A2476">
        <v>0.75681597099999998</v>
      </c>
      <c r="B2476">
        <v>4</v>
      </c>
      <c r="C2476">
        <v>5</v>
      </c>
      <c r="D2476">
        <v>2237</v>
      </c>
      <c r="E2476">
        <v>2335</v>
      </c>
      <c r="F2476">
        <v>258</v>
      </c>
      <c r="G2476">
        <v>58</v>
      </c>
      <c r="H2476">
        <v>43</v>
      </c>
      <c r="I2476">
        <v>2816</v>
      </c>
      <c r="J2476" t="s">
        <v>236</v>
      </c>
      <c r="K2476" t="s">
        <v>49</v>
      </c>
      <c r="L2476" t="s">
        <v>223</v>
      </c>
    </row>
    <row r="2477" spans="1:12" x14ac:dyDescent="0.25">
      <c r="A2477">
        <v>0.75662980499999999</v>
      </c>
      <c r="B2477">
        <v>10</v>
      </c>
      <c r="C2477">
        <v>4</v>
      </c>
      <c r="D2477">
        <v>1936</v>
      </c>
      <c r="E2477">
        <v>2049</v>
      </c>
      <c r="F2477">
        <v>283</v>
      </c>
      <c r="G2477">
        <v>73</v>
      </c>
      <c r="H2477">
        <v>52</v>
      </c>
      <c r="I2477">
        <v>3486</v>
      </c>
      <c r="J2477" t="s">
        <v>115</v>
      </c>
      <c r="K2477" t="s">
        <v>44</v>
      </c>
      <c r="L2477" t="s">
        <v>532</v>
      </c>
    </row>
    <row r="2478" spans="1:12" x14ac:dyDescent="0.25">
      <c r="A2478">
        <v>0.75661331499999995</v>
      </c>
      <c r="B2478">
        <v>4</v>
      </c>
      <c r="C2478">
        <v>5</v>
      </c>
      <c r="D2478">
        <v>2049</v>
      </c>
      <c r="E2478">
        <v>12</v>
      </c>
      <c r="F2478">
        <v>1037</v>
      </c>
      <c r="G2478">
        <v>143</v>
      </c>
      <c r="H2478">
        <v>133</v>
      </c>
      <c r="I2478">
        <v>559</v>
      </c>
      <c r="J2478" t="s">
        <v>56</v>
      </c>
      <c r="K2478" t="s">
        <v>198</v>
      </c>
      <c r="L2478" t="s">
        <v>342</v>
      </c>
    </row>
    <row r="2479" spans="1:12" x14ac:dyDescent="0.25">
      <c r="A2479">
        <v>0.75654428100000004</v>
      </c>
      <c r="B2479">
        <v>3</v>
      </c>
      <c r="C2479">
        <v>4</v>
      </c>
      <c r="D2479">
        <v>1455</v>
      </c>
      <c r="E2479">
        <v>2042</v>
      </c>
      <c r="F2479">
        <v>1790</v>
      </c>
      <c r="G2479">
        <v>227</v>
      </c>
      <c r="H2479">
        <v>207</v>
      </c>
      <c r="I2479">
        <v>567</v>
      </c>
      <c r="J2479" t="s">
        <v>270</v>
      </c>
      <c r="K2479" t="s">
        <v>54</v>
      </c>
      <c r="L2479" t="s">
        <v>278</v>
      </c>
    </row>
    <row r="2480" spans="1:12" x14ac:dyDescent="0.25">
      <c r="A2480">
        <v>0.75623734799999998</v>
      </c>
      <c r="B2480">
        <v>7</v>
      </c>
      <c r="C2480">
        <v>1</v>
      </c>
      <c r="D2480">
        <v>2050</v>
      </c>
      <c r="E2480">
        <v>2210</v>
      </c>
      <c r="F2480">
        <v>395</v>
      </c>
      <c r="G2480">
        <v>80</v>
      </c>
      <c r="H2480">
        <v>63</v>
      </c>
      <c r="I2480">
        <v>851</v>
      </c>
      <c r="J2480" t="s">
        <v>54</v>
      </c>
      <c r="K2480" t="s">
        <v>92</v>
      </c>
      <c r="L2480" t="s">
        <v>434</v>
      </c>
    </row>
    <row r="2481" spans="1:12" x14ac:dyDescent="0.25">
      <c r="A2481">
        <v>0.75611700000000004</v>
      </c>
      <c r="B2481">
        <v>6</v>
      </c>
      <c r="C2481">
        <v>7</v>
      </c>
      <c r="D2481">
        <v>1527</v>
      </c>
      <c r="E2481">
        <v>1659</v>
      </c>
      <c r="F2481">
        <v>446</v>
      </c>
      <c r="G2481">
        <v>92</v>
      </c>
      <c r="H2481">
        <v>80</v>
      </c>
      <c r="I2481">
        <v>1071</v>
      </c>
      <c r="J2481" t="s">
        <v>236</v>
      </c>
      <c r="K2481" t="s">
        <v>187</v>
      </c>
      <c r="L2481" t="s">
        <v>581</v>
      </c>
    </row>
    <row r="2482" spans="1:12" x14ac:dyDescent="0.25">
      <c r="A2482">
        <v>0.75607990700000005</v>
      </c>
      <c r="B2482">
        <v>6</v>
      </c>
      <c r="C2482">
        <v>7</v>
      </c>
      <c r="D2482">
        <v>1815</v>
      </c>
      <c r="E2482">
        <v>1938</v>
      </c>
      <c r="F2482">
        <v>447</v>
      </c>
      <c r="G2482">
        <v>83</v>
      </c>
      <c r="H2482">
        <v>63</v>
      </c>
      <c r="I2482">
        <v>3669</v>
      </c>
      <c r="J2482" t="s">
        <v>254</v>
      </c>
      <c r="K2482" t="s">
        <v>236</v>
      </c>
      <c r="L2482" t="s">
        <v>523</v>
      </c>
    </row>
    <row r="2483" spans="1:12" x14ac:dyDescent="0.25">
      <c r="A2483">
        <v>0.75607098299999997</v>
      </c>
      <c r="B2483">
        <v>7</v>
      </c>
      <c r="C2483">
        <v>1</v>
      </c>
      <c r="D2483">
        <v>1901</v>
      </c>
      <c r="E2483">
        <v>2024</v>
      </c>
      <c r="F2483">
        <v>507</v>
      </c>
      <c r="G2483">
        <v>83</v>
      </c>
      <c r="H2483">
        <v>74</v>
      </c>
      <c r="I2483">
        <v>410</v>
      </c>
      <c r="J2483" t="s">
        <v>56</v>
      </c>
      <c r="K2483" t="s">
        <v>264</v>
      </c>
      <c r="L2483" t="s">
        <v>396</v>
      </c>
    </row>
    <row r="2484" spans="1:12" x14ac:dyDescent="0.25">
      <c r="A2484">
        <v>0.75598288300000005</v>
      </c>
      <c r="B2484">
        <v>7</v>
      </c>
      <c r="C2484">
        <v>1</v>
      </c>
      <c r="D2484">
        <v>1230</v>
      </c>
      <c r="E2484">
        <v>1311</v>
      </c>
      <c r="F2484">
        <v>546</v>
      </c>
      <c r="G2484">
        <v>101</v>
      </c>
      <c r="H2484">
        <v>87</v>
      </c>
      <c r="I2484">
        <v>151</v>
      </c>
      <c r="J2484" t="s">
        <v>264</v>
      </c>
      <c r="K2484" t="s">
        <v>150</v>
      </c>
      <c r="L2484" t="s">
        <v>418</v>
      </c>
    </row>
    <row r="2485" spans="1:12" x14ac:dyDescent="0.25">
      <c r="A2485">
        <v>0.75584232299999998</v>
      </c>
      <c r="B2485">
        <v>5</v>
      </c>
      <c r="C2485">
        <v>6</v>
      </c>
      <c r="D2485">
        <v>1318</v>
      </c>
      <c r="E2485">
        <v>1422</v>
      </c>
      <c r="F2485">
        <v>308</v>
      </c>
      <c r="G2485">
        <v>64</v>
      </c>
      <c r="H2485">
        <v>52</v>
      </c>
      <c r="I2485">
        <v>2820</v>
      </c>
      <c r="J2485" t="s">
        <v>157</v>
      </c>
      <c r="K2485" t="s">
        <v>259</v>
      </c>
      <c r="L2485" t="s">
        <v>95</v>
      </c>
    </row>
    <row r="2486" spans="1:12" x14ac:dyDescent="0.25">
      <c r="A2486">
        <v>0.75549550200000004</v>
      </c>
      <c r="B2486">
        <v>4</v>
      </c>
      <c r="C2486">
        <v>5</v>
      </c>
      <c r="D2486">
        <v>811</v>
      </c>
      <c r="E2486">
        <v>900</v>
      </c>
      <c r="F2486">
        <v>612</v>
      </c>
      <c r="G2486">
        <v>109</v>
      </c>
      <c r="H2486">
        <v>90</v>
      </c>
      <c r="I2486">
        <v>1592</v>
      </c>
      <c r="J2486" t="s">
        <v>39</v>
      </c>
      <c r="K2486" t="s">
        <v>92</v>
      </c>
      <c r="L2486" t="s">
        <v>78</v>
      </c>
    </row>
    <row r="2487" spans="1:12" x14ac:dyDescent="0.25">
      <c r="A2487">
        <v>0.75539045999999999</v>
      </c>
      <c r="B2487">
        <v>10</v>
      </c>
      <c r="C2487">
        <v>4</v>
      </c>
      <c r="D2487">
        <v>1726</v>
      </c>
      <c r="E2487">
        <v>1816</v>
      </c>
      <c r="F2487">
        <v>588</v>
      </c>
      <c r="G2487">
        <v>110</v>
      </c>
      <c r="H2487">
        <v>99</v>
      </c>
      <c r="I2487">
        <v>2437</v>
      </c>
      <c r="J2487" t="s">
        <v>44</v>
      </c>
      <c r="K2487" t="s">
        <v>92</v>
      </c>
      <c r="L2487" t="s">
        <v>121</v>
      </c>
    </row>
    <row r="2488" spans="1:12" x14ac:dyDescent="0.25">
      <c r="A2488">
        <v>0.75533901000000003</v>
      </c>
      <c r="B2488">
        <v>8</v>
      </c>
      <c r="C2488">
        <v>2</v>
      </c>
      <c r="D2488">
        <v>1844</v>
      </c>
      <c r="E2488">
        <v>2003</v>
      </c>
      <c r="F2488">
        <v>408</v>
      </c>
      <c r="G2488">
        <v>79</v>
      </c>
      <c r="H2488">
        <v>67</v>
      </c>
      <c r="I2488">
        <v>3949</v>
      </c>
      <c r="J2488" t="s">
        <v>393</v>
      </c>
      <c r="K2488" t="s">
        <v>44</v>
      </c>
      <c r="L2488" t="s">
        <v>168</v>
      </c>
    </row>
    <row r="2489" spans="1:12" x14ac:dyDescent="0.25">
      <c r="A2489">
        <v>0.75532743000000002</v>
      </c>
      <c r="B2489">
        <v>5</v>
      </c>
      <c r="C2489">
        <v>6</v>
      </c>
      <c r="D2489">
        <v>2014</v>
      </c>
      <c r="E2489">
        <v>2150</v>
      </c>
      <c r="F2489">
        <v>480</v>
      </c>
      <c r="G2489">
        <v>96</v>
      </c>
      <c r="H2489">
        <v>80</v>
      </c>
      <c r="I2489">
        <v>574</v>
      </c>
      <c r="J2489" t="s">
        <v>236</v>
      </c>
      <c r="K2489" t="s">
        <v>270</v>
      </c>
      <c r="L2489" t="s">
        <v>64</v>
      </c>
    </row>
    <row r="2490" spans="1:12" x14ac:dyDescent="0.25">
      <c r="A2490">
        <v>0.75531977299999997</v>
      </c>
      <c r="B2490">
        <v>4</v>
      </c>
      <c r="C2490">
        <v>5</v>
      </c>
      <c r="D2490">
        <v>1438</v>
      </c>
      <c r="E2490">
        <v>1624</v>
      </c>
      <c r="F2490">
        <v>1489</v>
      </c>
      <c r="G2490">
        <v>226</v>
      </c>
      <c r="H2490">
        <v>212</v>
      </c>
      <c r="I2490">
        <v>1308</v>
      </c>
      <c r="J2490" t="s">
        <v>169</v>
      </c>
      <c r="K2490" t="s">
        <v>250</v>
      </c>
      <c r="L2490" t="s">
        <v>121</v>
      </c>
    </row>
    <row r="2491" spans="1:12" x14ac:dyDescent="0.25">
      <c r="A2491">
        <v>0.75523310200000004</v>
      </c>
      <c r="B2491">
        <v>4</v>
      </c>
      <c r="C2491">
        <v>5</v>
      </c>
      <c r="D2491">
        <v>1643</v>
      </c>
      <c r="E2491">
        <v>1909</v>
      </c>
      <c r="F2491">
        <v>487</v>
      </c>
      <c r="G2491">
        <v>86</v>
      </c>
      <c r="H2491">
        <v>62</v>
      </c>
      <c r="I2491">
        <v>1925</v>
      </c>
      <c r="J2491" t="s">
        <v>49</v>
      </c>
      <c r="K2491" t="s">
        <v>102</v>
      </c>
      <c r="L2491" t="s">
        <v>349</v>
      </c>
    </row>
    <row r="2492" spans="1:12" x14ac:dyDescent="0.25">
      <c r="A2492">
        <v>0.75519884000000004</v>
      </c>
      <c r="B2492">
        <v>10</v>
      </c>
      <c r="C2492">
        <v>4</v>
      </c>
      <c r="D2492">
        <v>1527</v>
      </c>
      <c r="E2492">
        <v>1629</v>
      </c>
      <c r="F2492">
        <v>325</v>
      </c>
      <c r="G2492">
        <v>62</v>
      </c>
      <c r="H2492">
        <v>44</v>
      </c>
      <c r="I2492">
        <v>1311</v>
      </c>
      <c r="J2492" t="s">
        <v>187</v>
      </c>
      <c r="K2492" t="s">
        <v>124</v>
      </c>
      <c r="L2492" t="s">
        <v>559</v>
      </c>
    </row>
    <row r="2493" spans="1:12" x14ac:dyDescent="0.25">
      <c r="A2493">
        <v>0.75505650599999996</v>
      </c>
      <c r="B2493">
        <v>8</v>
      </c>
      <c r="C2493">
        <v>2</v>
      </c>
      <c r="D2493">
        <v>1910</v>
      </c>
      <c r="E2493">
        <v>2226</v>
      </c>
      <c r="F2493">
        <v>1044</v>
      </c>
      <c r="G2493">
        <v>136</v>
      </c>
      <c r="H2493">
        <v>125</v>
      </c>
      <c r="I2493">
        <v>84</v>
      </c>
      <c r="J2493" t="s">
        <v>56</v>
      </c>
      <c r="K2493" t="s">
        <v>169</v>
      </c>
      <c r="L2493" t="s">
        <v>434</v>
      </c>
    </row>
    <row r="2494" spans="1:12" x14ac:dyDescent="0.25">
      <c r="A2494">
        <v>0.75503783499999999</v>
      </c>
      <c r="B2494">
        <v>6</v>
      </c>
      <c r="C2494">
        <v>7</v>
      </c>
      <c r="D2494">
        <v>1145</v>
      </c>
      <c r="E2494">
        <v>1313</v>
      </c>
      <c r="F2494">
        <v>408</v>
      </c>
      <c r="G2494">
        <v>88</v>
      </c>
      <c r="H2494">
        <v>74</v>
      </c>
      <c r="I2494">
        <v>3049</v>
      </c>
      <c r="J2494" t="s">
        <v>44</v>
      </c>
      <c r="K2494" t="s">
        <v>393</v>
      </c>
      <c r="L2494" t="s">
        <v>203</v>
      </c>
    </row>
    <row r="2495" spans="1:12" x14ac:dyDescent="0.25">
      <c r="A2495">
        <v>0.75502777399999998</v>
      </c>
      <c r="B2495">
        <v>3</v>
      </c>
      <c r="C2495">
        <v>4</v>
      </c>
      <c r="D2495">
        <v>2109</v>
      </c>
      <c r="E2495">
        <v>2237</v>
      </c>
      <c r="F2495">
        <v>668</v>
      </c>
      <c r="G2495">
        <v>148</v>
      </c>
      <c r="H2495">
        <v>101</v>
      </c>
      <c r="I2495">
        <v>370</v>
      </c>
      <c r="J2495" t="s">
        <v>96</v>
      </c>
      <c r="K2495" t="s">
        <v>54</v>
      </c>
      <c r="L2495" t="s">
        <v>376</v>
      </c>
    </row>
    <row r="2496" spans="1:12" x14ac:dyDescent="0.25">
      <c r="A2496">
        <v>0.754989154</v>
      </c>
      <c r="B2496">
        <v>10</v>
      </c>
      <c r="C2496">
        <v>4</v>
      </c>
      <c r="D2496">
        <v>2143</v>
      </c>
      <c r="E2496">
        <v>2151</v>
      </c>
      <c r="F2496">
        <v>338</v>
      </c>
      <c r="G2496">
        <v>68</v>
      </c>
      <c r="H2496">
        <v>54</v>
      </c>
      <c r="I2496">
        <v>473</v>
      </c>
      <c r="J2496" t="s">
        <v>56</v>
      </c>
      <c r="K2496" t="s">
        <v>277</v>
      </c>
      <c r="L2496" t="s">
        <v>583</v>
      </c>
    </row>
    <row r="2497" spans="1:12" x14ac:dyDescent="0.25">
      <c r="A2497">
        <v>0.75492558600000004</v>
      </c>
      <c r="B2497">
        <v>10</v>
      </c>
      <c r="C2497">
        <v>4</v>
      </c>
      <c r="D2497">
        <v>1541</v>
      </c>
      <c r="E2497">
        <v>1846</v>
      </c>
      <c r="F2497">
        <v>928</v>
      </c>
      <c r="G2497">
        <v>125</v>
      </c>
      <c r="H2497">
        <v>113</v>
      </c>
      <c r="I2497">
        <v>304</v>
      </c>
      <c r="J2497" t="s">
        <v>111</v>
      </c>
      <c r="K2497" t="s">
        <v>39</v>
      </c>
      <c r="L2497" t="s">
        <v>454</v>
      </c>
    </row>
    <row r="2498" spans="1:12" x14ac:dyDescent="0.25">
      <c r="A2498">
        <v>0.75481590300000001</v>
      </c>
      <c r="B2498">
        <v>5</v>
      </c>
      <c r="C2498">
        <v>6</v>
      </c>
      <c r="D2498">
        <v>1217</v>
      </c>
      <c r="E2498">
        <v>1644</v>
      </c>
      <c r="F2498">
        <v>987</v>
      </c>
      <c r="G2498">
        <v>147</v>
      </c>
      <c r="H2498">
        <v>110</v>
      </c>
      <c r="I2498">
        <v>254</v>
      </c>
      <c r="J2498" t="s">
        <v>49</v>
      </c>
      <c r="K2498" t="s">
        <v>196</v>
      </c>
      <c r="L2498" t="s">
        <v>121</v>
      </c>
    </row>
    <row r="2499" spans="1:12" x14ac:dyDescent="0.25">
      <c r="A2499">
        <v>0.75480004300000003</v>
      </c>
      <c r="B2499">
        <v>6</v>
      </c>
      <c r="C2499">
        <v>7</v>
      </c>
      <c r="D2499">
        <v>1338</v>
      </c>
      <c r="E2499">
        <v>1438</v>
      </c>
      <c r="F2499">
        <v>220</v>
      </c>
      <c r="G2499">
        <v>60</v>
      </c>
      <c r="H2499">
        <v>50</v>
      </c>
      <c r="I2499">
        <v>54</v>
      </c>
      <c r="J2499" t="s">
        <v>60</v>
      </c>
      <c r="K2499" t="s">
        <v>44</v>
      </c>
      <c r="L2499" t="s">
        <v>195</v>
      </c>
    </row>
    <row r="2500" spans="1:12" x14ac:dyDescent="0.25">
      <c r="A2500">
        <v>0.75455226900000005</v>
      </c>
      <c r="B2500">
        <v>7</v>
      </c>
      <c r="C2500">
        <v>1</v>
      </c>
      <c r="D2500">
        <v>1937</v>
      </c>
      <c r="E2500">
        <v>2041</v>
      </c>
      <c r="F2500">
        <v>239</v>
      </c>
      <c r="G2500">
        <v>64</v>
      </c>
      <c r="H2500">
        <v>48</v>
      </c>
      <c r="I2500">
        <v>53</v>
      </c>
      <c r="J2500" t="s">
        <v>344</v>
      </c>
      <c r="K2500" t="s">
        <v>86</v>
      </c>
      <c r="L2500" t="s">
        <v>345</v>
      </c>
    </row>
    <row r="2501" spans="1:12" x14ac:dyDescent="0.25">
      <c r="A2501">
        <v>0.75451896200000002</v>
      </c>
      <c r="B2501">
        <v>8</v>
      </c>
      <c r="C2501">
        <v>2</v>
      </c>
      <c r="D2501">
        <v>732</v>
      </c>
      <c r="E2501">
        <v>1010</v>
      </c>
      <c r="F2501">
        <v>1011</v>
      </c>
      <c r="G2501">
        <v>158</v>
      </c>
      <c r="H2501">
        <v>140</v>
      </c>
      <c r="I2501">
        <v>1569</v>
      </c>
      <c r="J2501" t="s">
        <v>122</v>
      </c>
      <c r="K2501" t="s">
        <v>51</v>
      </c>
      <c r="L2501" t="s">
        <v>145</v>
      </c>
    </row>
    <row r="2502" spans="1:12" x14ac:dyDescent="0.25">
      <c r="A2502">
        <v>0.75449688000000004</v>
      </c>
      <c r="B2502">
        <v>3</v>
      </c>
      <c r="C2502">
        <v>4</v>
      </c>
      <c r="D2502">
        <v>830</v>
      </c>
      <c r="E2502">
        <v>939</v>
      </c>
      <c r="F2502">
        <v>395</v>
      </c>
      <c r="G2502">
        <v>69</v>
      </c>
      <c r="H2502">
        <v>56</v>
      </c>
      <c r="I2502">
        <v>689</v>
      </c>
      <c r="J2502" t="s">
        <v>54</v>
      </c>
      <c r="K2502" t="s">
        <v>92</v>
      </c>
      <c r="L2502" t="s">
        <v>130</v>
      </c>
    </row>
    <row r="2503" spans="1:12" x14ac:dyDescent="0.25">
      <c r="A2503">
        <v>0.75441755200000005</v>
      </c>
      <c r="B2503">
        <v>3</v>
      </c>
      <c r="C2503">
        <v>4</v>
      </c>
      <c r="D2503">
        <v>1904</v>
      </c>
      <c r="E2503">
        <v>2008</v>
      </c>
      <c r="F2503">
        <v>258</v>
      </c>
      <c r="G2503">
        <v>64</v>
      </c>
      <c r="H2503">
        <v>52</v>
      </c>
      <c r="I2503">
        <v>415</v>
      </c>
      <c r="J2503" t="s">
        <v>236</v>
      </c>
      <c r="K2503" t="s">
        <v>49</v>
      </c>
      <c r="L2503" t="s">
        <v>265</v>
      </c>
    </row>
    <row r="2504" spans="1:12" x14ac:dyDescent="0.25">
      <c r="A2504">
        <v>0.75395643000000001</v>
      </c>
      <c r="B2504">
        <v>7</v>
      </c>
      <c r="C2504">
        <v>1</v>
      </c>
      <c r="D2504">
        <v>1342</v>
      </c>
      <c r="E2504">
        <v>1613</v>
      </c>
      <c r="F2504">
        <v>636</v>
      </c>
      <c r="G2504">
        <v>91</v>
      </c>
      <c r="H2504">
        <v>77</v>
      </c>
      <c r="I2504">
        <v>1156</v>
      </c>
      <c r="J2504" t="s">
        <v>236</v>
      </c>
      <c r="K2504" t="s">
        <v>147</v>
      </c>
      <c r="L2504" t="s">
        <v>215</v>
      </c>
    </row>
    <row r="2505" spans="1:12" x14ac:dyDescent="0.25">
      <c r="A2505">
        <v>0.75394128599999999</v>
      </c>
      <c r="B2505">
        <v>3</v>
      </c>
      <c r="C2505">
        <v>4</v>
      </c>
      <c r="D2505">
        <v>1619</v>
      </c>
      <c r="E2505">
        <v>1715</v>
      </c>
      <c r="F2505">
        <v>279</v>
      </c>
      <c r="G2505">
        <v>56</v>
      </c>
      <c r="H2505">
        <v>45</v>
      </c>
      <c r="I2505">
        <v>957</v>
      </c>
      <c r="J2505" t="s">
        <v>209</v>
      </c>
      <c r="K2505" t="s">
        <v>150</v>
      </c>
      <c r="L2505" t="s">
        <v>210</v>
      </c>
    </row>
    <row r="2506" spans="1:12" x14ac:dyDescent="0.25">
      <c r="A2506">
        <v>0.75392427299999998</v>
      </c>
      <c r="B2506">
        <v>4</v>
      </c>
      <c r="C2506">
        <v>5</v>
      </c>
      <c r="D2506">
        <v>1213</v>
      </c>
      <c r="E2506">
        <v>1446</v>
      </c>
      <c r="F2506">
        <v>601</v>
      </c>
      <c r="G2506">
        <v>93</v>
      </c>
      <c r="H2506">
        <v>80</v>
      </c>
      <c r="I2506">
        <v>1231</v>
      </c>
      <c r="J2506" t="s">
        <v>230</v>
      </c>
      <c r="K2506" t="s">
        <v>56</v>
      </c>
      <c r="L2506" t="s">
        <v>301</v>
      </c>
    </row>
    <row r="2507" spans="1:12" x14ac:dyDescent="0.25">
      <c r="A2507">
        <v>0.75389287100000002</v>
      </c>
      <c r="B2507">
        <v>5</v>
      </c>
      <c r="C2507">
        <v>6</v>
      </c>
      <c r="D2507">
        <v>2138</v>
      </c>
      <c r="E2507">
        <v>2222</v>
      </c>
      <c r="F2507">
        <v>133</v>
      </c>
      <c r="G2507">
        <v>44</v>
      </c>
      <c r="H2507">
        <v>30</v>
      </c>
      <c r="I2507">
        <v>3773</v>
      </c>
      <c r="J2507" t="s">
        <v>51</v>
      </c>
      <c r="K2507" t="s">
        <v>80</v>
      </c>
      <c r="L2507" t="s">
        <v>470</v>
      </c>
    </row>
    <row r="2508" spans="1:12" x14ac:dyDescent="0.25">
      <c r="A2508">
        <v>0.75368874299999999</v>
      </c>
      <c r="B2508">
        <v>3</v>
      </c>
      <c r="C2508">
        <v>4</v>
      </c>
      <c r="D2508">
        <v>904</v>
      </c>
      <c r="E2508">
        <v>1016</v>
      </c>
      <c r="F2508">
        <v>345</v>
      </c>
      <c r="G2508">
        <v>72</v>
      </c>
      <c r="H2508">
        <v>58</v>
      </c>
      <c r="I2508">
        <v>2113</v>
      </c>
      <c r="J2508" t="s">
        <v>230</v>
      </c>
      <c r="K2508" t="s">
        <v>49</v>
      </c>
      <c r="L2508" t="s">
        <v>246</v>
      </c>
    </row>
    <row r="2509" spans="1:12" x14ac:dyDescent="0.25">
      <c r="A2509">
        <v>0.75355655099999996</v>
      </c>
      <c r="B2509">
        <v>5</v>
      </c>
      <c r="C2509">
        <v>6</v>
      </c>
      <c r="D2509">
        <v>1716</v>
      </c>
      <c r="E2509">
        <v>1834</v>
      </c>
      <c r="F2509">
        <v>337</v>
      </c>
      <c r="G2509">
        <v>78</v>
      </c>
      <c r="H2509">
        <v>67</v>
      </c>
      <c r="I2509">
        <v>1168</v>
      </c>
      <c r="J2509" t="s">
        <v>157</v>
      </c>
      <c r="K2509" t="s">
        <v>187</v>
      </c>
      <c r="L2509" t="s">
        <v>377</v>
      </c>
    </row>
    <row r="2510" spans="1:12" x14ac:dyDescent="0.25">
      <c r="A2510">
        <v>0.75337152699999999</v>
      </c>
      <c r="B2510">
        <v>5</v>
      </c>
      <c r="C2510">
        <v>6</v>
      </c>
      <c r="D2510">
        <v>1102</v>
      </c>
      <c r="E2510">
        <v>1632</v>
      </c>
      <c r="F2510">
        <v>1680</v>
      </c>
      <c r="G2510">
        <v>210</v>
      </c>
      <c r="H2510">
        <v>196</v>
      </c>
      <c r="I2510">
        <v>1021</v>
      </c>
      <c r="J2510" t="s">
        <v>230</v>
      </c>
      <c r="K2510" t="s">
        <v>54</v>
      </c>
      <c r="L2510" t="s">
        <v>479</v>
      </c>
    </row>
    <row r="2511" spans="1:12" x14ac:dyDescent="0.25">
      <c r="A2511">
        <v>0.75301843599999996</v>
      </c>
      <c r="B2511">
        <v>7</v>
      </c>
      <c r="C2511">
        <v>1</v>
      </c>
      <c r="D2511">
        <v>2021</v>
      </c>
      <c r="E2511">
        <v>2119</v>
      </c>
      <c r="F2511">
        <v>283</v>
      </c>
      <c r="G2511">
        <v>58</v>
      </c>
      <c r="H2511">
        <v>46</v>
      </c>
      <c r="I2511">
        <v>523</v>
      </c>
      <c r="J2511" t="s">
        <v>44</v>
      </c>
      <c r="K2511" t="s">
        <v>115</v>
      </c>
      <c r="L2511" t="s">
        <v>353</v>
      </c>
    </row>
    <row r="2512" spans="1:12" x14ac:dyDescent="0.25">
      <c r="A2512">
        <v>0.75276307099999995</v>
      </c>
      <c r="B2512">
        <v>8</v>
      </c>
      <c r="C2512">
        <v>2</v>
      </c>
      <c r="D2512">
        <v>728</v>
      </c>
      <c r="E2512">
        <v>809</v>
      </c>
      <c r="F2512">
        <v>533</v>
      </c>
      <c r="G2512">
        <v>101</v>
      </c>
      <c r="H2512">
        <v>87</v>
      </c>
      <c r="I2512">
        <v>1235</v>
      </c>
      <c r="J2512" t="s">
        <v>169</v>
      </c>
      <c r="K2512" t="s">
        <v>140</v>
      </c>
      <c r="L2512" t="s">
        <v>206</v>
      </c>
    </row>
    <row r="2513" spans="1:12" x14ac:dyDescent="0.25">
      <c r="A2513">
        <v>0.75263070399999998</v>
      </c>
      <c r="B2513">
        <v>10</v>
      </c>
      <c r="C2513">
        <v>4</v>
      </c>
      <c r="D2513">
        <v>1401</v>
      </c>
      <c r="E2513">
        <v>1615</v>
      </c>
      <c r="F2513">
        <v>451</v>
      </c>
      <c r="G2513">
        <v>74</v>
      </c>
      <c r="H2513">
        <v>61</v>
      </c>
      <c r="I2513">
        <v>75</v>
      </c>
      <c r="J2513" t="s">
        <v>157</v>
      </c>
      <c r="K2513" t="s">
        <v>286</v>
      </c>
      <c r="L2513" t="s">
        <v>554</v>
      </c>
    </row>
    <row r="2514" spans="1:12" x14ac:dyDescent="0.25">
      <c r="A2514">
        <v>0.75225492699999996</v>
      </c>
      <c r="B2514">
        <v>3</v>
      </c>
      <c r="C2514">
        <v>4</v>
      </c>
      <c r="D2514">
        <v>1850</v>
      </c>
      <c r="E2514">
        <v>2004</v>
      </c>
      <c r="F2514">
        <v>342</v>
      </c>
      <c r="G2514">
        <v>74</v>
      </c>
      <c r="H2514">
        <v>61</v>
      </c>
      <c r="I2514">
        <v>192</v>
      </c>
      <c r="J2514" t="s">
        <v>277</v>
      </c>
      <c r="K2514" t="s">
        <v>259</v>
      </c>
      <c r="L2514" t="s">
        <v>511</v>
      </c>
    </row>
    <row r="2515" spans="1:12" x14ac:dyDescent="0.25">
      <c r="A2515">
        <v>0.75218492999999997</v>
      </c>
      <c r="B2515">
        <v>7</v>
      </c>
      <c r="C2515">
        <v>1</v>
      </c>
      <c r="D2515">
        <v>1637</v>
      </c>
      <c r="E2515">
        <v>1956</v>
      </c>
      <c r="F2515">
        <v>2075</v>
      </c>
      <c r="G2515">
        <v>319</v>
      </c>
      <c r="H2515">
        <v>302</v>
      </c>
      <c r="I2515">
        <v>262</v>
      </c>
      <c r="J2515" t="s">
        <v>96</v>
      </c>
      <c r="K2515" t="s">
        <v>56</v>
      </c>
      <c r="L2515" t="s">
        <v>189</v>
      </c>
    </row>
    <row r="2516" spans="1:12" x14ac:dyDescent="0.25">
      <c r="A2516">
        <v>0.75207397600000003</v>
      </c>
      <c r="B2516">
        <v>8</v>
      </c>
      <c r="C2516">
        <v>2</v>
      </c>
      <c r="D2516">
        <v>1946</v>
      </c>
      <c r="E2516">
        <v>2223</v>
      </c>
      <c r="F2516">
        <v>443</v>
      </c>
      <c r="G2516">
        <v>97</v>
      </c>
      <c r="H2516">
        <v>69</v>
      </c>
      <c r="I2516">
        <v>1262</v>
      </c>
      <c r="J2516" t="s">
        <v>92</v>
      </c>
      <c r="K2516" t="s">
        <v>227</v>
      </c>
      <c r="L2516" t="s">
        <v>584</v>
      </c>
    </row>
    <row r="2517" spans="1:12" x14ac:dyDescent="0.25">
      <c r="A2517">
        <v>0.75201776499999995</v>
      </c>
      <c r="B2517">
        <v>4</v>
      </c>
      <c r="C2517">
        <v>5</v>
      </c>
      <c r="D2517">
        <v>859</v>
      </c>
      <c r="E2517">
        <v>1149</v>
      </c>
      <c r="F2517">
        <v>2295</v>
      </c>
      <c r="G2517">
        <v>350</v>
      </c>
      <c r="H2517">
        <v>331</v>
      </c>
      <c r="I2517">
        <v>3679</v>
      </c>
      <c r="J2517" t="s">
        <v>44</v>
      </c>
      <c r="K2517" t="s">
        <v>236</v>
      </c>
      <c r="L2517" t="s">
        <v>472</v>
      </c>
    </row>
    <row r="2518" spans="1:12" x14ac:dyDescent="0.25">
      <c r="A2518">
        <v>0.75183614200000004</v>
      </c>
      <c r="B2518">
        <v>4</v>
      </c>
      <c r="C2518">
        <v>5</v>
      </c>
      <c r="D2518">
        <v>1905</v>
      </c>
      <c r="E2518">
        <v>2025</v>
      </c>
      <c r="F2518">
        <v>417</v>
      </c>
      <c r="G2518">
        <v>80</v>
      </c>
      <c r="H2518">
        <v>67</v>
      </c>
      <c r="I2518">
        <v>1209</v>
      </c>
      <c r="J2518" t="s">
        <v>236</v>
      </c>
      <c r="K2518" t="s">
        <v>259</v>
      </c>
      <c r="L2518" t="s">
        <v>64</v>
      </c>
    </row>
    <row r="2519" spans="1:12" x14ac:dyDescent="0.25">
      <c r="A2519">
        <v>0.75154403999999997</v>
      </c>
      <c r="B2519">
        <v>3</v>
      </c>
      <c r="C2519">
        <v>4</v>
      </c>
      <c r="D2519">
        <v>2114</v>
      </c>
      <c r="E2519">
        <v>2241</v>
      </c>
      <c r="F2519">
        <v>386</v>
      </c>
      <c r="G2519">
        <v>87</v>
      </c>
      <c r="H2519">
        <v>69</v>
      </c>
      <c r="I2519">
        <v>774</v>
      </c>
      <c r="J2519" t="s">
        <v>49</v>
      </c>
      <c r="K2519" t="s">
        <v>259</v>
      </c>
      <c r="L2519" t="s">
        <v>261</v>
      </c>
    </row>
    <row r="2520" spans="1:12" x14ac:dyDescent="0.25">
      <c r="A2520">
        <v>0.75142398600000004</v>
      </c>
      <c r="B2520">
        <v>4</v>
      </c>
      <c r="C2520">
        <v>5</v>
      </c>
      <c r="D2520">
        <v>1002</v>
      </c>
      <c r="E2520">
        <v>1116</v>
      </c>
      <c r="F2520">
        <v>471</v>
      </c>
      <c r="G2520">
        <v>74</v>
      </c>
      <c r="H2520">
        <v>64</v>
      </c>
      <c r="I2520">
        <v>689</v>
      </c>
      <c r="J2520" t="s">
        <v>92</v>
      </c>
      <c r="K2520" t="s">
        <v>186</v>
      </c>
      <c r="L2520" t="s">
        <v>71</v>
      </c>
    </row>
    <row r="2521" spans="1:12" x14ac:dyDescent="0.25">
      <c r="A2521">
        <v>0.75134757699999999</v>
      </c>
      <c r="B2521">
        <v>10</v>
      </c>
      <c r="C2521">
        <v>4</v>
      </c>
      <c r="D2521">
        <v>1849</v>
      </c>
      <c r="E2521">
        <v>2004</v>
      </c>
      <c r="F2521">
        <v>479</v>
      </c>
      <c r="G2521">
        <v>75</v>
      </c>
      <c r="H2521">
        <v>65</v>
      </c>
      <c r="I2521">
        <v>2807</v>
      </c>
      <c r="J2521" t="s">
        <v>209</v>
      </c>
      <c r="K2521" t="s">
        <v>270</v>
      </c>
      <c r="L2521" t="s">
        <v>64</v>
      </c>
    </row>
    <row r="2522" spans="1:12" x14ac:dyDescent="0.25">
      <c r="A2522">
        <v>0.75124223899999998</v>
      </c>
      <c r="B2522">
        <v>4</v>
      </c>
      <c r="C2522">
        <v>5</v>
      </c>
      <c r="D2522">
        <v>1323</v>
      </c>
      <c r="E2522">
        <v>1431</v>
      </c>
      <c r="F2522">
        <v>358</v>
      </c>
      <c r="G2522">
        <v>68</v>
      </c>
      <c r="H2522">
        <v>58</v>
      </c>
      <c r="I2522">
        <v>1120</v>
      </c>
      <c r="J2522" t="s">
        <v>270</v>
      </c>
      <c r="K2522" t="s">
        <v>124</v>
      </c>
      <c r="L2522" t="s">
        <v>375</v>
      </c>
    </row>
    <row r="2523" spans="1:12" x14ac:dyDescent="0.25">
      <c r="A2523">
        <v>0.751202331</v>
      </c>
      <c r="B2523">
        <v>4</v>
      </c>
      <c r="C2523">
        <v>5</v>
      </c>
      <c r="D2523">
        <v>1258</v>
      </c>
      <c r="E2523">
        <v>1545</v>
      </c>
      <c r="F2523">
        <v>1444</v>
      </c>
      <c r="G2523">
        <v>227</v>
      </c>
      <c r="H2523">
        <v>212</v>
      </c>
      <c r="I2523">
        <v>1842</v>
      </c>
      <c r="J2523" t="s">
        <v>54</v>
      </c>
      <c r="K2523" t="s">
        <v>56</v>
      </c>
      <c r="L2523" t="s">
        <v>200</v>
      </c>
    </row>
    <row r="2524" spans="1:12" x14ac:dyDescent="0.25">
      <c r="A2524">
        <v>0.75120104499999996</v>
      </c>
      <c r="B2524">
        <v>5</v>
      </c>
      <c r="C2524">
        <v>6</v>
      </c>
      <c r="D2524">
        <v>1638</v>
      </c>
      <c r="E2524">
        <v>1645</v>
      </c>
      <c r="F2524">
        <v>323</v>
      </c>
      <c r="G2524">
        <v>67</v>
      </c>
      <c r="H2524">
        <v>58</v>
      </c>
      <c r="I2524">
        <v>823</v>
      </c>
      <c r="J2524" t="s">
        <v>248</v>
      </c>
      <c r="K2524" t="s">
        <v>91</v>
      </c>
      <c r="L2524" t="s">
        <v>258</v>
      </c>
    </row>
    <row r="2525" spans="1:12" x14ac:dyDescent="0.25">
      <c r="A2525">
        <v>0.75119245999999995</v>
      </c>
      <c r="B2525">
        <v>5</v>
      </c>
      <c r="C2525">
        <v>6</v>
      </c>
      <c r="D2525">
        <v>1718</v>
      </c>
      <c r="E2525">
        <v>2006</v>
      </c>
      <c r="F2525">
        <v>843</v>
      </c>
      <c r="G2525">
        <v>108</v>
      </c>
      <c r="H2525">
        <v>99</v>
      </c>
      <c r="I2525">
        <v>2015</v>
      </c>
      <c r="J2525" t="s">
        <v>56</v>
      </c>
      <c r="K2525" t="s">
        <v>245</v>
      </c>
      <c r="L2525" t="s">
        <v>288</v>
      </c>
    </row>
    <row r="2526" spans="1:12" x14ac:dyDescent="0.25">
      <c r="A2526">
        <v>0.75118300800000004</v>
      </c>
      <c r="B2526">
        <v>4</v>
      </c>
      <c r="C2526">
        <v>5</v>
      </c>
      <c r="D2526">
        <v>2010</v>
      </c>
      <c r="E2526">
        <v>21</v>
      </c>
      <c r="F2526">
        <v>1069</v>
      </c>
      <c r="G2526">
        <v>131</v>
      </c>
      <c r="H2526">
        <v>120</v>
      </c>
      <c r="I2526">
        <v>802</v>
      </c>
      <c r="J2526" t="s">
        <v>49</v>
      </c>
      <c r="K2526" t="s">
        <v>245</v>
      </c>
      <c r="L2526" t="s">
        <v>470</v>
      </c>
    </row>
    <row r="2527" spans="1:12" x14ac:dyDescent="0.25">
      <c r="A2527">
        <v>0.75117758300000004</v>
      </c>
      <c r="B2527">
        <v>6</v>
      </c>
      <c r="C2527">
        <v>7</v>
      </c>
      <c r="D2527">
        <v>1906</v>
      </c>
      <c r="E2527">
        <v>1953</v>
      </c>
      <c r="F2527">
        <v>533</v>
      </c>
      <c r="G2527">
        <v>107</v>
      </c>
      <c r="H2527">
        <v>92</v>
      </c>
      <c r="I2527">
        <v>977</v>
      </c>
      <c r="J2527" t="s">
        <v>169</v>
      </c>
      <c r="K2527" t="s">
        <v>140</v>
      </c>
      <c r="L2527" t="s">
        <v>454</v>
      </c>
    </row>
    <row r="2528" spans="1:12" x14ac:dyDescent="0.25">
      <c r="A2528">
        <v>0.751151656</v>
      </c>
      <c r="B2528">
        <v>6</v>
      </c>
      <c r="C2528">
        <v>7</v>
      </c>
      <c r="D2528">
        <v>1237</v>
      </c>
      <c r="E2528">
        <v>1343</v>
      </c>
      <c r="F2528">
        <v>324</v>
      </c>
      <c r="G2528">
        <v>66</v>
      </c>
      <c r="H2528">
        <v>54</v>
      </c>
      <c r="I2528">
        <v>2177</v>
      </c>
      <c r="J2528" t="s">
        <v>344</v>
      </c>
      <c r="K2528" t="s">
        <v>109</v>
      </c>
      <c r="L2528" t="s">
        <v>595</v>
      </c>
    </row>
    <row r="2529" spans="1:12" x14ac:dyDescent="0.25">
      <c r="A2529">
        <v>0.75112844599999995</v>
      </c>
      <c r="B2529">
        <v>5</v>
      </c>
      <c r="C2529">
        <v>6</v>
      </c>
      <c r="D2529">
        <v>1831</v>
      </c>
      <c r="E2529">
        <v>2002</v>
      </c>
      <c r="F2529">
        <v>714</v>
      </c>
      <c r="G2529">
        <v>151</v>
      </c>
      <c r="H2529">
        <v>111</v>
      </c>
      <c r="I2529">
        <v>1414</v>
      </c>
      <c r="J2529" t="s">
        <v>147</v>
      </c>
      <c r="K2529" t="s">
        <v>157</v>
      </c>
      <c r="L2529" t="s">
        <v>289</v>
      </c>
    </row>
    <row r="2530" spans="1:12" x14ac:dyDescent="0.25">
      <c r="A2530">
        <v>0.75085648800000004</v>
      </c>
      <c r="B2530">
        <v>7</v>
      </c>
      <c r="C2530">
        <v>1</v>
      </c>
      <c r="D2530">
        <v>2133</v>
      </c>
      <c r="E2530">
        <v>26</v>
      </c>
      <c r="F2530">
        <v>621</v>
      </c>
      <c r="G2530">
        <v>113</v>
      </c>
      <c r="H2530">
        <v>92</v>
      </c>
      <c r="I2530">
        <v>3344</v>
      </c>
      <c r="J2530" t="s">
        <v>259</v>
      </c>
      <c r="K2530" t="s">
        <v>56</v>
      </c>
      <c r="L2530" t="s">
        <v>596</v>
      </c>
    </row>
    <row r="2531" spans="1:12" x14ac:dyDescent="0.25">
      <c r="A2531">
        <v>0.75077653799999999</v>
      </c>
      <c r="B2531">
        <v>5</v>
      </c>
      <c r="C2531">
        <v>6</v>
      </c>
      <c r="D2531">
        <v>1013</v>
      </c>
      <c r="E2531">
        <v>1137</v>
      </c>
      <c r="F2531">
        <v>361</v>
      </c>
      <c r="G2531">
        <v>84</v>
      </c>
      <c r="H2531">
        <v>74</v>
      </c>
      <c r="I2531">
        <v>256</v>
      </c>
      <c r="J2531" t="s">
        <v>201</v>
      </c>
      <c r="K2531" t="s">
        <v>187</v>
      </c>
      <c r="L2531" t="s">
        <v>389</v>
      </c>
    </row>
    <row r="2532" spans="1:12" x14ac:dyDescent="0.25">
      <c r="A2532">
        <v>0.75067201100000003</v>
      </c>
      <c r="B2532">
        <v>4</v>
      </c>
      <c r="C2532">
        <v>5</v>
      </c>
      <c r="D2532">
        <v>1959</v>
      </c>
      <c r="E2532">
        <v>2254</v>
      </c>
      <c r="F2532">
        <v>1137</v>
      </c>
      <c r="G2532">
        <v>175</v>
      </c>
      <c r="H2532">
        <v>161</v>
      </c>
      <c r="I2532">
        <v>1505</v>
      </c>
      <c r="J2532" t="s">
        <v>39</v>
      </c>
      <c r="K2532" t="s">
        <v>225</v>
      </c>
      <c r="L2532" t="s">
        <v>241</v>
      </c>
    </row>
    <row r="2533" spans="1:12" x14ac:dyDescent="0.25">
      <c r="A2533">
        <v>0.75061306400000005</v>
      </c>
      <c r="B2533">
        <v>7</v>
      </c>
      <c r="C2533">
        <v>1</v>
      </c>
      <c r="D2533">
        <v>2135</v>
      </c>
      <c r="E2533">
        <v>2329</v>
      </c>
      <c r="F2533">
        <v>569</v>
      </c>
      <c r="G2533">
        <v>114</v>
      </c>
      <c r="H2533">
        <v>97</v>
      </c>
      <c r="I2533">
        <v>343</v>
      </c>
      <c r="J2533" t="s">
        <v>259</v>
      </c>
      <c r="K2533" t="s">
        <v>209</v>
      </c>
      <c r="L2533" t="s">
        <v>58</v>
      </c>
    </row>
    <row r="2534" spans="1:12" x14ac:dyDescent="0.25">
      <c r="A2534">
        <v>0.75040802799999995</v>
      </c>
      <c r="B2534">
        <v>5</v>
      </c>
      <c r="C2534">
        <v>6</v>
      </c>
      <c r="D2534">
        <v>2022</v>
      </c>
      <c r="E2534">
        <v>2056</v>
      </c>
      <c r="F2534">
        <v>369</v>
      </c>
      <c r="G2534">
        <v>94</v>
      </c>
      <c r="H2534">
        <v>77</v>
      </c>
      <c r="I2534">
        <v>2871</v>
      </c>
      <c r="J2534" t="s">
        <v>56</v>
      </c>
      <c r="K2534" t="s">
        <v>124</v>
      </c>
      <c r="L2534" t="s">
        <v>343</v>
      </c>
    </row>
    <row r="2535" spans="1:12" x14ac:dyDescent="0.25">
      <c r="A2535">
        <v>0.75030388299999995</v>
      </c>
      <c r="B2535">
        <v>6</v>
      </c>
      <c r="C2535">
        <v>7</v>
      </c>
      <c r="D2535">
        <v>1400</v>
      </c>
      <c r="E2535">
        <v>1720</v>
      </c>
      <c r="F2535">
        <v>997</v>
      </c>
      <c r="G2535">
        <v>140</v>
      </c>
      <c r="H2535">
        <v>127</v>
      </c>
      <c r="I2535">
        <v>477</v>
      </c>
      <c r="J2535" t="s">
        <v>54</v>
      </c>
      <c r="K2535" t="s">
        <v>39</v>
      </c>
      <c r="L2535" t="s">
        <v>139</v>
      </c>
    </row>
    <row r="2536" spans="1:12" x14ac:dyDescent="0.25">
      <c r="A2536">
        <v>0.75016899500000001</v>
      </c>
      <c r="B2536">
        <v>8</v>
      </c>
      <c r="C2536">
        <v>2</v>
      </c>
      <c r="D2536">
        <v>1143</v>
      </c>
      <c r="E2536">
        <v>1228</v>
      </c>
      <c r="F2536">
        <v>237</v>
      </c>
      <c r="G2536">
        <v>45</v>
      </c>
      <c r="H2536">
        <v>32</v>
      </c>
      <c r="I2536">
        <v>16</v>
      </c>
      <c r="J2536" t="s">
        <v>344</v>
      </c>
      <c r="K2536" t="s">
        <v>285</v>
      </c>
      <c r="L2536" t="s">
        <v>458</v>
      </c>
    </row>
    <row r="2537" spans="1:12" x14ac:dyDescent="0.25">
      <c r="A2537">
        <v>0.75007396500000001</v>
      </c>
      <c r="B2537">
        <v>4</v>
      </c>
      <c r="C2537">
        <v>5</v>
      </c>
      <c r="D2537">
        <v>1922</v>
      </c>
      <c r="E2537">
        <v>2113</v>
      </c>
      <c r="F2537">
        <v>697</v>
      </c>
      <c r="G2537">
        <v>111</v>
      </c>
      <c r="H2537">
        <v>99</v>
      </c>
      <c r="I2537">
        <v>1600</v>
      </c>
      <c r="J2537" t="s">
        <v>259</v>
      </c>
      <c r="K2537" t="s">
        <v>250</v>
      </c>
      <c r="L2537" t="s">
        <v>374</v>
      </c>
    </row>
    <row r="2538" spans="1:12" x14ac:dyDescent="0.25">
      <c r="A2538">
        <v>0.74990537000000002</v>
      </c>
      <c r="B2538">
        <v>7</v>
      </c>
      <c r="C2538">
        <v>1</v>
      </c>
      <c r="D2538">
        <v>1802</v>
      </c>
      <c r="E2538">
        <v>2040</v>
      </c>
      <c r="F2538">
        <v>621</v>
      </c>
      <c r="G2538">
        <v>98</v>
      </c>
      <c r="H2538">
        <v>83</v>
      </c>
      <c r="I2538">
        <v>1415</v>
      </c>
      <c r="J2538" t="s">
        <v>259</v>
      </c>
      <c r="K2538" t="s">
        <v>56</v>
      </c>
      <c r="L2538" t="s">
        <v>311</v>
      </c>
    </row>
    <row r="2539" spans="1:12" x14ac:dyDescent="0.25">
      <c r="A2539">
        <v>0.74988509000000003</v>
      </c>
      <c r="B2539">
        <v>4</v>
      </c>
      <c r="C2539">
        <v>5</v>
      </c>
      <c r="D2539">
        <v>1203</v>
      </c>
      <c r="E2539">
        <v>1357</v>
      </c>
      <c r="F2539">
        <v>389</v>
      </c>
      <c r="G2539">
        <v>114</v>
      </c>
      <c r="H2539">
        <v>72</v>
      </c>
      <c r="I2539">
        <v>876</v>
      </c>
      <c r="J2539" t="s">
        <v>201</v>
      </c>
      <c r="K2539" t="s">
        <v>270</v>
      </c>
      <c r="L2539" t="s">
        <v>597</v>
      </c>
    </row>
    <row r="2540" spans="1:12" x14ac:dyDescent="0.25">
      <c r="A2540">
        <v>0.74982273600000005</v>
      </c>
      <c r="B2540">
        <v>8</v>
      </c>
      <c r="C2540">
        <v>2</v>
      </c>
      <c r="D2540">
        <v>628</v>
      </c>
      <c r="E2540">
        <v>716</v>
      </c>
      <c r="F2540">
        <v>580</v>
      </c>
      <c r="G2540">
        <v>108</v>
      </c>
      <c r="H2540">
        <v>94</v>
      </c>
      <c r="I2540">
        <v>1486</v>
      </c>
      <c r="J2540" t="s">
        <v>344</v>
      </c>
      <c r="K2540" t="s">
        <v>102</v>
      </c>
      <c r="L2540" t="s">
        <v>572</v>
      </c>
    </row>
    <row r="2541" spans="1:12" x14ac:dyDescent="0.25">
      <c r="A2541">
        <v>0.74978900000000004</v>
      </c>
      <c r="B2541">
        <v>10</v>
      </c>
      <c r="C2541">
        <v>4</v>
      </c>
      <c r="D2541">
        <v>1208</v>
      </c>
      <c r="E2541">
        <v>1349</v>
      </c>
      <c r="F2541">
        <v>1521</v>
      </c>
      <c r="G2541">
        <v>221</v>
      </c>
      <c r="H2541">
        <v>205</v>
      </c>
      <c r="I2541">
        <v>872</v>
      </c>
      <c r="J2541" t="s">
        <v>54</v>
      </c>
      <c r="K2541" t="s">
        <v>49</v>
      </c>
      <c r="L2541" t="s">
        <v>472</v>
      </c>
    </row>
    <row r="2542" spans="1:12" x14ac:dyDescent="0.25">
      <c r="A2542">
        <v>0.74977765799999996</v>
      </c>
      <c r="B2542">
        <v>6</v>
      </c>
      <c r="C2542">
        <v>7</v>
      </c>
      <c r="D2542">
        <v>1200</v>
      </c>
      <c r="E2542">
        <v>1316</v>
      </c>
      <c r="F2542">
        <v>377</v>
      </c>
      <c r="G2542">
        <v>76</v>
      </c>
      <c r="H2542">
        <v>64</v>
      </c>
      <c r="I2542">
        <v>145</v>
      </c>
      <c r="J2542" t="s">
        <v>184</v>
      </c>
      <c r="K2542" t="s">
        <v>44</v>
      </c>
      <c r="L2542" t="s">
        <v>206</v>
      </c>
    </row>
    <row r="2543" spans="1:12" x14ac:dyDescent="0.25">
      <c r="A2543">
        <v>0.74975148599999997</v>
      </c>
      <c r="B2543">
        <v>3</v>
      </c>
      <c r="C2543">
        <v>4</v>
      </c>
      <c r="D2543">
        <v>2040</v>
      </c>
      <c r="E2543">
        <v>2214</v>
      </c>
      <c r="F2543">
        <v>546</v>
      </c>
      <c r="G2543">
        <v>94</v>
      </c>
      <c r="H2543">
        <v>81</v>
      </c>
      <c r="I2543">
        <v>479</v>
      </c>
      <c r="J2543" t="s">
        <v>280</v>
      </c>
      <c r="K2543" t="s">
        <v>344</v>
      </c>
      <c r="L2543" t="s">
        <v>197</v>
      </c>
    </row>
    <row r="2544" spans="1:12" x14ac:dyDescent="0.25">
      <c r="A2544">
        <v>0.74951436199999999</v>
      </c>
      <c r="B2544">
        <v>6</v>
      </c>
      <c r="C2544">
        <v>7</v>
      </c>
      <c r="D2544">
        <v>911</v>
      </c>
      <c r="E2544">
        <v>1005</v>
      </c>
      <c r="F2544">
        <v>188</v>
      </c>
      <c r="G2544">
        <v>54</v>
      </c>
      <c r="H2544">
        <v>43</v>
      </c>
      <c r="I2544">
        <v>463</v>
      </c>
      <c r="J2544" t="s">
        <v>230</v>
      </c>
      <c r="K2544" t="s">
        <v>259</v>
      </c>
      <c r="L2544" t="s">
        <v>428</v>
      </c>
    </row>
    <row r="2545" spans="1:12" x14ac:dyDescent="0.25">
      <c r="A2545">
        <v>0.74942523599999999</v>
      </c>
      <c r="B2545">
        <v>3</v>
      </c>
      <c r="C2545">
        <v>4</v>
      </c>
      <c r="D2545">
        <v>754</v>
      </c>
      <c r="E2545">
        <v>1028</v>
      </c>
      <c r="F2545">
        <v>2356</v>
      </c>
      <c r="G2545">
        <v>334</v>
      </c>
      <c r="H2545">
        <v>320</v>
      </c>
      <c r="I2545">
        <v>2719</v>
      </c>
      <c r="J2545" t="s">
        <v>184</v>
      </c>
      <c r="K2545" t="s">
        <v>49</v>
      </c>
      <c r="L2545" t="s">
        <v>206</v>
      </c>
    </row>
    <row r="2546" spans="1:12" x14ac:dyDescent="0.25">
      <c r="A2546">
        <v>0.74920825400000002</v>
      </c>
      <c r="B2546">
        <v>6</v>
      </c>
      <c r="C2546">
        <v>7</v>
      </c>
      <c r="D2546">
        <v>1335</v>
      </c>
      <c r="E2546">
        <v>1507</v>
      </c>
      <c r="F2546">
        <v>602</v>
      </c>
      <c r="G2546">
        <v>92</v>
      </c>
      <c r="H2546">
        <v>76</v>
      </c>
      <c r="I2546">
        <v>2039</v>
      </c>
      <c r="J2546" t="s">
        <v>56</v>
      </c>
      <c r="K2546" t="s">
        <v>140</v>
      </c>
      <c r="L2546" t="s">
        <v>364</v>
      </c>
    </row>
    <row r="2547" spans="1:12" x14ac:dyDescent="0.25">
      <c r="A2547">
        <v>0.74904534599999995</v>
      </c>
      <c r="B2547">
        <v>5</v>
      </c>
      <c r="C2547">
        <v>6</v>
      </c>
      <c r="D2547">
        <v>1814</v>
      </c>
      <c r="E2547">
        <v>1927</v>
      </c>
      <c r="F2547">
        <v>816</v>
      </c>
      <c r="G2547">
        <v>133</v>
      </c>
      <c r="H2547">
        <v>121</v>
      </c>
      <c r="I2547">
        <v>54</v>
      </c>
      <c r="J2547" t="s">
        <v>47</v>
      </c>
      <c r="K2547" t="s">
        <v>86</v>
      </c>
      <c r="L2547" t="s">
        <v>493</v>
      </c>
    </row>
    <row r="2548" spans="1:12" x14ac:dyDescent="0.25">
      <c r="A2548">
        <v>0.74893205699999998</v>
      </c>
      <c r="B2548">
        <v>5</v>
      </c>
      <c r="C2548">
        <v>6</v>
      </c>
      <c r="D2548">
        <v>1658</v>
      </c>
      <c r="E2548">
        <v>1957</v>
      </c>
      <c r="F2548">
        <v>1142</v>
      </c>
      <c r="G2548">
        <v>179</v>
      </c>
      <c r="H2548">
        <v>167</v>
      </c>
      <c r="I2548">
        <v>2213</v>
      </c>
      <c r="J2548" t="s">
        <v>184</v>
      </c>
      <c r="K2548" t="s">
        <v>51</v>
      </c>
      <c r="L2548" t="s">
        <v>483</v>
      </c>
    </row>
    <row r="2549" spans="1:12" x14ac:dyDescent="0.25">
      <c r="A2549">
        <v>0.74869790899999999</v>
      </c>
      <c r="B2549">
        <v>3</v>
      </c>
      <c r="C2549">
        <v>4</v>
      </c>
      <c r="D2549">
        <v>638</v>
      </c>
      <c r="E2549">
        <v>801</v>
      </c>
      <c r="F2549">
        <v>395</v>
      </c>
      <c r="G2549">
        <v>83</v>
      </c>
      <c r="H2549">
        <v>55</v>
      </c>
      <c r="I2549">
        <v>2108</v>
      </c>
      <c r="J2549" t="s">
        <v>54</v>
      </c>
      <c r="K2549" t="s">
        <v>92</v>
      </c>
      <c r="L2549" t="s">
        <v>93</v>
      </c>
    </row>
    <row r="2550" spans="1:12" x14ac:dyDescent="0.25">
      <c r="A2550">
        <v>0.74864640500000001</v>
      </c>
      <c r="B2550">
        <v>10</v>
      </c>
      <c r="C2550">
        <v>4</v>
      </c>
      <c r="D2550">
        <v>2141</v>
      </c>
      <c r="E2550">
        <v>17</v>
      </c>
      <c r="F2550">
        <v>1444</v>
      </c>
      <c r="G2550">
        <v>216</v>
      </c>
      <c r="H2550">
        <v>197</v>
      </c>
      <c r="I2550">
        <v>3336</v>
      </c>
      <c r="J2550" t="s">
        <v>54</v>
      </c>
      <c r="K2550" t="s">
        <v>56</v>
      </c>
      <c r="L2550" t="s">
        <v>508</v>
      </c>
    </row>
    <row r="2551" spans="1:12" x14ac:dyDescent="0.25">
      <c r="A2551">
        <v>0.74861679999999997</v>
      </c>
      <c r="B2551">
        <v>5</v>
      </c>
      <c r="C2551">
        <v>6</v>
      </c>
      <c r="D2551">
        <v>1759</v>
      </c>
      <c r="E2551">
        <v>2009</v>
      </c>
      <c r="F2551">
        <v>787</v>
      </c>
      <c r="G2551">
        <v>130</v>
      </c>
      <c r="H2551">
        <v>115</v>
      </c>
      <c r="I2551">
        <v>1657</v>
      </c>
      <c r="J2551" t="s">
        <v>44</v>
      </c>
      <c r="K2551" t="s">
        <v>51</v>
      </c>
      <c r="L2551" t="s">
        <v>517</v>
      </c>
    </row>
    <row r="2552" spans="1:12" x14ac:dyDescent="0.25">
      <c r="A2552">
        <v>0.74860885799999999</v>
      </c>
      <c r="B2552">
        <v>6</v>
      </c>
      <c r="C2552">
        <v>7</v>
      </c>
      <c r="D2552">
        <v>1359</v>
      </c>
      <c r="E2552">
        <v>1641</v>
      </c>
      <c r="F2552">
        <v>1137</v>
      </c>
      <c r="G2552">
        <v>162</v>
      </c>
      <c r="H2552">
        <v>150</v>
      </c>
      <c r="I2552">
        <v>3405</v>
      </c>
      <c r="J2552" t="s">
        <v>225</v>
      </c>
      <c r="K2552" t="s">
        <v>39</v>
      </c>
      <c r="L2552" t="s">
        <v>179</v>
      </c>
    </row>
    <row r="2553" spans="1:12" x14ac:dyDescent="0.25">
      <c r="A2553">
        <v>0.74858952899999998</v>
      </c>
      <c r="B2553">
        <v>5</v>
      </c>
      <c r="C2553">
        <v>6</v>
      </c>
      <c r="D2553">
        <v>1004</v>
      </c>
      <c r="E2553">
        <v>1139</v>
      </c>
      <c r="F2553">
        <v>446</v>
      </c>
      <c r="G2553">
        <v>95</v>
      </c>
      <c r="H2553">
        <v>75</v>
      </c>
      <c r="I2553">
        <v>1022</v>
      </c>
      <c r="J2553" t="s">
        <v>187</v>
      </c>
      <c r="K2553" t="s">
        <v>236</v>
      </c>
      <c r="L2553" t="s">
        <v>301</v>
      </c>
    </row>
    <row r="2554" spans="1:12" x14ac:dyDescent="0.25">
      <c r="A2554">
        <v>0.74811309500000001</v>
      </c>
      <c r="B2554">
        <v>9</v>
      </c>
      <c r="C2554">
        <v>3</v>
      </c>
      <c r="D2554">
        <v>1049</v>
      </c>
      <c r="E2554">
        <v>1151</v>
      </c>
      <c r="F2554">
        <v>333</v>
      </c>
      <c r="G2554">
        <v>62</v>
      </c>
      <c r="H2554">
        <v>48</v>
      </c>
      <c r="I2554">
        <v>217</v>
      </c>
      <c r="J2554" t="s">
        <v>259</v>
      </c>
      <c r="K2554" t="s">
        <v>201</v>
      </c>
      <c r="L2554" t="s">
        <v>244</v>
      </c>
    </row>
    <row r="2555" spans="1:12" x14ac:dyDescent="0.25">
      <c r="A2555">
        <v>0.74809313399999999</v>
      </c>
      <c r="B2555">
        <v>9</v>
      </c>
      <c r="C2555">
        <v>3</v>
      </c>
      <c r="D2555">
        <v>1951</v>
      </c>
      <c r="E2555">
        <v>2150</v>
      </c>
      <c r="F2555">
        <v>687</v>
      </c>
      <c r="G2555">
        <v>119</v>
      </c>
      <c r="H2555">
        <v>108</v>
      </c>
      <c r="I2555">
        <v>982</v>
      </c>
      <c r="J2555" t="s">
        <v>280</v>
      </c>
      <c r="K2555" t="s">
        <v>86</v>
      </c>
      <c r="L2555" t="s">
        <v>139</v>
      </c>
    </row>
    <row r="2556" spans="1:12" x14ac:dyDescent="0.25">
      <c r="A2556">
        <v>0.74803824299999999</v>
      </c>
      <c r="B2556">
        <v>4</v>
      </c>
      <c r="C2556">
        <v>5</v>
      </c>
      <c r="D2556">
        <v>1256</v>
      </c>
      <c r="E2556">
        <v>1540</v>
      </c>
      <c r="F2556">
        <v>668</v>
      </c>
      <c r="G2556">
        <v>104</v>
      </c>
      <c r="H2556">
        <v>91</v>
      </c>
      <c r="I2556">
        <v>792</v>
      </c>
      <c r="J2556" t="s">
        <v>54</v>
      </c>
      <c r="K2556" t="s">
        <v>96</v>
      </c>
      <c r="L2556" t="s">
        <v>217</v>
      </c>
    </row>
    <row r="2557" spans="1:12" x14ac:dyDescent="0.25">
      <c r="A2557">
        <v>0.74792019700000001</v>
      </c>
      <c r="B2557">
        <v>7</v>
      </c>
      <c r="C2557">
        <v>1</v>
      </c>
      <c r="D2557">
        <v>1830</v>
      </c>
      <c r="E2557">
        <v>1943</v>
      </c>
      <c r="F2557">
        <v>397</v>
      </c>
      <c r="G2557">
        <v>73</v>
      </c>
      <c r="H2557">
        <v>58</v>
      </c>
      <c r="I2557">
        <v>908</v>
      </c>
      <c r="J2557" t="s">
        <v>270</v>
      </c>
      <c r="K2557" t="s">
        <v>49</v>
      </c>
      <c r="L2557" t="s">
        <v>131</v>
      </c>
    </row>
    <row r="2558" spans="1:12" x14ac:dyDescent="0.25">
      <c r="A2558">
        <v>0.74790464000000001</v>
      </c>
      <c r="B2558">
        <v>7</v>
      </c>
      <c r="C2558">
        <v>1</v>
      </c>
      <c r="D2558">
        <v>1243</v>
      </c>
      <c r="E2558">
        <v>1444</v>
      </c>
      <c r="F2558">
        <v>602</v>
      </c>
      <c r="G2558">
        <v>121</v>
      </c>
      <c r="H2558">
        <v>104</v>
      </c>
      <c r="I2558">
        <v>123</v>
      </c>
      <c r="J2558" t="s">
        <v>140</v>
      </c>
      <c r="K2558" t="s">
        <v>56</v>
      </c>
      <c r="L2558" t="s">
        <v>266</v>
      </c>
    </row>
    <row r="2559" spans="1:12" x14ac:dyDescent="0.25">
      <c r="A2559">
        <v>0.74784014799999998</v>
      </c>
      <c r="B2559">
        <v>7</v>
      </c>
      <c r="C2559">
        <v>1</v>
      </c>
      <c r="D2559">
        <v>1444</v>
      </c>
      <c r="E2559">
        <v>1535</v>
      </c>
      <c r="F2559">
        <v>237</v>
      </c>
      <c r="G2559">
        <v>51</v>
      </c>
      <c r="H2559">
        <v>40</v>
      </c>
      <c r="I2559">
        <v>1430</v>
      </c>
      <c r="J2559" t="s">
        <v>344</v>
      </c>
      <c r="K2559" t="s">
        <v>285</v>
      </c>
      <c r="L2559" t="s">
        <v>594</v>
      </c>
    </row>
    <row r="2560" spans="1:12" x14ac:dyDescent="0.25">
      <c r="A2560">
        <v>0.74780179099999999</v>
      </c>
      <c r="B2560">
        <v>9</v>
      </c>
      <c r="C2560">
        <v>3</v>
      </c>
      <c r="D2560">
        <v>1119</v>
      </c>
      <c r="E2560">
        <v>1235</v>
      </c>
      <c r="F2560">
        <v>765</v>
      </c>
      <c r="G2560">
        <v>136</v>
      </c>
      <c r="H2560">
        <v>123</v>
      </c>
      <c r="I2560">
        <v>1837</v>
      </c>
      <c r="J2560" t="s">
        <v>60</v>
      </c>
      <c r="K2560" t="s">
        <v>54</v>
      </c>
      <c r="L2560" t="s">
        <v>141</v>
      </c>
    </row>
    <row r="2561" spans="1:12" x14ac:dyDescent="0.25">
      <c r="A2561">
        <v>0.74772499699999995</v>
      </c>
      <c r="B2561">
        <v>5</v>
      </c>
      <c r="C2561">
        <v>6</v>
      </c>
      <c r="D2561">
        <v>1829</v>
      </c>
      <c r="E2561">
        <v>2059</v>
      </c>
      <c r="F2561">
        <v>1011</v>
      </c>
      <c r="G2561">
        <v>150</v>
      </c>
      <c r="H2561">
        <v>137</v>
      </c>
      <c r="I2561">
        <v>3773</v>
      </c>
      <c r="J2561" t="s">
        <v>122</v>
      </c>
      <c r="K2561" t="s">
        <v>51</v>
      </c>
      <c r="L2561" t="s">
        <v>470</v>
      </c>
    </row>
    <row r="2562" spans="1:12" x14ac:dyDescent="0.25">
      <c r="A2562">
        <v>0.74769600999999997</v>
      </c>
      <c r="B2562">
        <v>4</v>
      </c>
      <c r="C2562">
        <v>5</v>
      </c>
      <c r="D2562">
        <v>1206</v>
      </c>
      <c r="E2562">
        <v>1315</v>
      </c>
      <c r="F2562">
        <v>258</v>
      </c>
      <c r="G2562">
        <v>69</v>
      </c>
      <c r="H2562">
        <v>53</v>
      </c>
      <c r="I2562">
        <v>3835</v>
      </c>
      <c r="J2562" t="s">
        <v>236</v>
      </c>
      <c r="K2562" t="s">
        <v>49</v>
      </c>
      <c r="L2562" t="s">
        <v>144</v>
      </c>
    </row>
    <row r="2563" spans="1:12" x14ac:dyDescent="0.25">
      <c r="A2563">
        <v>0.74766434500000001</v>
      </c>
      <c r="B2563">
        <v>6</v>
      </c>
      <c r="C2563">
        <v>7</v>
      </c>
      <c r="D2563">
        <v>1531</v>
      </c>
      <c r="E2563">
        <v>1801</v>
      </c>
      <c r="F2563">
        <v>1034</v>
      </c>
      <c r="G2563">
        <v>150</v>
      </c>
      <c r="H2563">
        <v>139</v>
      </c>
      <c r="I2563">
        <v>3858</v>
      </c>
      <c r="J2563" t="s">
        <v>60</v>
      </c>
      <c r="K2563" t="s">
        <v>39</v>
      </c>
      <c r="L2563" t="s">
        <v>513</v>
      </c>
    </row>
    <row r="2564" spans="1:12" x14ac:dyDescent="0.25">
      <c r="A2564">
        <v>0.74765469600000001</v>
      </c>
      <c r="B2564">
        <v>10</v>
      </c>
      <c r="C2564">
        <v>4</v>
      </c>
      <c r="D2564">
        <v>1531</v>
      </c>
      <c r="E2564">
        <v>1702</v>
      </c>
      <c r="F2564">
        <v>414</v>
      </c>
      <c r="G2564">
        <v>91</v>
      </c>
      <c r="H2564">
        <v>74</v>
      </c>
      <c r="I2564">
        <v>488</v>
      </c>
      <c r="J2564" t="s">
        <v>49</v>
      </c>
      <c r="K2564" t="s">
        <v>254</v>
      </c>
      <c r="L2564" t="s">
        <v>98</v>
      </c>
    </row>
    <row r="2565" spans="1:12" x14ac:dyDescent="0.25">
      <c r="A2565">
        <v>0.74760274599999998</v>
      </c>
      <c r="B2565">
        <v>6</v>
      </c>
      <c r="C2565">
        <v>7</v>
      </c>
      <c r="D2565">
        <v>1136</v>
      </c>
      <c r="E2565">
        <v>1204</v>
      </c>
      <c r="F2565">
        <v>495</v>
      </c>
      <c r="G2565">
        <v>88</v>
      </c>
      <c r="H2565">
        <v>76</v>
      </c>
      <c r="I2565">
        <v>130</v>
      </c>
      <c r="J2565" t="s">
        <v>196</v>
      </c>
      <c r="K2565" t="s">
        <v>140</v>
      </c>
      <c r="L2565" t="s">
        <v>435</v>
      </c>
    </row>
    <row r="2566" spans="1:12" x14ac:dyDescent="0.25">
      <c r="A2566">
        <v>0.747504104</v>
      </c>
      <c r="B2566">
        <v>4</v>
      </c>
      <c r="C2566">
        <v>5</v>
      </c>
      <c r="D2566">
        <v>1800</v>
      </c>
      <c r="E2566">
        <v>1854</v>
      </c>
      <c r="F2566">
        <v>629</v>
      </c>
      <c r="G2566">
        <v>114</v>
      </c>
      <c r="H2566">
        <v>94</v>
      </c>
      <c r="I2566">
        <v>510</v>
      </c>
      <c r="J2566" t="s">
        <v>140</v>
      </c>
      <c r="K2566" t="s">
        <v>49</v>
      </c>
      <c r="L2566" t="s">
        <v>508</v>
      </c>
    </row>
    <row r="2567" spans="1:12" x14ac:dyDescent="0.25">
      <c r="A2567">
        <v>0.74747939399999996</v>
      </c>
      <c r="B2567">
        <v>7</v>
      </c>
      <c r="C2567">
        <v>1</v>
      </c>
      <c r="D2567">
        <v>1533</v>
      </c>
      <c r="E2567">
        <v>1750</v>
      </c>
      <c r="F2567">
        <v>402</v>
      </c>
      <c r="G2567">
        <v>77</v>
      </c>
      <c r="H2567">
        <v>58</v>
      </c>
      <c r="I2567">
        <v>2445</v>
      </c>
      <c r="J2567" t="s">
        <v>54</v>
      </c>
      <c r="K2567" t="s">
        <v>222</v>
      </c>
      <c r="L2567" t="s">
        <v>475</v>
      </c>
    </row>
    <row r="2568" spans="1:12" x14ac:dyDescent="0.25">
      <c r="A2568">
        <v>0.74741056299999997</v>
      </c>
      <c r="B2568">
        <v>3</v>
      </c>
      <c r="C2568">
        <v>4</v>
      </c>
      <c r="D2568">
        <v>1741</v>
      </c>
      <c r="E2568">
        <v>1806</v>
      </c>
      <c r="F2568">
        <v>496</v>
      </c>
      <c r="G2568">
        <v>85</v>
      </c>
      <c r="H2568">
        <v>73</v>
      </c>
      <c r="I2568">
        <v>1414</v>
      </c>
      <c r="J2568" t="s">
        <v>245</v>
      </c>
      <c r="K2568" t="s">
        <v>147</v>
      </c>
      <c r="L2568" t="s">
        <v>312</v>
      </c>
    </row>
    <row r="2569" spans="1:12" x14ac:dyDescent="0.25">
      <c r="A2569">
        <v>0.74731997800000005</v>
      </c>
      <c r="B2569">
        <v>7</v>
      </c>
      <c r="C2569">
        <v>1</v>
      </c>
      <c r="D2569">
        <v>1748</v>
      </c>
      <c r="E2569">
        <v>1848</v>
      </c>
      <c r="F2569">
        <v>359</v>
      </c>
      <c r="G2569">
        <v>60</v>
      </c>
      <c r="H2569">
        <v>51</v>
      </c>
      <c r="I2569">
        <v>205</v>
      </c>
      <c r="J2569" t="s">
        <v>86</v>
      </c>
      <c r="K2569" t="s">
        <v>84</v>
      </c>
      <c r="L2569" t="s">
        <v>274</v>
      </c>
    </row>
    <row r="2570" spans="1:12" x14ac:dyDescent="0.25">
      <c r="A2570">
        <v>0.74730447499999997</v>
      </c>
      <c r="B2570">
        <v>8</v>
      </c>
      <c r="C2570">
        <v>2</v>
      </c>
      <c r="D2570">
        <v>1550</v>
      </c>
      <c r="E2570">
        <v>1655</v>
      </c>
      <c r="F2570">
        <v>303</v>
      </c>
      <c r="G2570">
        <v>65</v>
      </c>
      <c r="H2570">
        <v>53</v>
      </c>
      <c r="I2570">
        <v>3321</v>
      </c>
      <c r="J2570" t="s">
        <v>186</v>
      </c>
      <c r="K2570" t="s">
        <v>86</v>
      </c>
      <c r="L2570" t="s">
        <v>252</v>
      </c>
    </row>
    <row r="2571" spans="1:12" x14ac:dyDescent="0.25">
      <c r="A2571">
        <v>0.747300462</v>
      </c>
      <c r="B2571">
        <v>5</v>
      </c>
      <c r="C2571">
        <v>6</v>
      </c>
      <c r="D2571">
        <v>1757</v>
      </c>
      <c r="E2571">
        <v>2014</v>
      </c>
      <c r="F2571">
        <v>484</v>
      </c>
      <c r="G2571">
        <v>77</v>
      </c>
      <c r="H2571">
        <v>66</v>
      </c>
      <c r="I2571">
        <v>910</v>
      </c>
      <c r="J2571" t="s">
        <v>92</v>
      </c>
      <c r="K2571" t="s">
        <v>47</v>
      </c>
      <c r="L2571" t="s">
        <v>456</v>
      </c>
    </row>
    <row r="2572" spans="1:12" x14ac:dyDescent="0.25">
      <c r="A2572">
        <v>0.74705255299999995</v>
      </c>
      <c r="B2572">
        <v>7</v>
      </c>
      <c r="C2572">
        <v>1</v>
      </c>
      <c r="D2572">
        <v>1304</v>
      </c>
      <c r="E2572">
        <v>1422</v>
      </c>
      <c r="F2572">
        <v>480</v>
      </c>
      <c r="G2572">
        <v>78</v>
      </c>
      <c r="H2572">
        <v>67</v>
      </c>
      <c r="I2572">
        <v>179</v>
      </c>
      <c r="J2572" t="s">
        <v>270</v>
      </c>
      <c r="K2572" t="s">
        <v>236</v>
      </c>
      <c r="L2572" t="s">
        <v>42</v>
      </c>
    </row>
    <row r="2573" spans="1:12" x14ac:dyDescent="0.25">
      <c r="A2573">
        <v>0.74683282799999995</v>
      </c>
      <c r="B2573">
        <v>6</v>
      </c>
      <c r="C2573">
        <v>7</v>
      </c>
      <c r="D2573">
        <v>1647</v>
      </c>
      <c r="E2573">
        <v>1807</v>
      </c>
      <c r="F2573">
        <v>328</v>
      </c>
      <c r="G2573">
        <v>80</v>
      </c>
      <c r="H2573">
        <v>63</v>
      </c>
      <c r="I2573">
        <v>806</v>
      </c>
      <c r="J2573" t="s">
        <v>102</v>
      </c>
      <c r="K2573" t="s">
        <v>56</v>
      </c>
      <c r="L2573" t="s">
        <v>445</v>
      </c>
    </row>
    <row r="2574" spans="1:12" x14ac:dyDescent="0.25">
      <c r="A2574">
        <v>0.74671203500000005</v>
      </c>
      <c r="B2574">
        <v>3</v>
      </c>
      <c r="C2574">
        <v>4</v>
      </c>
      <c r="D2574">
        <v>1022</v>
      </c>
      <c r="E2574">
        <v>1342</v>
      </c>
      <c r="F2574">
        <v>1040</v>
      </c>
      <c r="G2574">
        <v>140</v>
      </c>
      <c r="H2574">
        <v>123</v>
      </c>
      <c r="I2574">
        <v>348</v>
      </c>
      <c r="J2574" t="s">
        <v>245</v>
      </c>
      <c r="K2574" t="s">
        <v>51</v>
      </c>
      <c r="L2574" t="s">
        <v>410</v>
      </c>
    </row>
    <row r="2575" spans="1:12" x14ac:dyDescent="0.25">
      <c r="A2575">
        <v>0.74662503899999999</v>
      </c>
      <c r="B2575">
        <v>6</v>
      </c>
      <c r="C2575">
        <v>7</v>
      </c>
      <c r="D2575">
        <v>945</v>
      </c>
      <c r="E2575">
        <v>1422</v>
      </c>
      <c r="F2575">
        <v>1333</v>
      </c>
      <c r="G2575">
        <v>157</v>
      </c>
      <c r="H2575">
        <v>144</v>
      </c>
      <c r="I2575">
        <v>283</v>
      </c>
      <c r="J2575" t="s">
        <v>236</v>
      </c>
      <c r="K2575" t="s">
        <v>169</v>
      </c>
      <c r="L2575" t="s">
        <v>505</v>
      </c>
    </row>
    <row r="2576" spans="1:12" x14ac:dyDescent="0.25">
      <c r="A2576">
        <v>0.74661318499999996</v>
      </c>
      <c r="B2576">
        <v>10</v>
      </c>
      <c r="C2576">
        <v>4</v>
      </c>
      <c r="D2576">
        <v>909</v>
      </c>
      <c r="E2576">
        <v>1027</v>
      </c>
      <c r="F2576">
        <v>337</v>
      </c>
      <c r="G2576">
        <v>78</v>
      </c>
      <c r="H2576">
        <v>67</v>
      </c>
      <c r="I2576">
        <v>418</v>
      </c>
      <c r="J2576" t="s">
        <v>157</v>
      </c>
      <c r="K2576" t="s">
        <v>187</v>
      </c>
      <c r="L2576" t="s">
        <v>218</v>
      </c>
    </row>
    <row r="2577" spans="1:12" x14ac:dyDescent="0.25">
      <c r="A2577">
        <v>0.746600229</v>
      </c>
      <c r="B2577">
        <v>3</v>
      </c>
      <c r="C2577">
        <v>4</v>
      </c>
      <c r="D2577">
        <v>1636</v>
      </c>
      <c r="E2577">
        <v>1648</v>
      </c>
      <c r="F2577">
        <v>325</v>
      </c>
      <c r="G2577">
        <v>72</v>
      </c>
      <c r="H2577">
        <v>54</v>
      </c>
      <c r="I2577">
        <v>508</v>
      </c>
      <c r="J2577" t="s">
        <v>56</v>
      </c>
      <c r="K2577" t="s">
        <v>201</v>
      </c>
      <c r="L2577" t="s">
        <v>136</v>
      </c>
    </row>
    <row r="2578" spans="1:12" x14ac:dyDescent="0.25">
      <c r="A2578">
        <v>0.74639699999999998</v>
      </c>
      <c r="B2578">
        <v>8</v>
      </c>
      <c r="C2578">
        <v>2</v>
      </c>
      <c r="D2578">
        <v>1500</v>
      </c>
      <c r="E2578">
        <v>1851</v>
      </c>
      <c r="F2578">
        <v>1342</v>
      </c>
      <c r="G2578">
        <v>171</v>
      </c>
      <c r="H2578">
        <v>157</v>
      </c>
      <c r="I2578">
        <v>1001</v>
      </c>
      <c r="J2578" t="s">
        <v>111</v>
      </c>
      <c r="K2578" t="s">
        <v>44</v>
      </c>
      <c r="L2578" t="s">
        <v>175</v>
      </c>
    </row>
    <row r="2579" spans="1:12" x14ac:dyDescent="0.25">
      <c r="A2579">
        <v>0.74638727000000005</v>
      </c>
      <c r="B2579">
        <v>4</v>
      </c>
      <c r="C2579">
        <v>5</v>
      </c>
      <c r="D2579">
        <v>948</v>
      </c>
      <c r="E2579">
        <v>1125</v>
      </c>
      <c r="F2579">
        <v>602</v>
      </c>
      <c r="G2579">
        <v>97</v>
      </c>
      <c r="H2579">
        <v>81</v>
      </c>
      <c r="I2579">
        <v>873</v>
      </c>
      <c r="J2579" t="s">
        <v>56</v>
      </c>
      <c r="K2579" t="s">
        <v>140</v>
      </c>
      <c r="L2579" t="s">
        <v>219</v>
      </c>
    </row>
    <row r="2580" spans="1:12" x14ac:dyDescent="0.25">
      <c r="A2580">
        <v>0.74633549399999999</v>
      </c>
      <c r="B2580">
        <v>6</v>
      </c>
      <c r="C2580">
        <v>7</v>
      </c>
      <c r="D2580">
        <v>1915</v>
      </c>
      <c r="E2580">
        <v>2021</v>
      </c>
      <c r="F2580">
        <v>325</v>
      </c>
      <c r="G2580">
        <v>66</v>
      </c>
      <c r="H2580">
        <v>54</v>
      </c>
      <c r="I2580">
        <v>1587</v>
      </c>
      <c r="J2580" t="s">
        <v>124</v>
      </c>
      <c r="K2580" t="s">
        <v>187</v>
      </c>
      <c r="L2580" t="s">
        <v>419</v>
      </c>
    </row>
    <row r="2581" spans="1:12" x14ac:dyDescent="0.25">
      <c r="A2581">
        <v>0.74630376300000001</v>
      </c>
      <c r="B2581">
        <v>4</v>
      </c>
      <c r="C2581">
        <v>5</v>
      </c>
      <c r="D2581">
        <v>1435</v>
      </c>
      <c r="E2581">
        <v>1553</v>
      </c>
      <c r="F2581">
        <v>258</v>
      </c>
      <c r="G2581">
        <v>78</v>
      </c>
      <c r="H2581">
        <v>47</v>
      </c>
      <c r="I2581">
        <v>2357</v>
      </c>
      <c r="J2581" t="s">
        <v>49</v>
      </c>
      <c r="K2581" t="s">
        <v>236</v>
      </c>
      <c r="L2581" t="s">
        <v>578</v>
      </c>
    </row>
    <row r="2582" spans="1:12" x14ac:dyDescent="0.25">
      <c r="A2582">
        <v>0.74620603900000004</v>
      </c>
      <c r="B2582">
        <v>10</v>
      </c>
      <c r="C2582">
        <v>4</v>
      </c>
      <c r="D2582">
        <v>1752</v>
      </c>
      <c r="E2582">
        <v>1842</v>
      </c>
      <c r="F2582">
        <v>178</v>
      </c>
      <c r="G2582">
        <v>50</v>
      </c>
      <c r="H2582">
        <v>38</v>
      </c>
      <c r="I2582">
        <v>3509</v>
      </c>
      <c r="J2582" t="s">
        <v>51</v>
      </c>
      <c r="K2582" t="s">
        <v>66</v>
      </c>
      <c r="L2582" t="s">
        <v>193</v>
      </c>
    </row>
    <row r="2583" spans="1:12" x14ac:dyDescent="0.25">
      <c r="A2583">
        <v>0.74619641199999998</v>
      </c>
      <c r="B2583">
        <v>4</v>
      </c>
      <c r="C2583">
        <v>5</v>
      </c>
      <c r="D2583">
        <v>1946</v>
      </c>
      <c r="E2583">
        <v>2053</v>
      </c>
      <c r="F2583">
        <v>328</v>
      </c>
      <c r="G2583">
        <v>67</v>
      </c>
      <c r="H2583">
        <v>53</v>
      </c>
      <c r="I2583">
        <v>160</v>
      </c>
      <c r="J2583" t="s">
        <v>102</v>
      </c>
      <c r="K2583" t="s">
        <v>56</v>
      </c>
      <c r="L2583" t="s">
        <v>193</v>
      </c>
    </row>
    <row r="2584" spans="1:12" x14ac:dyDescent="0.25">
      <c r="A2584">
        <v>0.74602032299999999</v>
      </c>
      <c r="B2584">
        <v>10</v>
      </c>
      <c r="C2584">
        <v>4</v>
      </c>
      <c r="D2584">
        <v>1902</v>
      </c>
      <c r="E2584">
        <v>1950</v>
      </c>
      <c r="F2584">
        <v>621</v>
      </c>
      <c r="G2584">
        <v>108</v>
      </c>
      <c r="H2584">
        <v>100</v>
      </c>
      <c r="I2584">
        <v>177</v>
      </c>
      <c r="J2584" t="s">
        <v>56</v>
      </c>
      <c r="K2584" t="s">
        <v>259</v>
      </c>
      <c r="L2584" t="s">
        <v>529</v>
      </c>
    </row>
    <row r="2585" spans="1:12" x14ac:dyDescent="0.25">
      <c r="A2585">
        <v>0.74595477700000001</v>
      </c>
      <c r="B2585">
        <v>5</v>
      </c>
      <c r="C2585">
        <v>6</v>
      </c>
      <c r="D2585">
        <v>1331</v>
      </c>
      <c r="E2585">
        <v>1456</v>
      </c>
      <c r="F2585">
        <v>507</v>
      </c>
      <c r="G2585">
        <v>85</v>
      </c>
      <c r="H2585">
        <v>74</v>
      </c>
      <c r="I2585">
        <v>320</v>
      </c>
      <c r="J2585" t="s">
        <v>56</v>
      </c>
      <c r="K2585" t="s">
        <v>264</v>
      </c>
      <c r="L2585" t="s">
        <v>50</v>
      </c>
    </row>
    <row r="2586" spans="1:12" x14ac:dyDescent="0.25">
      <c r="A2586">
        <v>0.74552667100000003</v>
      </c>
      <c r="B2586">
        <v>8</v>
      </c>
      <c r="C2586">
        <v>2</v>
      </c>
      <c r="D2586">
        <v>915</v>
      </c>
      <c r="E2586">
        <v>1028</v>
      </c>
      <c r="F2586">
        <v>345</v>
      </c>
      <c r="G2586">
        <v>73</v>
      </c>
      <c r="H2586">
        <v>58</v>
      </c>
      <c r="I2586">
        <v>2113</v>
      </c>
      <c r="J2586" t="s">
        <v>230</v>
      </c>
      <c r="K2586" t="s">
        <v>49</v>
      </c>
      <c r="L2586" t="s">
        <v>367</v>
      </c>
    </row>
    <row r="2587" spans="1:12" x14ac:dyDescent="0.25">
      <c r="A2587">
        <v>0.74551176900000005</v>
      </c>
      <c r="B2587">
        <v>8</v>
      </c>
      <c r="C2587">
        <v>2</v>
      </c>
      <c r="D2587">
        <v>1839</v>
      </c>
      <c r="E2587">
        <v>2106</v>
      </c>
      <c r="F2587">
        <v>1642</v>
      </c>
      <c r="G2587">
        <v>267</v>
      </c>
      <c r="H2587">
        <v>250</v>
      </c>
      <c r="I2587">
        <v>1192</v>
      </c>
      <c r="J2587" t="s">
        <v>86</v>
      </c>
      <c r="K2587" t="s">
        <v>187</v>
      </c>
      <c r="L2587" t="s">
        <v>430</v>
      </c>
    </row>
    <row r="2588" spans="1:12" x14ac:dyDescent="0.25">
      <c r="A2588">
        <v>0.74526457599999996</v>
      </c>
      <c r="B2588">
        <v>7</v>
      </c>
      <c r="C2588">
        <v>1</v>
      </c>
      <c r="D2588">
        <v>1856</v>
      </c>
      <c r="E2588">
        <v>1936</v>
      </c>
      <c r="F2588">
        <v>440</v>
      </c>
      <c r="G2588">
        <v>100</v>
      </c>
      <c r="H2588">
        <v>83</v>
      </c>
      <c r="I2588">
        <v>982</v>
      </c>
      <c r="J2588" t="s">
        <v>393</v>
      </c>
      <c r="K2588" t="s">
        <v>280</v>
      </c>
      <c r="L2588" t="s">
        <v>309</v>
      </c>
    </row>
    <row r="2589" spans="1:12" x14ac:dyDescent="0.25">
      <c r="A2589">
        <v>0.74525093099999995</v>
      </c>
      <c r="B2589">
        <v>4</v>
      </c>
      <c r="C2589">
        <v>5</v>
      </c>
      <c r="D2589">
        <v>1511</v>
      </c>
      <c r="E2589">
        <v>1630</v>
      </c>
      <c r="F2589">
        <v>405</v>
      </c>
      <c r="G2589">
        <v>79</v>
      </c>
      <c r="H2589">
        <v>67</v>
      </c>
      <c r="I2589">
        <v>1257</v>
      </c>
      <c r="J2589" t="s">
        <v>54</v>
      </c>
      <c r="K2589" t="s">
        <v>169</v>
      </c>
      <c r="L2589" t="s">
        <v>371</v>
      </c>
    </row>
    <row r="2590" spans="1:12" x14ac:dyDescent="0.25">
      <c r="A2590">
        <v>0.74520505100000001</v>
      </c>
      <c r="B2590">
        <v>3</v>
      </c>
      <c r="C2590">
        <v>4</v>
      </c>
      <c r="D2590">
        <v>908</v>
      </c>
      <c r="E2590">
        <v>1248</v>
      </c>
      <c r="F2590">
        <v>1180</v>
      </c>
      <c r="G2590">
        <v>160</v>
      </c>
      <c r="H2590">
        <v>151</v>
      </c>
      <c r="I2590">
        <v>128</v>
      </c>
      <c r="J2590" t="s">
        <v>196</v>
      </c>
      <c r="K2590" t="s">
        <v>44</v>
      </c>
      <c r="L2590" t="s">
        <v>335</v>
      </c>
    </row>
    <row r="2591" spans="1:12" x14ac:dyDescent="0.25">
      <c r="A2591">
        <v>0.744948744</v>
      </c>
      <c r="B2591">
        <v>4</v>
      </c>
      <c r="C2591">
        <v>5</v>
      </c>
      <c r="D2591">
        <v>935</v>
      </c>
      <c r="E2591">
        <v>1109</v>
      </c>
      <c r="F2591">
        <v>479</v>
      </c>
      <c r="G2591">
        <v>94</v>
      </c>
      <c r="H2591">
        <v>80</v>
      </c>
      <c r="I2591">
        <v>505</v>
      </c>
      <c r="J2591" t="s">
        <v>209</v>
      </c>
      <c r="K2591" t="s">
        <v>270</v>
      </c>
      <c r="L2591" t="s">
        <v>188</v>
      </c>
    </row>
    <row r="2592" spans="1:12" x14ac:dyDescent="0.25">
      <c r="A2592">
        <v>0.74493785599999995</v>
      </c>
      <c r="B2592">
        <v>8</v>
      </c>
      <c r="C2592">
        <v>2</v>
      </c>
      <c r="D2592">
        <v>1623</v>
      </c>
      <c r="E2592">
        <v>1738</v>
      </c>
      <c r="F2592">
        <v>446</v>
      </c>
      <c r="G2592">
        <v>75</v>
      </c>
      <c r="H2592">
        <v>58</v>
      </c>
      <c r="I2592">
        <v>2525</v>
      </c>
      <c r="J2592" t="s">
        <v>187</v>
      </c>
      <c r="K2592" t="s">
        <v>236</v>
      </c>
      <c r="L2592" t="s">
        <v>45</v>
      </c>
    </row>
    <row r="2593" spans="1:12" x14ac:dyDescent="0.25">
      <c r="A2593">
        <v>0.744936453</v>
      </c>
      <c r="B2593">
        <v>3</v>
      </c>
      <c r="C2593">
        <v>4</v>
      </c>
      <c r="D2593">
        <v>1621</v>
      </c>
      <c r="E2593">
        <v>1924</v>
      </c>
      <c r="F2593">
        <v>872</v>
      </c>
      <c r="G2593">
        <v>123</v>
      </c>
      <c r="H2593">
        <v>105</v>
      </c>
      <c r="I2593">
        <v>3409</v>
      </c>
      <c r="J2593" t="s">
        <v>56</v>
      </c>
      <c r="K2593" t="s">
        <v>111</v>
      </c>
      <c r="L2593" t="s">
        <v>546</v>
      </c>
    </row>
    <row r="2594" spans="1:12" x14ac:dyDescent="0.25">
      <c r="A2594">
        <v>0.74487615799999995</v>
      </c>
      <c r="B2594">
        <v>5</v>
      </c>
      <c r="C2594">
        <v>6</v>
      </c>
      <c r="D2594">
        <v>1631</v>
      </c>
      <c r="E2594">
        <v>1748</v>
      </c>
      <c r="F2594">
        <v>419</v>
      </c>
      <c r="G2594">
        <v>77</v>
      </c>
      <c r="H2594">
        <v>67</v>
      </c>
      <c r="I2594">
        <v>940</v>
      </c>
      <c r="J2594" t="s">
        <v>196</v>
      </c>
      <c r="K2594" t="s">
        <v>86</v>
      </c>
      <c r="L2594" t="s">
        <v>55</v>
      </c>
    </row>
    <row r="2595" spans="1:12" x14ac:dyDescent="0.25">
      <c r="A2595">
        <v>0.74475224900000003</v>
      </c>
      <c r="B2595">
        <v>8</v>
      </c>
      <c r="C2595">
        <v>2</v>
      </c>
      <c r="D2595">
        <v>1448</v>
      </c>
      <c r="E2595">
        <v>1700</v>
      </c>
      <c r="F2595">
        <v>370</v>
      </c>
      <c r="G2595">
        <v>72</v>
      </c>
      <c r="H2595">
        <v>56</v>
      </c>
      <c r="I2595">
        <v>746</v>
      </c>
      <c r="J2595" t="s">
        <v>157</v>
      </c>
      <c r="K2595" t="s">
        <v>56</v>
      </c>
      <c r="L2595" t="s">
        <v>185</v>
      </c>
    </row>
    <row r="2596" spans="1:12" x14ac:dyDescent="0.25">
      <c r="A2596">
        <v>0.74467765299999999</v>
      </c>
      <c r="B2596">
        <v>4</v>
      </c>
      <c r="C2596">
        <v>5</v>
      </c>
      <c r="D2596">
        <v>1828</v>
      </c>
      <c r="E2596">
        <v>2046</v>
      </c>
      <c r="F2596">
        <v>806</v>
      </c>
      <c r="G2596">
        <v>138</v>
      </c>
      <c r="H2596">
        <v>128</v>
      </c>
      <c r="I2596">
        <v>1682</v>
      </c>
      <c r="J2596" t="s">
        <v>150</v>
      </c>
      <c r="K2596" t="s">
        <v>49</v>
      </c>
      <c r="L2596" t="s">
        <v>516</v>
      </c>
    </row>
    <row r="2597" spans="1:12" x14ac:dyDescent="0.25">
      <c r="A2597">
        <v>0.74462904900000004</v>
      </c>
      <c r="B2597">
        <v>3</v>
      </c>
      <c r="C2597">
        <v>4</v>
      </c>
      <c r="D2597">
        <v>1851</v>
      </c>
      <c r="E2597">
        <v>2038</v>
      </c>
      <c r="F2597">
        <v>655</v>
      </c>
      <c r="G2597">
        <v>107</v>
      </c>
      <c r="H2597">
        <v>93</v>
      </c>
      <c r="I2597">
        <v>1828</v>
      </c>
      <c r="J2597" t="s">
        <v>207</v>
      </c>
      <c r="K2597" t="s">
        <v>51</v>
      </c>
      <c r="L2597" t="s">
        <v>387</v>
      </c>
    </row>
    <row r="2598" spans="1:12" x14ac:dyDescent="0.25">
      <c r="A2598">
        <v>0.74449930799999997</v>
      </c>
      <c r="B2598">
        <v>5</v>
      </c>
      <c r="C2598">
        <v>6</v>
      </c>
      <c r="D2598">
        <v>1329</v>
      </c>
      <c r="E2598">
        <v>1417</v>
      </c>
      <c r="F2598">
        <v>546</v>
      </c>
      <c r="G2598">
        <v>108</v>
      </c>
      <c r="H2598">
        <v>75</v>
      </c>
      <c r="I2598">
        <v>151</v>
      </c>
      <c r="J2598" t="s">
        <v>264</v>
      </c>
      <c r="K2598" t="s">
        <v>150</v>
      </c>
      <c r="L2598" t="s">
        <v>210</v>
      </c>
    </row>
    <row r="2599" spans="1:12" x14ac:dyDescent="0.25">
      <c r="A2599">
        <v>0.74444958500000002</v>
      </c>
      <c r="B2599">
        <v>7</v>
      </c>
      <c r="C2599">
        <v>1</v>
      </c>
      <c r="D2599">
        <v>1027</v>
      </c>
      <c r="E2599">
        <v>1228</v>
      </c>
      <c r="F2599">
        <v>937</v>
      </c>
      <c r="G2599">
        <v>121</v>
      </c>
      <c r="H2599">
        <v>112</v>
      </c>
      <c r="I2599">
        <v>2974</v>
      </c>
      <c r="J2599" t="s">
        <v>86</v>
      </c>
      <c r="K2599" t="s">
        <v>54</v>
      </c>
      <c r="L2599" t="s">
        <v>178</v>
      </c>
    </row>
    <row r="2600" spans="1:12" x14ac:dyDescent="0.25">
      <c r="A2600">
        <v>0.74416121099999999</v>
      </c>
      <c r="B2600">
        <v>5</v>
      </c>
      <c r="C2600">
        <v>6</v>
      </c>
      <c r="D2600">
        <v>935</v>
      </c>
      <c r="E2600">
        <v>1320</v>
      </c>
      <c r="F2600">
        <v>1166</v>
      </c>
      <c r="G2600">
        <v>165</v>
      </c>
      <c r="H2600">
        <v>153</v>
      </c>
      <c r="I2600">
        <v>2630</v>
      </c>
      <c r="J2600" t="s">
        <v>54</v>
      </c>
      <c r="K2600" t="s">
        <v>66</v>
      </c>
      <c r="L2600" t="s">
        <v>324</v>
      </c>
    </row>
    <row r="2601" spans="1:12" x14ac:dyDescent="0.25">
      <c r="A2601">
        <v>0.744015117</v>
      </c>
      <c r="B2601">
        <v>6</v>
      </c>
      <c r="C2601">
        <v>7</v>
      </c>
      <c r="D2601">
        <v>1856</v>
      </c>
      <c r="E2601">
        <v>2003</v>
      </c>
      <c r="F2601">
        <v>197</v>
      </c>
      <c r="G2601">
        <v>67</v>
      </c>
      <c r="H2601">
        <v>39</v>
      </c>
      <c r="I2601">
        <v>3596</v>
      </c>
      <c r="J2601" t="s">
        <v>66</v>
      </c>
      <c r="K2601" t="s">
        <v>39</v>
      </c>
      <c r="L2601" t="s">
        <v>600</v>
      </c>
    </row>
    <row r="2602" spans="1:12" x14ac:dyDescent="0.25">
      <c r="A2602">
        <v>0.74398539200000002</v>
      </c>
      <c r="B2602">
        <v>3</v>
      </c>
      <c r="C2602">
        <v>4</v>
      </c>
      <c r="D2602">
        <v>2242</v>
      </c>
      <c r="E2602">
        <v>54</v>
      </c>
      <c r="F2602">
        <v>368</v>
      </c>
      <c r="G2602">
        <v>72</v>
      </c>
      <c r="H2602">
        <v>55</v>
      </c>
      <c r="I2602">
        <v>2533</v>
      </c>
      <c r="J2602" t="s">
        <v>49</v>
      </c>
      <c r="K2602" t="s">
        <v>264</v>
      </c>
      <c r="L2602" t="s">
        <v>269</v>
      </c>
    </row>
    <row r="2603" spans="1:12" x14ac:dyDescent="0.25">
      <c r="A2603">
        <v>0.74395507299999997</v>
      </c>
      <c r="B2603">
        <v>10</v>
      </c>
      <c r="C2603">
        <v>4</v>
      </c>
      <c r="D2603">
        <v>1913</v>
      </c>
      <c r="E2603">
        <v>2121</v>
      </c>
      <c r="F2603">
        <v>828</v>
      </c>
      <c r="G2603">
        <v>128</v>
      </c>
      <c r="H2603">
        <v>117</v>
      </c>
      <c r="I2603">
        <v>3256</v>
      </c>
      <c r="J2603" t="s">
        <v>51</v>
      </c>
      <c r="K2603" t="s">
        <v>43</v>
      </c>
      <c r="L2603" t="s">
        <v>289</v>
      </c>
    </row>
    <row r="2604" spans="1:12" x14ac:dyDescent="0.25">
      <c r="A2604">
        <v>0.74370908599999996</v>
      </c>
      <c r="B2604">
        <v>5</v>
      </c>
      <c r="C2604">
        <v>6</v>
      </c>
      <c r="D2604">
        <v>1739</v>
      </c>
      <c r="E2604">
        <v>1843</v>
      </c>
      <c r="F2604">
        <v>590</v>
      </c>
      <c r="G2604">
        <v>124</v>
      </c>
      <c r="H2604">
        <v>106</v>
      </c>
      <c r="I2604">
        <v>2377</v>
      </c>
      <c r="J2604" t="s">
        <v>264</v>
      </c>
      <c r="K2604" t="s">
        <v>157</v>
      </c>
      <c r="L2604" t="s">
        <v>482</v>
      </c>
    </row>
    <row r="2605" spans="1:12" x14ac:dyDescent="0.25">
      <c r="A2605">
        <v>0.74341876299999998</v>
      </c>
      <c r="B2605">
        <v>7</v>
      </c>
      <c r="C2605">
        <v>1</v>
      </c>
      <c r="D2605">
        <v>839</v>
      </c>
      <c r="E2605">
        <v>942</v>
      </c>
      <c r="F2605">
        <v>288</v>
      </c>
      <c r="G2605">
        <v>63</v>
      </c>
      <c r="H2605">
        <v>53</v>
      </c>
      <c r="I2605">
        <v>922</v>
      </c>
      <c r="J2605" t="s">
        <v>44</v>
      </c>
      <c r="K2605" t="s">
        <v>107</v>
      </c>
      <c r="L2605" t="s">
        <v>562</v>
      </c>
    </row>
    <row r="2606" spans="1:12" x14ac:dyDescent="0.25">
      <c r="A2606">
        <v>0.74335775199999998</v>
      </c>
      <c r="B2606">
        <v>4</v>
      </c>
      <c r="C2606">
        <v>5</v>
      </c>
      <c r="D2606">
        <v>1910</v>
      </c>
      <c r="E2606">
        <v>2356</v>
      </c>
      <c r="F2606">
        <v>1333</v>
      </c>
      <c r="G2606">
        <v>166</v>
      </c>
      <c r="H2606">
        <v>155</v>
      </c>
      <c r="I2606">
        <v>318</v>
      </c>
      <c r="J2606" t="s">
        <v>236</v>
      </c>
      <c r="K2606" t="s">
        <v>169</v>
      </c>
      <c r="L2606" t="s">
        <v>317</v>
      </c>
    </row>
    <row r="2607" spans="1:12" x14ac:dyDescent="0.25">
      <c r="A2607">
        <v>0.74325420200000003</v>
      </c>
      <c r="B2607">
        <v>6</v>
      </c>
      <c r="C2607">
        <v>7</v>
      </c>
      <c r="D2607">
        <v>1528</v>
      </c>
      <c r="E2607">
        <v>1639</v>
      </c>
      <c r="F2607">
        <v>358</v>
      </c>
      <c r="G2607">
        <v>71</v>
      </c>
      <c r="H2607">
        <v>61</v>
      </c>
      <c r="I2607">
        <v>2370</v>
      </c>
      <c r="J2607" t="s">
        <v>124</v>
      </c>
      <c r="K2607" t="s">
        <v>270</v>
      </c>
      <c r="L2607" t="s">
        <v>249</v>
      </c>
    </row>
    <row r="2608" spans="1:12" x14ac:dyDescent="0.25">
      <c r="A2608">
        <v>0.74323334399999996</v>
      </c>
      <c r="B2608">
        <v>8</v>
      </c>
      <c r="C2608">
        <v>2</v>
      </c>
      <c r="D2608">
        <v>1545</v>
      </c>
      <c r="E2608">
        <v>1700</v>
      </c>
      <c r="F2608">
        <v>880</v>
      </c>
      <c r="G2608">
        <v>135</v>
      </c>
      <c r="H2608">
        <v>124</v>
      </c>
      <c r="I2608">
        <v>3743</v>
      </c>
      <c r="J2608" t="s">
        <v>51</v>
      </c>
      <c r="K2608" t="s">
        <v>280</v>
      </c>
      <c r="L2608" t="s">
        <v>383</v>
      </c>
    </row>
    <row r="2609" spans="1:12" x14ac:dyDescent="0.25">
      <c r="A2609">
        <v>0.74320855500000005</v>
      </c>
      <c r="B2609">
        <v>7</v>
      </c>
      <c r="C2609">
        <v>1</v>
      </c>
      <c r="D2609">
        <v>1238</v>
      </c>
      <c r="E2609">
        <v>1253</v>
      </c>
      <c r="F2609">
        <v>344</v>
      </c>
      <c r="G2609">
        <v>75</v>
      </c>
      <c r="H2609">
        <v>64</v>
      </c>
      <c r="I2609">
        <v>71</v>
      </c>
      <c r="J2609" t="s">
        <v>120</v>
      </c>
      <c r="K2609" t="s">
        <v>209</v>
      </c>
      <c r="L2609" t="s">
        <v>192</v>
      </c>
    </row>
    <row r="2610" spans="1:12" x14ac:dyDescent="0.25">
      <c r="A2610">
        <v>0.74314518500000004</v>
      </c>
      <c r="B2610">
        <v>8</v>
      </c>
      <c r="C2610">
        <v>2</v>
      </c>
      <c r="D2610">
        <v>1225</v>
      </c>
      <c r="E2610">
        <v>1610</v>
      </c>
      <c r="F2610">
        <v>1301</v>
      </c>
      <c r="G2610">
        <v>165</v>
      </c>
      <c r="H2610">
        <v>151</v>
      </c>
      <c r="I2610">
        <v>1167</v>
      </c>
      <c r="J2610" t="s">
        <v>56</v>
      </c>
      <c r="K2610" t="s">
        <v>186</v>
      </c>
      <c r="L2610" t="s">
        <v>455</v>
      </c>
    </row>
    <row r="2611" spans="1:12" x14ac:dyDescent="0.25">
      <c r="A2611">
        <v>0.743140154</v>
      </c>
      <c r="B2611">
        <v>5</v>
      </c>
      <c r="C2611">
        <v>6</v>
      </c>
      <c r="D2611">
        <v>1028</v>
      </c>
      <c r="E2611">
        <v>1139</v>
      </c>
      <c r="F2611">
        <v>223</v>
      </c>
      <c r="G2611">
        <v>71</v>
      </c>
      <c r="H2611">
        <v>40</v>
      </c>
      <c r="I2611">
        <v>254</v>
      </c>
      <c r="J2611" t="s">
        <v>124</v>
      </c>
      <c r="K2611" t="s">
        <v>49</v>
      </c>
      <c r="L2611" t="s">
        <v>121</v>
      </c>
    </row>
    <row r="2612" spans="1:12" x14ac:dyDescent="0.25">
      <c r="A2612">
        <v>0.74309581700000005</v>
      </c>
      <c r="B2612">
        <v>8</v>
      </c>
      <c r="C2612">
        <v>2</v>
      </c>
      <c r="D2612">
        <v>2012</v>
      </c>
      <c r="E2612">
        <v>2148</v>
      </c>
      <c r="F2612">
        <v>670</v>
      </c>
      <c r="G2612">
        <v>96</v>
      </c>
      <c r="H2612">
        <v>82</v>
      </c>
      <c r="I2612">
        <v>49</v>
      </c>
      <c r="J2612" t="s">
        <v>86</v>
      </c>
      <c r="K2612" t="s">
        <v>92</v>
      </c>
      <c r="L2612" t="s">
        <v>342</v>
      </c>
    </row>
    <row r="2613" spans="1:12" x14ac:dyDescent="0.25">
      <c r="A2613">
        <v>0.74259344900000002</v>
      </c>
      <c r="B2613">
        <v>7</v>
      </c>
      <c r="C2613">
        <v>1</v>
      </c>
      <c r="D2613">
        <v>1021</v>
      </c>
      <c r="E2613">
        <v>1642</v>
      </c>
      <c r="F2613">
        <v>1891</v>
      </c>
      <c r="G2613">
        <v>261</v>
      </c>
      <c r="H2613">
        <v>219</v>
      </c>
      <c r="I2613">
        <v>2818</v>
      </c>
      <c r="J2613" t="s">
        <v>56</v>
      </c>
      <c r="K2613" t="s">
        <v>227</v>
      </c>
      <c r="L2613" t="s">
        <v>552</v>
      </c>
    </row>
    <row r="2614" spans="1:12" x14ac:dyDescent="0.25">
      <c r="A2614">
        <v>0.74233781899999995</v>
      </c>
      <c r="B2614">
        <v>3</v>
      </c>
      <c r="C2614">
        <v>4</v>
      </c>
      <c r="D2614">
        <v>2006</v>
      </c>
      <c r="E2614">
        <v>2059</v>
      </c>
      <c r="F2614">
        <v>248</v>
      </c>
      <c r="G2614">
        <v>53</v>
      </c>
      <c r="H2614">
        <v>42</v>
      </c>
      <c r="I2614">
        <v>120</v>
      </c>
      <c r="J2614" t="s">
        <v>245</v>
      </c>
      <c r="K2614" t="s">
        <v>344</v>
      </c>
      <c r="L2614" t="s">
        <v>244</v>
      </c>
    </row>
    <row r="2615" spans="1:12" x14ac:dyDescent="0.25">
      <c r="A2615">
        <v>0.74211237600000002</v>
      </c>
      <c r="B2615">
        <v>7</v>
      </c>
      <c r="C2615">
        <v>1</v>
      </c>
      <c r="D2615">
        <v>1020</v>
      </c>
      <c r="E2615">
        <v>1110</v>
      </c>
      <c r="F2615">
        <v>159</v>
      </c>
      <c r="G2615">
        <v>50</v>
      </c>
      <c r="H2615">
        <v>38</v>
      </c>
      <c r="I2615">
        <v>3604</v>
      </c>
      <c r="J2615" t="s">
        <v>207</v>
      </c>
      <c r="K2615" t="s">
        <v>44</v>
      </c>
      <c r="L2615" t="s">
        <v>317</v>
      </c>
    </row>
    <row r="2616" spans="1:12" x14ac:dyDescent="0.25">
      <c r="A2616">
        <v>0.74206572199999998</v>
      </c>
      <c r="B2616">
        <v>6</v>
      </c>
      <c r="C2616">
        <v>7</v>
      </c>
      <c r="D2616">
        <v>2210</v>
      </c>
      <c r="E2616">
        <v>50</v>
      </c>
      <c r="F2616">
        <v>629</v>
      </c>
      <c r="G2616">
        <v>100</v>
      </c>
      <c r="H2616">
        <v>78</v>
      </c>
      <c r="I2616">
        <v>632</v>
      </c>
      <c r="J2616" t="s">
        <v>49</v>
      </c>
      <c r="K2616" t="s">
        <v>140</v>
      </c>
      <c r="L2616" t="s">
        <v>392</v>
      </c>
    </row>
    <row r="2617" spans="1:12" x14ac:dyDescent="0.25">
      <c r="A2617">
        <v>0.74188119900000005</v>
      </c>
      <c r="B2617">
        <v>5</v>
      </c>
      <c r="C2617">
        <v>6</v>
      </c>
      <c r="D2617">
        <v>1801</v>
      </c>
      <c r="E2617">
        <v>2022</v>
      </c>
      <c r="F2617">
        <v>1156</v>
      </c>
      <c r="G2617">
        <v>201</v>
      </c>
      <c r="H2617">
        <v>189</v>
      </c>
      <c r="I2617">
        <v>3743</v>
      </c>
      <c r="J2617" t="s">
        <v>280</v>
      </c>
      <c r="K2617" t="s">
        <v>264</v>
      </c>
      <c r="L2617" t="s">
        <v>261</v>
      </c>
    </row>
    <row r="2618" spans="1:12" x14ac:dyDescent="0.25">
      <c r="A2618">
        <v>0.74182572899999999</v>
      </c>
      <c r="B2618">
        <v>4</v>
      </c>
      <c r="C2618">
        <v>5</v>
      </c>
      <c r="D2618">
        <v>913</v>
      </c>
      <c r="E2618">
        <v>929</v>
      </c>
      <c r="F2618">
        <v>304</v>
      </c>
      <c r="G2618">
        <v>76</v>
      </c>
      <c r="H2618">
        <v>62</v>
      </c>
      <c r="I2618">
        <v>1069</v>
      </c>
      <c r="J2618" t="s">
        <v>56</v>
      </c>
      <c r="K2618" t="s">
        <v>236</v>
      </c>
      <c r="L2618" t="s">
        <v>216</v>
      </c>
    </row>
    <row r="2619" spans="1:12" x14ac:dyDescent="0.25">
      <c r="A2619">
        <v>0.74176341700000004</v>
      </c>
      <c r="B2619">
        <v>3</v>
      </c>
      <c r="C2619">
        <v>4</v>
      </c>
      <c r="D2619">
        <v>1851</v>
      </c>
      <c r="E2619">
        <v>2004</v>
      </c>
      <c r="F2619">
        <v>236</v>
      </c>
      <c r="G2619">
        <v>73</v>
      </c>
      <c r="H2619">
        <v>41</v>
      </c>
      <c r="I2619">
        <v>317</v>
      </c>
      <c r="J2619" t="s">
        <v>49</v>
      </c>
      <c r="K2619" t="s">
        <v>157</v>
      </c>
      <c r="L2619" t="s">
        <v>158</v>
      </c>
    </row>
    <row r="2620" spans="1:12" x14ac:dyDescent="0.25">
      <c r="A2620">
        <v>0.74174066699999996</v>
      </c>
      <c r="B2620">
        <v>10</v>
      </c>
      <c r="C2620">
        <v>4</v>
      </c>
      <c r="D2620">
        <v>1352</v>
      </c>
      <c r="E2620">
        <v>1540</v>
      </c>
      <c r="F2620">
        <v>407</v>
      </c>
      <c r="G2620">
        <v>108</v>
      </c>
      <c r="H2620">
        <v>83</v>
      </c>
      <c r="I2620">
        <v>127</v>
      </c>
      <c r="J2620" t="s">
        <v>49</v>
      </c>
      <c r="K2620" t="s">
        <v>187</v>
      </c>
      <c r="L2620" t="s">
        <v>62</v>
      </c>
    </row>
    <row r="2621" spans="1:12" x14ac:dyDescent="0.25">
      <c r="A2621">
        <v>0.74156046900000006</v>
      </c>
      <c r="B2621">
        <v>6</v>
      </c>
      <c r="C2621">
        <v>7</v>
      </c>
      <c r="D2621">
        <v>1401</v>
      </c>
      <c r="E2621">
        <v>1543</v>
      </c>
      <c r="F2621">
        <v>670</v>
      </c>
      <c r="G2621">
        <v>102</v>
      </c>
      <c r="H2621">
        <v>90</v>
      </c>
      <c r="I2621">
        <v>2096</v>
      </c>
      <c r="J2621" t="s">
        <v>86</v>
      </c>
      <c r="K2621" t="s">
        <v>92</v>
      </c>
      <c r="L2621" t="s">
        <v>398</v>
      </c>
    </row>
    <row r="2622" spans="1:12" x14ac:dyDescent="0.25">
      <c r="A2622">
        <v>0.74120669500000003</v>
      </c>
      <c r="B2622">
        <v>6</v>
      </c>
      <c r="C2622">
        <v>7</v>
      </c>
      <c r="D2622">
        <v>1305</v>
      </c>
      <c r="E2622">
        <v>1420</v>
      </c>
      <c r="F2622">
        <v>223</v>
      </c>
      <c r="G2622">
        <v>75</v>
      </c>
      <c r="H2622">
        <v>52</v>
      </c>
      <c r="I2622">
        <v>1838</v>
      </c>
      <c r="J2622" t="s">
        <v>49</v>
      </c>
      <c r="K2622" t="s">
        <v>124</v>
      </c>
      <c r="L2622" t="s">
        <v>342</v>
      </c>
    </row>
    <row r="2623" spans="1:12" x14ac:dyDescent="0.25">
      <c r="A2623">
        <v>0.74101667699999996</v>
      </c>
      <c r="B2623">
        <v>7</v>
      </c>
      <c r="C2623">
        <v>1</v>
      </c>
      <c r="D2623">
        <v>1920</v>
      </c>
      <c r="E2623">
        <v>2020</v>
      </c>
      <c r="F2623">
        <v>325</v>
      </c>
      <c r="G2623">
        <v>60</v>
      </c>
      <c r="H2623">
        <v>51</v>
      </c>
      <c r="I2623">
        <v>444</v>
      </c>
      <c r="J2623" t="s">
        <v>187</v>
      </c>
      <c r="K2623" t="s">
        <v>124</v>
      </c>
      <c r="L2623" t="s">
        <v>565</v>
      </c>
    </row>
    <row r="2624" spans="1:12" x14ac:dyDescent="0.25">
      <c r="A2624">
        <v>0.74081350899999998</v>
      </c>
      <c r="B2624">
        <v>4</v>
      </c>
      <c r="C2624">
        <v>5</v>
      </c>
      <c r="D2624">
        <v>2318</v>
      </c>
      <c r="E2624">
        <v>207</v>
      </c>
      <c r="F2624">
        <v>838</v>
      </c>
      <c r="G2624">
        <v>109</v>
      </c>
      <c r="H2624">
        <v>98</v>
      </c>
      <c r="I2624">
        <v>396</v>
      </c>
      <c r="J2624" t="s">
        <v>54</v>
      </c>
      <c r="K2624" t="s">
        <v>184</v>
      </c>
      <c r="L2624" t="s">
        <v>318</v>
      </c>
    </row>
    <row r="2625" spans="1:12" x14ac:dyDescent="0.25">
      <c r="A2625">
        <v>0.740762645</v>
      </c>
      <c r="B2625">
        <v>6</v>
      </c>
      <c r="C2625">
        <v>7</v>
      </c>
      <c r="D2625">
        <v>1903</v>
      </c>
      <c r="E2625">
        <v>2344</v>
      </c>
      <c r="F2625">
        <v>1333</v>
      </c>
      <c r="G2625">
        <v>161</v>
      </c>
      <c r="H2625">
        <v>149</v>
      </c>
      <c r="I2625">
        <v>318</v>
      </c>
      <c r="J2625" t="s">
        <v>236</v>
      </c>
      <c r="K2625" t="s">
        <v>169</v>
      </c>
      <c r="L2625" t="s">
        <v>433</v>
      </c>
    </row>
    <row r="2626" spans="1:12" x14ac:dyDescent="0.25">
      <c r="A2626">
        <v>0.74072881499999998</v>
      </c>
      <c r="B2626">
        <v>4</v>
      </c>
      <c r="C2626">
        <v>5</v>
      </c>
      <c r="D2626">
        <v>1920</v>
      </c>
      <c r="E2626">
        <v>2001</v>
      </c>
      <c r="F2626">
        <v>533</v>
      </c>
      <c r="G2626">
        <v>101</v>
      </c>
      <c r="H2626">
        <v>85</v>
      </c>
      <c r="I2626">
        <v>977</v>
      </c>
      <c r="J2626" t="s">
        <v>169</v>
      </c>
      <c r="K2626" t="s">
        <v>140</v>
      </c>
      <c r="L2626" t="s">
        <v>540</v>
      </c>
    </row>
    <row r="2627" spans="1:12" x14ac:dyDescent="0.25">
      <c r="A2627">
        <v>0.74057262999999995</v>
      </c>
      <c r="B2627">
        <v>4</v>
      </c>
      <c r="C2627">
        <v>5</v>
      </c>
      <c r="D2627">
        <v>2143</v>
      </c>
      <c r="E2627">
        <v>2236</v>
      </c>
      <c r="F2627">
        <v>451</v>
      </c>
      <c r="G2627">
        <v>113</v>
      </c>
      <c r="H2627">
        <v>89</v>
      </c>
      <c r="I2627">
        <v>724</v>
      </c>
      <c r="J2627" t="s">
        <v>286</v>
      </c>
      <c r="K2627" t="s">
        <v>157</v>
      </c>
      <c r="L2627" t="s">
        <v>504</v>
      </c>
    </row>
    <row r="2628" spans="1:12" x14ac:dyDescent="0.25">
      <c r="A2628">
        <v>0.74043764300000003</v>
      </c>
      <c r="B2628">
        <v>3</v>
      </c>
      <c r="C2628">
        <v>4</v>
      </c>
      <c r="D2628">
        <v>1350</v>
      </c>
      <c r="E2628">
        <v>1611</v>
      </c>
      <c r="F2628">
        <v>861</v>
      </c>
      <c r="G2628">
        <v>141</v>
      </c>
      <c r="H2628">
        <v>128</v>
      </c>
      <c r="I2628">
        <v>1035</v>
      </c>
      <c r="J2628" t="s">
        <v>51</v>
      </c>
      <c r="K2628" t="s">
        <v>96</v>
      </c>
      <c r="L2628" t="s">
        <v>88</v>
      </c>
    </row>
    <row r="2629" spans="1:12" x14ac:dyDescent="0.25">
      <c r="A2629">
        <v>0.74032856599999997</v>
      </c>
      <c r="B2629">
        <v>6</v>
      </c>
      <c r="C2629">
        <v>7</v>
      </c>
      <c r="D2629">
        <v>1642</v>
      </c>
      <c r="E2629">
        <v>1739</v>
      </c>
      <c r="F2629">
        <v>319</v>
      </c>
      <c r="G2629">
        <v>57</v>
      </c>
      <c r="H2629">
        <v>47</v>
      </c>
      <c r="I2629">
        <v>43</v>
      </c>
      <c r="J2629" t="s">
        <v>167</v>
      </c>
      <c r="K2629" t="s">
        <v>344</v>
      </c>
      <c r="L2629" t="s">
        <v>486</v>
      </c>
    </row>
    <row r="2630" spans="1:12" x14ac:dyDescent="0.25">
      <c r="A2630">
        <v>0.74031719900000004</v>
      </c>
      <c r="B2630">
        <v>4</v>
      </c>
      <c r="C2630">
        <v>5</v>
      </c>
      <c r="D2630">
        <v>1015</v>
      </c>
      <c r="E2630">
        <v>1132</v>
      </c>
      <c r="F2630">
        <v>337</v>
      </c>
      <c r="G2630">
        <v>77</v>
      </c>
      <c r="H2630">
        <v>58</v>
      </c>
      <c r="I2630">
        <v>2624</v>
      </c>
      <c r="J2630" t="s">
        <v>187</v>
      </c>
      <c r="K2630" t="s">
        <v>157</v>
      </c>
      <c r="L2630" t="s">
        <v>304</v>
      </c>
    </row>
    <row r="2631" spans="1:12" x14ac:dyDescent="0.25">
      <c r="A2631">
        <v>0.74029328900000002</v>
      </c>
      <c r="B2631">
        <v>8</v>
      </c>
      <c r="C2631">
        <v>2</v>
      </c>
      <c r="D2631">
        <v>1622</v>
      </c>
      <c r="E2631">
        <v>1637</v>
      </c>
      <c r="F2631">
        <v>370</v>
      </c>
      <c r="G2631">
        <v>75</v>
      </c>
      <c r="H2631">
        <v>60</v>
      </c>
      <c r="I2631">
        <v>169</v>
      </c>
      <c r="J2631" t="s">
        <v>56</v>
      </c>
      <c r="K2631" t="s">
        <v>157</v>
      </c>
      <c r="L2631" t="s">
        <v>215</v>
      </c>
    </row>
    <row r="2632" spans="1:12" x14ac:dyDescent="0.25">
      <c r="A2632">
        <v>0.73976589199999998</v>
      </c>
      <c r="B2632">
        <v>3</v>
      </c>
      <c r="C2632">
        <v>4</v>
      </c>
      <c r="D2632">
        <v>1848</v>
      </c>
      <c r="E2632">
        <v>2003</v>
      </c>
      <c r="F2632">
        <v>417</v>
      </c>
      <c r="G2632">
        <v>75</v>
      </c>
      <c r="H2632">
        <v>64</v>
      </c>
      <c r="I2632">
        <v>1600</v>
      </c>
      <c r="J2632" t="s">
        <v>236</v>
      </c>
      <c r="K2632" t="s">
        <v>259</v>
      </c>
      <c r="L2632" t="s">
        <v>555</v>
      </c>
    </row>
    <row r="2633" spans="1:12" x14ac:dyDescent="0.25">
      <c r="A2633">
        <v>0.739721556</v>
      </c>
      <c r="B2633">
        <v>4</v>
      </c>
      <c r="C2633">
        <v>5</v>
      </c>
      <c r="D2633">
        <v>1504</v>
      </c>
      <c r="E2633">
        <v>1735</v>
      </c>
      <c r="F2633">
        <v>628</v>
      </c>
      <c r="G2633">
        <v>91</v>
      </c>
      <c r="H2633">
        <v>78</v>
      </c>
      <c r="I2633">
        <v>294</v>
      </c>
      <c r="J2633" t="s">
        <v>236</v>
      </c>
      <c r="K2633" t="s">
        <v>102</v>
      </c>
      <c r="L2633" t="s">
        <v>456</v>
      </c>
    </row>
    <row r="2634" spans="1:12" x14ac:dyDescent="0.25">
      <c r="A2634">
        <v>0.73971874100000001</v>
      </c>
      <c r="B2634">
        <v>5</v>
      </c>
      <c r="C2634">
        <v>6</v>
      </c>
      <c r="D2634">
        <v>1644</v>
      </c>
      <c r="E2634">
        <v>1759</v>
      </c>
      <c r="F2634">
        <v>290</v>
      </c>
      <c r="G2634">
        <v>75</v>
      </c>
      <c r="H2634">
        <v>61</v>
      </c>
      <c r="I2634">
        <v>312</v>
      </c>
      <c r="J2634" t="s">
        <v>184</v>
      </c>
      <c r="K2634" t="s">
        <v>96</v>
      </c>
      <c r="L2634" t="s">
        <v>145</v>
      </c>
    </row>
    <row r="2635" spans="1:12" x14ac:dyDescent="0.25">
      <c r="A2635">
        <v>0.73965064800000002</v>
      </c>
      <c r="B2635">
        <v>7</v>
      </c>
      <c r="C2635">
        <v>1</v>
      </c>
      <c r="D2635">
        <v>1416</v>
      </c>
      <c r="E2635">
        <v>1746</v>
      </c>
      <c r="F2635">
        <v>1180</v>
      </c>
      <c r="G2635">
        <v>150</v>
      </c>
      <c r="H2635">
        <v>130</v>
      </c>
      <c r="I2635">
        <v>972</v>
      </c>
      <c r="J2635" t="s">
        <v>250</v>
      </c>
      <c r="K2635" t="s">
        <v>102</v>
      </c>
      <c r="L2635" t="s">
        <v>571</v>
      </c>
    </row>
    <row r="2636" spans="1:12" x14ac:dyDescent="0.25">
      <c r="A2636">
        <v>0.73960646399999996</v>
      </c>
      <c r="B2636">
        <v>8</v>
      </c>
      <c r="C2636">
        <v>2</v>
      </c>
      <c r="D2636">
        <v>1324</v>
      </c>
      <c r="E2636">
        <v>1835</v>
      </c>
      <c r="F2636">
        <v>1363</v>
      </c>
      <c r="G2636">
        <v>191</v>
      </c>
      <c r="H2636">
        <v>172</v>
      </c>
      <c r="I2636">
        <v>321</v>
      </c>
      <c r="J2636" t="s">
        <v>157</v>
      </c>
      <c r="K2636" t="s">
        <v>169</v>
      </c>
      <c r="L2636" t="s">
        <v>566</v>
      </c>
    </row>
    <row r="2637" spans="1:12" x14ac:dyDescent="0.25">
      <c r="A2637">
        <v>0.73957868500000001</v>
      </c>
      <c r="B2637">
        <v>4</v>
      </c>
      <c r="C2637">
        <v>5</v>
      </c>
      <c r="D2637">
        <v>1644</v>
      </c>
      <c r="E2637">
        <v>1732</v>
      </c>
      <c r="F2637">
        <v>584</v>
      </c>
      <c r="G2637">
        <v>108</v>
      </c>
      <c r="H2637">
        <v>91</v>
      </c>
      <c r="I2637">
        <v>391</v>
      </c>
      <c r="J2637" t="s">
        <v>147</v>
      </c>
      <c r="K2637" t="s">
        <v>49</v>
      </c>
      <c r="L2637" t="s">
        <v>212</v>
      </c>
    </row>
    <row r="2638" spans="1:12" x14ac:dyDescent="0.25">
      <c r="A2638">
        <v>0.73955165199999995</v>
      </c>
      <c r="B2638">
        <v>6</v>
      </c>
      <c r="C2638">
        <v>7</v>
      </c>
      <c r="D2638">
        <v>1203</v>
      </c>
      <c r="E2638">
        <v>1437</v>
      </c>
      <c r="F2638">
        <v>590</v>
      </c>
      <c r="G2638">
        <v>94</v>
      </c>
      <c r="H2638">
        <v>85</v>
      </c>
      <c r="I2638">
        <v>963</v>
      </c>
      <c r="J2638" t="s">
        <v>157</v>
      </c>
      <c r="K2638" t="s">
        <v>264</v>
      </c>
      <c r="L2638" t="s">
        <v>562</v>
      </c>
    </row>
    <row r="2639" spans="1:12" x14ac:dyDescent="0.25">
      <c r="A2639">
        <v>0.73946552499999996</v>
      </c>
      <c r="B2639">
        <v>3</v>
      </c>
      <c r="C2639">
        <v>4</v>
      </c>
      <c r="D2639">
        <v>1710</v>
      </c>
      <c r="E2639">
        <v>1851</v>
      </c>
      <c r="F2639">
        <v>1910</v>
      </c>
      <c r="G2639">
        <v>281</v>
      </c>
      <c r="H2639">
        <v>268</v>
      </c>
      <c r="I2639">
        <v>94</v>
      </c>
      <c r="J2639" t="s">
        <v>222</v>
      </c>
      <c r="K2639" t="s">
        <v>49</v>
      </c>
      <c r="L2639" t="s">
        <v>223</v>
      </c>
    </row>
    <row r="2640" spans="1:12" x14ac:dyDescent="0.25">
      <c r="A2640">
        <v>0.73939652300000003</v>
      </c>
      <c r="B2640">
        <v>8</v>
      </c>
      <c r="C2640">
        <v>2</v>
      </c>
      <c r="D2640">
        <v>1432</v>
      </c>
      <c r="E2640">
        <v>1602</v>
      </c>
      <c r="F2640">
        <v>461</v>
      </c>
      <c r="G2640">
        <v>90</v>
      </c>
      <c r="H2640">
        <v>63</v>
      </c>
      <c r="I2640">
        <v>26</v>
      </c>
      <c r="J2640" t="s">
        <v>344</v>
      </c>
      <c r="K2640" t="s">
        <v>169</v>
      </c>
      <c r="L2640" t="s">
        <v>340</v>
      </c>
    </row>
    <row r="2641" spans="1:12" x14ac:dyDescent="0.25">
      <c r="A2641">
        <v>0.73937382600000001</v>
      </c>
      <c r="B2641">
        <v>4</v>
      </c>
      <c r="C2641">
        <v>5</v>
      </c>
      <c r="D2641">
        <v>2113</v>
      </c>
      <c r="E2641">
        <v>30</v>
      </c>
      <c r="F2641">
        <v>989</v>
      </c>
      <c r="G2641">
        <v>137</v>
      </c>
      <c r="H2641">
        <v>122</v>
      </c>
      <c r="I2641">
        <v>1189</v>
      </c>
      <c r="J2641" t="s">
        <v>54</v>
      </c>
      <c r="K2641" t="s">
        <v>51</v>
      </c>
      <c r="L2641" t="s">
        <v>533</v>
      </c>
    </row>
    <row r="2642" spans="1:12" x14ac:dyDescent="0.25">
      <c r="A2642">
        <v>0.73908756600000003</v>
      </c>
      <c r="B2642">
        <v>5</v>
      </c>
      <c r="C2642">
        <v>6</v>
      </c>
      <c r="D2642">
        <v>2003</v>
      </c>
      <c r="E2642">
        <v>2050</v>
      </c>
      <c r="F2642">
        <v>189</v>
      </c>
      <c r="G2642">
        <v>47</v>
      </c>
      <c r="H2642">
        <v>37</v>
      </c>
      <c r="I2642">
        <v>3409</v>
      </c>
      <c r="J2642" t="s">
        <v>111</v>
      </c>
      <c r="K2642" t="s">
        <v>344</v>
      </c>
      <c r="L2642" t="s">
        <v>348</v>
      </c>
    </row>
    <row r="2643" spans="1:12" x14ac:dyDescent="0.25">
      <c r="A2643">
        <v>0.73903284300000005</v>
      </c>
      <c r="B2643">
        <v>8</v>
      </c>
      <c r="C2643">
        <v>2</v>
      </c>
      <c r="D2643">
        <v>1519</v>
      </c>
      <c r="E2643">
        <v>1615</v>
      </c>
      <c r="F2643">
        <v>677</v>
      </c>
      <c r="G2643">
        <v>116</v>
      </c>
      <c r="H2643">
        <v>103</v>
      </c>
      <c r="I2643">
        <v>1135</v>
      </c>
      <c r="J2643" t="s">
        <v>102</v>
      </c>
      <c r="K2643" t="s">
        <v>157</v>
      </c>
      <c r="L2643" t="s">
        <v>458</v>
      </c>
    </row>
    <row r="2644" spans="1:12" x14ac:dyDescent="0.25">
      <c r="A2644">
        <v>0.73900380600000004</v>
      </c>
      <c r="B2644">
        <v>10</v>
      </c>
      <c r="C2644">
        <v>4</v>
      </c>
      <c r="D2644">
        <v>1222</v>
      </c>
      <c r="E2644">
        <v>1459</v>
      </c>
      <c r="F2644">
        <v>673</v>
      </c>
      <c r="G2644">
        <v>97</v>
      </c>
      <c r="H2644">
        <v>87</v>
      </c>
      <c r="I2644">
        <v>1194</v>
      </c>
      <c r="J2644" t="s">
        <v>186</v>
      </c>
      <c r="K2644" t="s">
        <v>66</v>
      </c>
      <c r="L2644" t="s">
        <v>560</v>
      </c>
    </row>
    <row r="2645" spans="1:12" x14ac:dyDescent="0.25">
      <c r="A2645">
        <v>0.73900237300000005</v>
      </c>
      <c r="B2645">
        <v>7</v>
      </c>
      <c r="C2645">
        <v>1</v>
      </c>
      <c r="D2645">
        <v>942</v>
      </c>
      <c r="E2645">
        <v>1258</v>
      </c>
      <c r="F2645">
        <v>1121</v>
      </c>
      <c r="G2645">
        <v>136</v>
      </c>
      <c r="H2645">
        <v>124</v>
      </c>
      <c r="I2645">
        <v>2524</v>
      </c>
      <c r="J2645" t="s">
        <v>102</v>
      </c>
      <c r="K2645" t="s">
        <v>54</v>
      </c>
      <c r="L2645" t="s">
        <v>322</v>
      </c>
    </row>
    <row r="2646" spans="1:12" x14ac:dyDescent="0.25">
      <c r="A2646">
        <v>0.73897826300000002</v>
      </c>
      <c r="B2646">
        <v>3</v>
      </c>
      <c r="C2646">
        <v>4</v>
      </c>
      <c r="D2646">
        <v>804</v>
      </c>
      <c r="E2646">
        <v>1022</v>
      </c>
      <c r="F2646">
        <v>697</v>
      </c>
      <c r="G2646">
        <v>138</v>
      </c>
      <c r="H2646">
        <v>117</v>
      </c>
      <c r="I2646">
        <v>98</v>
      </c>
      <c r="J2646" t="s">
        <v>250</v>
      </c>
      <c r="K2646" t="s">
        <v>259</v>
      </c>
      <c r="L2646" t="s">
        <v>334</v>
      </c>
    </row>
    <row r="2647" spans="1:12" x14ac:dyDescent="0.25">
      <c r="A2647">
        <v>0.73887263599999997</v>
      </c>
      <c r="B2647">
        <v>4</v>
      </c>
      <c r="C2647">
        <v>5</v>
      </c>
      <c r="D2647">
        <v>1132</v>
      </c>
      <c r="E2647">
        <v>1350</v>
      </c>
      <c r="F2647">
        <v>605</v>
      </c>
      <c r="G2647">
        <v>138</v>
      </c>
      <c r="H2647">
        <v>103</v>
      </c>
      <c r="I2647">
        <v>73</v>
      </c>
      <c r="J2647" t="s">
        <v>250</v>
      </c>
      <c r="K2647" t="s">
        <v>270</v>
      </c>
      <c r="L2647" t="s">
        <v>191</v>
      </c>
    </row>
    <row r="2648" spans="1:12" x14ac:dyDescent="0.25">
      <c r="A2648">
        <v>0.73880472900000005</v>
      </c>
      <c r="B2648">
        <v>6</v>
      </c>
      <c r="C2648">
        <v>7</v>
      </c>
      <c r="D2648">
        <v>1316</v>
      </c>
      <c r="E2648">
        <v>1437</v>
      </c>
      <c r="F2648">
        <v>480</v>
      </c>
      <c r="G2648">
        <v>81</v>
      </c>
      <c r="H2648">
        <v>71</v>
      </c>
      <c r="I2648">
        <v>179</v>
      </c>
      <c r="J2648" t="s">
        <v>270</v>
      </c>
      <c r="K2648" t="s">
        <v>236</v>
      </c>
      <c r="L2648" t="s">
        <v>472</v>
      </c>
    </row>
    <row r="2649" spans="1:12" x14ac:dyDescent="0.25">
      <c r="A2649">
        <v>0.73877471900000002</v>
      </c>
      <c r="B2649">
        <v>4</v>
      </c>
      <c r="C2649">
        <v>5</v>
      </c>
      <c r="D2649">
        <v>2132</v>
      </c>
      <c r="E2649">
        <v>2307</v>
      </c>
      <c r="F2649">
        <v>407</v>
      </c>
      <c r="G2649">
        <v>95</v>
      </c>
      <c r="H2649">
        <v>77</v>
      </c>
      <c r="I2649">
        <v>900</v>
      </c>
      <c r="J2649" t="s">
        <v>49</v>
      </c>
      <c r="K2649" t="s">
        <v>187</v>
      </c>
      <c r="L2649" t="s">
        <v>246</v>
      </c>
    </row>
    <row r="2650" spans="1:12" x14ac:dyDescent="0.25">
      <c r="A2650">
        <v>0.73873017900000004</v>
      </c>
      <c r="B2650">
        <v>4</v>
      </c>
      <c r="C2650">
        <v>5</v>
      </c>
      <c r="D2650">
        <v>848</v>
      </c>
      <c r="E2650">
        <v>1110</v>
      </c>
      <c r="F2650">
        <v>1751</v>
      </c>
      <c r="G2650">
        <v>262</v>
      </c>
      <c r="H2650">
        <v>249</v>
      </c>
      <c r="I2650">
        <v>561</v>
      </c>
      <c r="J2650" t="s">
        <v>54</v>
      </c>
      <c r="K2650" t="s">
        <v>209</v>
      </c>
      <c r="L2650" t="s">
        <v>520</v>
      </c>
    </row>
    <row r="2651" spans="1:12" x14ac:dyDescent="0.25">
      <c r="A2651">
        <v>0.73857117299999997</v>
      </c>
      <c r="B2651">
        <v>8</v>
      </c>
      <c r="C2651">
        <v>2</v>
      </c>
      <c r="D2651">
        <v>1123</v>
      </c>
      <c r="E2651">
        <v>1249</v>
      </c>
      <c r="F2651">
        <v>507</v>
      </c>
      <c r="G2651">
        <v>86</v>
      </c>
      <c r="H2651">
        <v>74</v>
      </c>
      <c r="I2651">
        <v>2360</v>
      </c>
      <c r="J2651" t="s">
        <v>264</v>
      </c>
      <c r="K2651" t="s">
        <v>56</v>
      </c>
      <c r="L2651" t="s">
        <v>528</v>
      </c>
    </row>
    <row r="2652" spans="1:12" x14ac:dyDescent="0.25">
      <c r="A2652">
        <v>0.73849259599999995</v>
      </c>
      <c r="B2652">
        <v>4</v>
      </c>
      <c r="C2652">
        <v>5</v>
      </c>
      <c r="D2652">
        <v>1540</v>
      </c>
      <c r="E2652">
        <v>2109</v>
      </c>
      <c r="F2652">
        <v>1751</v>
      </c>
      <c r="G2652">
        <v>209</v>
      </c>
      <c r="H2652">
        <v>196</v>
      </c>
      <c r="I2652">
        <v>179</v>
      </c>
      <c r="J2652" t="s">
        <v>236</v>
      </c>
      <c r="K2652" t="s">
        <v>92</v>
      </c>
      <c r="L2652" t="s">
        <v>534</v>
      </c>
    </row>
    <row r="2653" spans="1:12" x14ac:dyDescent="0.25">
      <c r="A2653">
        <v>0.73836635900000003</v>
      </c>
      <c r="B2653">
        <v>10</v>
      </c>
      <c r="C2653">
        <v>4</v>
      </c>
      <c r="D2653">
        <v>644</v>
      </c>
      <c r="E2653">
        <v>753</v>
      </c>
      <c r="F2653">
        <v>321</v>
      </c>
      <c r="G2653">
        <v>69</v>
      </c>
      <c r="H2653">
        <v>57</v>
      </c>
      <c r="I2653">
        <v>1481</v>
      </c>
      <c r="J2653" t="s">
        <v>91</v>
      </c>
      <c r="K2653" t="s">
        <v>186</v>
      </c>
      <c r="L2653" t="s">
        <v>261</v>
      </c>
    </row>
    <row r="2654" spans="1:12" x14ac:dyDescent="0.25">
      <c r="A2654">
        <v>0.73821888999999996</v>
      </c>
      <c r="B2654">
        <v>7</v>
      </c>
      <c r="C2654">
        <v>1</v>
      </c>
      <c r="D2654">
        <v>1421</v>
      </c>
      <c r="E2654">
        <v>1648</v>
      </c>
      <c r="F2654">
        <v>1750</v>
      </c>
      <c r="G2654">
        <v>267</v>
      </c>
      <c r="H2654">
        <v>251</v>
      </c>
      <c r="I2654">
        <v>3149</v>
      </c>
      <c r="J2654" t="s">
        <v>54</v>
      </c>
      <c r="K2654" t="s">
        <v>157</v>
      </c>
      <c r="L2654" t="s">
        <v>498</v>
      </c>
    </row>
    <row r="2655" spans="1:12" x14ac:dyDescent="0.25">
      <c r="A2655">
        <v>0.73805253199999998</v>
      </c>
      <c r="B2655">
        <v>5</v>
      </c>
      <c r="C2655">
        <v>6</v>
      </c>
      <c r="D2655">
        <v>2045</v>
      </c>
      <c r="E2655">
        <v>2311</v>
      </c>
      <c r="F2655">
        <v>443</v>
      </c>
      <c r="G2655">
        <v>86</v>
      </c>
      <c r="H2655">
        <v>66</v>
      </c>
      <c r="I2655">
        <v>696</v>
      </c>
      <c r="J2655" t="s">
        <v>92</v>
      </c>
      <c r="K2655" t="s">
        <v>227</v>
      </c>
      <c r="L2655" t="s">
        <v>581</v>
      </c>
    </row>
    <row r="2656" spans="1:12" x14ac:dyDescent="0.25">
      <c r="A2656">
        <v>0.73800076699999995</v>
      </c>
      <c r="B2656">
        <v>8</v>
      </c>
      <c r="C2656">
        <v>2</v>
      </c>
      <c r="D2656">
        <v>1516</v>
      </c>
      <c r="E2656">
        <v>1949</v>
      </c>
      <c r="F2656">
        <v>1140</v>
      </c>
      <c r="G2656">
        <v>153</v>
      </c>
      <c r="H2656">
        <v>136</v>
      </c>
      <c r="I2656">
        <v>1405</v>
      </c>
      <c r="J2656" t="s">
        <v>49</v>
      </c>
      <c r="K2656" t="s">
        <v>169</v>
      </c>
      <c r="L2656" t="s">
        <v>118</v>
      </c>
    </row>
    <row r="2657" spans="1:12" x14ac:dyDescent="0.25">
      <c r="A2657">
        <v>0.73795454599999999</v>
      </c>
      <c r="B2657">
        <v>3</v>
      </c>
      <c r="C2657">
        <v>4</v>
      </c>
      <c r="D2657">
        <v>946</v>
      </c>
      <c r="E2657">
        <v>1045</v>
      </c>
      <c r="F2657">
        <v>258</v>
      </c>
      <c r="G2657">
        <v>59</v>
      </c>
      <c r="H2657">
        <v>46</v>
      </c>
      <c r="I2657">
        <v>1037</v>
      </c>
      <c r="J2657" t="s">
        <v>49</v>
      </c>
      <c r="K2657" t="s">
        <v>236</v>
      </c>
      <c r="L2657" t="s">
        <v>239</v>
      </c>
    </row>
    <row r="2658" spans="1:12" x14ac:dyDescent="0.25">
      <c r="A2658">
        <v>0.73788692499999997</v>
      </c>
      <c r="B2658">
        <v>4</v>
      </c>
      <c r="C2658">
        <v>5</v>
      </c>
      <c r="D2658">
        <v>1302</v>
      </c>
      <c r="E2658">
        <v>1526</v>
      </c>
      <c r="F2658">
        <v>1728</v>
      </c>
      <c r="G2658">
        <v>264</v>
      </c>
      <c r="H2658">
        <v>249</v>
      </c>
      <c r="I2658">
        <v>299</v>
      </c>
      <c r="J2658" t="s">
        <v>54</v>
      </c>
      <c r="K2658" t="s">
        <v>236</v>
      </c>
      <c r="L2658" t="s">
        <v>279</v>
      </c>
    </row>
    <row r="2659" spans="1:12" x14ac:dyDescent="0.25">
      <c r="A2659">
        <v>0.73779330899999995</v>
      </c>
      <c r="B2659">
        <v>4</v>
      </c>
      <c r="C2659">
        <v>5</v>
      </c>
      <c r="D2659">
        <v>2056</v>
      </c>
      <c r="E2659">
        <v>2327</v>
      </c>
      <c r="F2659">
        <v>937</v>
      </c>
      <c r="G2659">
        <v>151</v>
      </c>
      <c r="H2659">
        <v>138</v>
      </c>
      <c r="I2659">
        <v>203</v>
      </c>
      <c r="J2659" t="s">
        <v>54</v>
      </c>
      <c r="K2659" t="s">
        <v>86</v>
      </c>
      <c r="L2659" t="s">
        <v>589</v>
      </c>
    </row>
    <row r="2660" spans="1:12" x14ac:dyDescent="0.25">
      <c r="A2660">
        <v>0.73767315099999997</v>
      </c>
      <c r="B2660">
        <v>8</v>
      </c>
      <c r="C2660">
        <v>2</v>
      </c>
      <c r="D2660">
        <v>1332</v>
      </c>
      <c r="E2660">
        <v>1431</v>
      </c>
      <c r="F2660">
        <v>220</v>
      </c>
      <c r="G2660">
        <v>59</v>
      </c>
      <c r="H2660">
        <v>51</v>
      </c>
      <c r="I2660">
        <v>54</v>
      </c>
      <c r="J2660" t="s">
        <v>60</v>
      </c>
      <c r="K2660" t="s">
        <v>44</v>
      </c>
      <c r="L2660" t="s">
        <v>377</v>
      </c>
    </row>
    <row r="2661" spans="1:12" x14ac:dyDescent="0.25">
      <c r="A2661">
        <v>0.73759014700000003</v>
      </c>
      <c r="B2661">
        <v>7</v>
      </c>
      <c r="C2661">
        <v>1</v>
      </c>
      <c r="D2661">
        <v>634</v>
      </c>
      <c r="E2661">
        <v>751</v>
      </c>
      <c r="F2661">
        <v>447</v>
      </c>
      <c r="G2661">
        <v>77</v>
      </c>
      <c r="H2661">
        <v>60</v>
      </c>
      <c r="I2661">
        <v>414</v>
      </c>
      <c r="J2661" t="s">
        <v>254</v>
      </c>
      <c r="K2661" t="s">
        <v>236</v>
      </c>
      <c r="L2661" t="s">
        <v>506</v>
      </c>
    </row>
    <row r="2662" spans="1:12" x14ac:dyDescent="0.25">
      <c r="A2662">
        <v>0.73734544700000004</v>
      </c>
      <c r="B2662">
        <v>6</v>
      </c>
      <c r="C2662">
        <v>7</v>
      </c>
      <c r="D2662">
        <v>1437</v>
      </c>
      <c r="E2662">
        <v>1551</v>
      </c>
      <c r="F2662">
        <v>296</v>
      </c>
      <c r="G2662">
        <v>74</v>
      </c>
      <c r="H2662">
        <v>56</v>
      </c>
      <c r="I2662">
        <v>2874</v>
      </c>
      <c r="J2662" t="s">
        <v>124</v>
      </c>
      <c r="K2662" t="s">
        <v>259</v>
      </c>
      <c r="L2662" t="s">
        <v>417</v>
      </c>
    </row>
    <row r="2663" spans="1:12" x14ac:dyDescent="0.25">
      <c r="A2663">
        <v>0.73719577400000003</v>
      </c>
      <c r="B2663">
        <v>6</v>
      </c>
      <c r="C2663">
        <v>7</v>
      </c>
      <c r="D2663">
        <v>1753</v>
      </c>
      <c r="E2663">
        <v>2033</v>
      </c>
      <c r="F2663">
        <v>621</v>
      </c>
      <c r="G2663">
        <v>100</v>
      </c>
      <c r="H2663">
        <v>79</v>
      </c>
      <c r="I2663">
        <v>1415</v>
      </c>
      <c r="J2663" t="s">
        <v>259</v>
      </c>
      <c r="K2663" t="s">
        <v>56</v>
      </c>
      <c r="L2663" t="s">
        <v>328</v>
      </c>
    </row>
    <row r="2664" spans="1:12" x14ac:dyDescent="0.25">
      <c r="A2664">
        <v>0.73715744699999997</v>
      </c>
      <c r="B2664">
        <v>9</v>
      </c>
      <c r="C2664">
        <v>3</v>
      </c>
      <c r="D2664">
        <v>1549</v>
      </c>
      <c r="E2664">
        <v>1827</v>
      </c>
      <c r="F2664">
        <v>1111</v>
      </c>
      <c r="G2664">
        <v>158</v>
      </c>
      <c r="H2664">
        <v>144</v>
      </c>
      <c r="I2664">
        <v>3399</v>
      </c>
      <c r="J2664" t="s">
        <v>39</v>
      </c>
      <c r="K2664" t="s">
        <v>115</v>
      </c>
      <c r="L2664" t="s">
        <v>311</v>
      </c>
    </row>
    <row r="2665" spans="1:12" x14ac:dyDescent="0.25">
      <c r="A2665">
        <v>0.73709610000000003</v>
      </c>
      <c r="B2665">
        <v>7</v>
      </c>
      <c r="C2665">
        <v>1</v>
      </c>
      <c r="D2665">
        <v>922</v>
      </c>
      <c r="E2665">
        <v>1243</v>
      </c>
      <c r="F2665">
        <v>1020</v>
      </c>
      <c r="G2665">
        <v>141</v>
      </c>
      <c r="H2665">
        <v>131</v>
      </c>
      <c r="I2665">
        <v>3317</v>
      </c>
      <c r="J2665" t="s">
        <v>56</v>
      </c>
      <c r="K2665" t="s">
        <v>86</v>
      </c>
      <c r="L2665" t="s">
        <v>342</v>
      </c>
    </row>
    <row r="2666" spans="1:12" x14ac:dyDescent="0.25">
      <c r="A2666">
        <v>0.73673193100000001</v>
      </c>
      <c r="B2666">
        <v>6</v>
      </c>
      <c r="C2666">
        <v>7</v>
      </c>
      <c r="D2666">
        <v>816</v>
      </c>
      <c r="E2666">
        <v>942</v>
      </c>
      <c r="F2666">
        <v>491</v>
      </c>
      <c r="G2666">
        <v>86</v>
      </c>
      <c r="H2666">
        <v>67</v>
      </c>
      <c r="I2666">
        <v>112</v>
      </c>
      <c r="J2666" t="s">
        <v>169</v>
      </c>
      <c r="K2666" t="s">
        <v>92</v>
      </c>
      <c r="L2666" t="s">
        <v>507</v>
      </c>
    </row>
    <row r="2667" spans="1:12" x14ac:dyDescent="0.25">
      <c r="A2667">
        <v>0.73667496099999996</v>
      </c>
      <c r="B2667">
        <v>6</v>
      </c>
      <c r="C2667">
        <v>7</v>
      </c>
      <c r="D2667">
        <v>1641</v>
      </c>
      <c r="E2667">
        <v>1941</v>
      </c>
      <c r="F2667">
        <v>765</v>
      </c>
      <c r="G2667">
        <v>120</v>
      </c>
      <c r="H2667">
        <v>109</v>
      </c>
      <c r="I2667">
        <v>1667</v>
      </c>
      <c r="J2667" t="s">
        <v>54</v>
      </c>
      <c r="K2667" t="s">
        <v>60</v>
      </c>
      <c r="L2667" t="s">
        <v>161</v>
      </c>
    </row>
    <row r="2668" spans="1:12" x14ac:dyDescent="0.25">
      <c r="A2668">
        <v>0.73652205199999998</v>
      </c>
      <c r="B2668">
        <v>6</v>
      </c>
      <c r="C2668">
        <v>7</v>
      </c>
      <c r="D2668">
        <v>2158</v>
      </c>
      <c r="E2668">
        <v>2242</v>
      </c>
      <c r="F2668">
        <v>174</v>
      </c>
      <c r="G2668">
        <v>44</v>
      </c>
      <c r="H2668">
        <v>31</v>
      </c>
      <c r="I2668">
        <v>26</v>
      </c>
      <c r="J2668" t="s">
        <v>39</v>
      </c>
      <c r="K2668" t="s">
        <v>76</v>
      </c>
      <c r="L2668" t="s">
        <v>298</v>
      </c>
    </row>
    <row r="2669" spans="1:12" x14ac:dyDescent="0.25">
      <c r="A2669">
        <v>0.736415076</v>
      </c>
      <c r="B2669">
        <v>7</v>
      </c>
      <c r="C2669">
        <v>1</v>
      </c>
      <c r="D2669">
        <v>2025</v>
      </c>
      <c r="E2669">
        <v>2102</v>
      </c>
      <c r="F2669">
        <v>528</v>
      </c>
      <c r="G2669">
        <v>97</v>
      </c>
      <c r="H2669">
        <v>82</v>
      </c>
      <c r="I2669">
        <v>2461</v>
      </c>
      <c r="J2669" t="s">
        <v>111</v>
      </c>
      <c r="K2669" t="s">
        <v>147</v>
      </c>
      <c r="L2669" t="s">
        <v>547</v>
      </c>
    </row>
    <row r="2670" spans="1:12" x14ac:dyDescent="0.25">
      <c r="A2670">
        <v>0.73638593100000005</v>
      </c>
      <c r="B2670">
        <v>4</v>
      </c>
      <c r="C2670">
        <v>5</v>
      </c>
      <c r="D2670">
        <v>1957</v>
      </c>
      <c r="E2670">
        <v>2307</v>
      </c>
      <c r="F2670">
        <v>1020</v>
      </c>
      <c r="G2670">
        <v>130</v>
      </c>
      <c r="H2670">
        <v>121</v>
      </c>
      <c r="I2670">
        <v>933</v>
      </c>
      <c r="J2670" t="s">
        <v>56</v>
      </c>
      <c r="K2670" t="s">
        <v>86</v>
      </c>
      <c r="L2670" t="s">
        <v>478</v>
      </c>
    </row>
    <row r="2671" spans="1:12" x14ac:dyDescent="0.25">
      <c r="A2671">
        <v>0.73630685900000004</v>
      </c>
      <c r="B2671">
        <v>9</v>
      </c>
      <c r="C2671">
        <v>3</v>
      </c>
      <c r="D2671">
        <v>1225</v>
      </c>
      <c r="E2671">
        <v>1509</v>
      </c>
      <c r="F2671">
        <v>781</v>
      </c>
      <c r="G2671">
        <v>104</v>
      </c>
      <c r="H2671">
        <v>93</v>
      </c>
      <c r="I2671">
        <v>968</v>
      </c>
      <c r="J2671" t="s">
        <v>86</v>
      </c>
      <c r="K2671" t="s">
        <v>39</v>
      </c>
      <c r="L2671" t="s">
        <v>433</v>
      </c>
    </row>
    <row r="2672" spans="1:12" x14ac:dyDescent="0.25">
      <c r="A2672">
        <v>0.73618789900000003</v>
      </c>
      <c r="B2672">
        <v>7</v>
      </c>
      <c r="C2672">
        <v>1</v>
      </c>
      <c r="D2672">
        <v>1404</v>
      </c>
      <c r="E2672">
        <v>1638</v>
      </c>
      <c r="F2672">
        <v>992</v>
      </c>
      <c r="G2672">
        <v>154</v>
      </c>
      <c r="H2672">
        <v>136</v>
      </c>
      <c r="I2672">
        <v>462</v>
      </c>
      <c r="J2672" t="s">
        <v>96</v>
      </c>
      <c r="K2672" t="s">
        <v>66</v>
      </c>
      <c r="L2672" t="s">
        <v>353</v>
      </c>
    </row>
    <row r="2673" spans="1:12" x14ac:dyDescent="0.25">
      <c r="A2673">
        <v>0.73585546300000004</v>
      </c>
      <c r="B2673">
        <v>3</v>
      </c>
      <c r="C2673">
        <v>4</v>
      </c>
      <c r="D2673">
        <v>2117</v>
      </c>
      <c r="E2673">
        <v>2136</v>
      </c>
      <c r="F2673">
        <v>402</v>
      </c>
      <c r="G2673">
        <v>79</v>
      </c>
      <c r="H2673">
        <v>61</v>
      </c>
      <c r="I2673">
        <v>3336</v>
      </c>
      <c r="J2673" t="s">
        <v>222</v>
      </c>
      <c r="K2673" t="s">
        <v>54</v>
      </c>
      <c r="L2673" t="s">
        <v>381</v>
      </c>
    </row>
    <row r="2674" spans="1:12" x14ac:dyDescent="0.25">
      <c r="A2674">
        <v>0.73582531100000004</v>
      </c>
      <c r="B2674">
        <v>6</v>
      </c>
      <c r="C2674">
        <v>7</v>
      </c>
      <c r="D2674">
        <v>2030</v>
      </c>
      <c r="E2674">
        <v>2124</v>
      </c>
      <c r="F2674">
        <v>197</v>
      </c>
      <c r="G2674">
        <v>54</v>
      </c>
      <c r="H2674">
        <v>40</v>
      </c>
      <c r="I2674">
        <v>773</v>
      </c>
      <c r="J2674" t="s">
        <v>39</v>
      </c>
      <c r="K2674" t="s">
        <v>66</v>
      </c>
      <c r="L2674" t="s">
        <v>149</v>
      </c>
    </row>
    <row r="2675" spans="1:12" x14ac:dyDescent="0.25">
      <c r="A2675">
        <v>0.73550721900000005</v>
      </c>
      <c r="B2675">
        <v>4</v>
      </c>
      <c r="C2675">
        <v>5</v>
      </c>
      <c r="D2675">
        <v>1358</v>
      </c>
      <c r="E2675">
        <v>1652</v>
      </c>
      <c r="F2675">
        <v>775</v>
      </c>
      <c r="G2675">
        <v>114</v>
      </c>
      <c r="H2675">
        <v>101</v>
      </c>
      <c r="I2675">
        <v>1856</v>
      </c>
      <c r="J2675" t="s">
        <v>140</v>
      </c>
      <c r="K2675" t="s">
        <v>111</v>
      </c>
      <c r="L2675" t="s">
        <v>297</v>
      </c>
    </row>
    <row r="2676" spans="1:12" x14ac:dyDescent="0.25">
      <c r="A2676">
        <v>0.73542010700000005</v>
      </c>
      <c r="B2676">
        <v>7</v>
      </c>
      <c r="C2676">
        <v>1</v>
      </c>
      <c r="D2676">
        <v>833</v>
      </c>
      <c r="E2676">
        <v>1120</v>
      </c>
      <c r="F2676">
        <v>937</v>
      </c>
      <c r="G2676">
        <v>167</v>
      </c>
      <c r="H2676">
        <v>150</v>
      </c>
      <c r="I2676">
        <v>319</v>
      </c>
      <c r="J2676" t="s">
        <v>54</v>
      </c>
      <c r="K2676" t="s">
        <v>86</v>
      </c>
      <c r="L2676" t="s">
        <v>301</v>
      </c>
    </row>
    <row r="2677" spans="1:12" x14ac:dyDescent="0.25">
      <c r="A2677">
        <v>0.73494411800000004</v>
      </c>
      <c r="B2677">
        <v>3</v>
      </c>
      <c r="C2677">
        <v>4</v>
      </c>
      <c r="D2677">
        <v>1249</v>
      </c>
      <c r="E2677">
        <v>1415</v>
      </c>
      <c r="F2677">
        <v>404</v>
      </c>
      <c r="G2677">
        <v>86</v>
      </c>
      <c r="H2677">
        <v>71</v>
      </c>
      <c r="I2677">
        <v>970</v>
      </c>
      <c r="J2677" t="s">
        <v>277</v>
      </c>
      <c r="K2677" t="s">
        <v>270</v>
      </c>
      <c r="L2677" t="s">
        <v>278</v>
      </c>
    </row>
    <row r="2678" spans="1:12" x14ac:dyDescent="0.25">
      <c r="A2678">
        <v>0.73490976299999999</v>
      </c>
      <c r="B2678">
        <v>10</v>
      </c>
      <c r="C2678">
        <v>4</v>
      </c>
      <c r="D2678">
        <v>1105</v>
      </c>
      <c r="E2678">
        <v>1730</v>
      </c>
      <c r="F2678">
        <v>2075</v>
      </c>
      <c r="G2678">
        <v>265</v>
      </c>
      <c r="H2678">
        <v>244</v>
      </c>
      <c r="I2678">
        <v>175</v>
      </c>
      <c r="J2678" t="s">
        <v>56</v>
      </c>
      <c r="K2678" t="s">
        <v>96</v>
      </c>
      <c r="L2678" t="s">
        <v>530</v>
      </c>
    </row>
    <row r="2679" spans="1:12" x14ac:dyDescent="0.25">
      <c r="A2679">
        <v>0.73490807800000002</v>
      </c>
      <c r="B2679">
        <v>7</v>
      </c>
      <c r="C2679">
        <v>1</v>
      </c>
      <c r="D2679">
        <v>1904</v>
      </c>
      <c r="E2679">
        <v>2022</v>
      </c>
      <c r="F2679">
        <v>446</v>
      </c>
      <c r="G2679">
        <v>78</v>
      </c>
      <c r="H2679">
        <v>64</v>
      </c>
      <c r="I2679">
        <v>3586</v>
      </c>
      <c r="J2679" t="s">
        <v>187</v>
      </c>
      <c r="K2679" t="s">
        <v>236</v>
      </c>
      <c r="L2679" t="s">
        <v>517</v>
      </c>
    </row>
    <row r="2680" spans="1:12" x14ac:dyDescent="0.25">
      <c r="A2680">
        <v>0.73463613100000003</v>
      </c>
      <c r="B2680">
        <v>5</v>
      </c>
      <c r="C2680">
        <v>6</v>
      </c>
      <c r="D2680">
        <v>1444</v>
      </c>
      <c r="E2680">
        <v>1701</v>
      </c>
      <c r="F2680">
        <v>496</v>
      </c>
      <c r="G2680">
        <v>77</v>
      </c>
      <c r="H2680">
        <v>65</v>
      </c>
      <c r="I2680">
        <v>117</v>
      </c>
      <c r="J2680" t="s">
        <v>147</v>
      </c>
      <c r="K2680" t="s">
        <v>245</v>
      </c>
      <c r="L2680" t="s">
        <v>284</v>
      </c>
    </row>
    <row r="2681" spans="1:12" x14ac:dyDescent="0.25">
      <c r="A2681">
        <v>0.73458677699999997</v>
      </c>
      <c r="B2681">
        <v>6</v>
      </c>
      <c r="C2681">
        <v>7</v>
      </c>
      <c r="D2681">
        <v>1509</v>
      </c>
      <c r="E2681">
        <v>1614</v>
      </c>
      <c r="F2681">
        <v>328</v>
      </c>
      <c r="G2681">
        <v>65</v>
      </c>
      <c r="H2681">
        <v>46</v>
      </c>
      <c r="I2681">
        <v>2374</v>
      </c>
      <c r="J2681" t="s">
        <v>56</v>
      </c>
      <c r="K2681" t="s">
        <v>102</v>
      </c>
      <c r="L2681" t="s">
        <v>192</v>
      </c>
    </row>
    <row r="2682" spans="1:12" x14ac:dyDescent="0.25">
      <c r="A2682">
        <v>0.73457683600000001</v>
      </c>
      <c r="B2682">
        <v>5</v>
      </c>
      <c r="C2682">
        <v>6</v>
      </c>
      <c r="D2682">
        <v>1927</v>
      </c>
      <c r="E2682">
        <v>2033</v>
      </c>
      <c r="F2682">
        <v>251</v>
      </c>
      <c r="G2682">
        <v>66</v>
      </c>
      <c r="H2682">
        <v>48</v>
      </c>
      <c r="I2682">
        <v>490</v>
      </c>
      <c r="J2682" t="s">
        <v>54</v>
      </c>
      <c r="K2682" t="s">
        <v>280</v>
      </c>
      <c r="L2682" t="s">
        <v>451</v>
      </c>
    </row>
    <row r="2683" spans="1:12" x14ac:dyDescent="0.25">
      <c r="A2683">
        <v>0.734422193</v>
      </c>
      <c r="B2683">
        <v>4</v>
      </c>
      <c r="C2683">
        <v>5</v>
      </c>
      <c r="D2683">
        <v>1926</v>
      </c>
      <c r="E2683">
        <v>2252</v>
      </c>
      <c r="F2683">
        <v>1009</v>
      </c>
      <c r="G2683">
        <v>146</v>
      </c>
      <c r="H2683">
        <v>132</v>
      </c>
      <c r="I2683">
        <v>789</v>
      </c>
      <c r="J2683" t="s">
        <v>209</v>
      </c>
      <c r="K2683" t="s">
        <v>56</v>
      </c>
      <c r="L2683" t="s">
        <v>314</v>
      </c>
    </row>
    <row r="2684" spans="1:12" x14ac:dyDescent="0.25">
      <c r="A2684">
        <v>0.73441501899999995</v>
      </c>
      <c r="B2684">
        <v>6</v>
      </c>
      <c r="C2684">
        <v>7</v>
      </c>
      <c r="D2684">
        <v>1913</v>
      </c>
      <c r="E2684">
        <v>2020</v>
      </c>
      <c r="F2684">
        <v>417</v>
      </c>
      <c r="G2684">
        <v>67</v>
      </c>
      <c r="H2684">
        <v>57</v>
      </c>
      <c r="I2684">
        <v>722</v>
      </c>
      <c r="J2684" t="s">
        <v>259</v>
      </c>
      <c r="K2684" t="s">
        <v>236</v>
      </c>
      <c r="L2684" t="s">
        <v>510</v>
      </c>
    </row>
    <row r="2685" spans="1:12" x14ac:dyDescent="0.25">
      <c r="A2685">
        <v>0.73435665000000006</v>
      </c>
      <c r="B2685">
        <v>10</v>
      </c>
      <c r="C2685">
        <v>4</v>
      </c>
      <c r="D2685">
        <v>1818</v>
      </c>
      <c r="E2685">
        <v>1934</v>
      </c>
      <c r="F2685">
        <v>358</v>
      </c>
      <c r="G2685">
        <v>76</v>
      </c>
      <c r="H2685">
        <v>62</v>
      </c>
      <c r="I2685">
        <v>2284</v>
      </c>
      <c r="J2685" t="s">
        <v>124</v>
      </c>
      <c r="K2685" t="s">
        <v>270</v>
      </c>
      <c r="L2685" t="s">
        <v>478</v>
      </c>
    </row>
    <row r="2686" spans="1:12" x14ac:dyDescent="0.25">
      <c r="A2686">
        <v>0.73435227599999997</v>
      </c>
      <c r="B2686">
        <v>3</v>
      </c>
      <c r="C2686">
        <v>4</v>
      </c>
      <c r="D2686">
        <v>1508</v>
      </c>
      <c r="E2686">
        <v>1700</v>
      </c>
      <c r="F2686">
        <v>1521</v>
      </c>
      <c r="G2686">
        <v>232</v>
      </c>
      <c r="H2686">
        <v>220</v>
      </c>
      <c r="I2686">
        <v>3844</v>
      </c>
      <c r="J2686" t="s">
        <v>54</v>
      </c>
      <c r="K2686" t="s">
        <v>49</v>
      </c>
      <c r="L2686" t="s">
        <v>263</v>
      </c>
    </row>
    <row r="2687" spans="1:12" x14ac:dyDescent="0.25">
      <c r="A2687">
        <v>0.73428893299999998</v>
      </c>
      <c r="B2687">
        <v>6</v>
      </c>
      <c r="C2687">
        <v>7</v>
      </c>
      <c r="D2687">
        <v>1440</v>
      </c>
      <c r="E2687">
        <v>1657</v>
      </c>
      <c r="F2687">
        <v>1342</v>
      </c>
      <c r="G2687">
        <v>197</v>
      </c>
      <c r="H2687">
        <v>182</v>
      </c>
      <c r="I2687">
        <v>160</v>
      </c>
      <c r="J2687" t="s">
        <v>44</v>
      </c>
      <c r="K2687" t="s">
        <v>111</v>
      </c>
      <c r="L2687" t="s">
        <v>288</v>
      </c>
    </row>
    <row r="2688" spans="1:12" x14ac:dyDescent="0.25">
      <c r="A2688">
        <v>0.73424319599999999</v>
      </c>
      <c r="B2688">
        <v>6</v>
      </c>
      <c r="C2688">
        <v>7</v>
      </c>
      <c r="D2688">
        <v>1806</v>
      </c>
      <c r="E2688">
        <v>1910</v>
      </c>
      <c r="F2688">
        <v>258</v>
      </c>
      <c r="G2688">
        <v>64</v>
      </c>
      <c r="H2688">
        <v>46</v>
      </c>
      <c r="I2688">
        <v>2186</v>
      </c>
      <c r="J2688" t="s">
        <v>49</v>
      </c>
      <c r="K2688" t="s">
        <v>236</v>
      </c>
      <c r="L2688" t="s">
        <v>367</v>
      </c>
    </row>
    <row r="2689" spans="1:12" x14ac:dyDescent="0.25">
      <c r="A2689">
        <v>0.73416884400000004</v>
      </c>
      <c r="B2689">
        <v>8</v>
      </c>
      <c r="C2689">
        <v>2</v>
      </c>
      <c r="D2689">
        <v>731</v>
      </c>
      <c r="E2689">
        <v>827</v>
      </c>
      <c r="F2689">
        <v>621</v>
      </c>
      <c r="G2689">
        <v>116</v>
      </c>
      <c r="H2689">
        <v>102</v>
      </c>
      <c r="I2689">
        <v>2116</v>
      </c>
      <c r="J2689" t="s">
        <v>56</v>
      </c>
      <c r="K2689" t="s">
        <v>259</v>
      </c>
      <c r="L2689" t="s">
        <v>542</v>
      </c>
    </row>
    <row r="2690" spans="1:12" x14ac:dyDescent="0.25">
      <c r="A2690">
        <v>0.73416728099999995</v>
      </c>
      <c r="B2690">
        <v>3</v>
      </c>
      <c r="C2690">
        <v>4</v>
      </c>
      <c r="D2690">
        <v>2138</v>
      </c>
      <c r="E2690">
        <v>2233</v>
      </c>
      <c r="F2690">
        <v>621</v>
      </c>
      <c r="G2690">
        <v>115</v>
      </c>
      <c r="H2690">
        <v>96</v>
      </c>
      <c r="I2690">
        <v>160</v>
      </c>
      <c r="J2690" t="s">
        <v>56</v>
      </c>
      <c r="K2690" t="s">
        <v>259</v>
      </c>
      <c r="L2690" t="s">
        <v>558</v>
      </c>
    </row>
    <row r="2691" spans="1:12" x14ac:dyDescent="0.25">
      <c r="A2691">
        <v>0.734123478</v>
      </c>
      <c r="B2691">
        <v>3</v>
      </c>
      <c r="C2691">
        <v>4</v>
      </c>
      <c r="D2691">
        <v>1539</v>
      </c>
      <c r="E2691">
        <v>1706</v>
      </c>
      <c r="F2691">
        <v>371</v>
      </c>
      <c r="G2691">
        <v>87</v>
      </c>
      <c r="H2691">
        <v>76</v>
      </c>
      <c r="I2691">
        <v>2796</v>
      </c>
      <c r="J2691" t="s">
        <v>277</v>
      </c>
      <c r="K2691" t="s">
        <v>187</v>
      </c>
      <c r="L2691" t="s">
        <v>273</v>
      </c>
    </row>
    <row r="2692" spans="1:12" x14ac:dyDescent="0.25">
      <c r="A2692">
        <v>0.73402261000000002</v>
      </c>
      <c r="B2692">
        <v>3</v>
      </c>
      <c r="C2692">
        <v>4</v>
      </c>
      <c r="D2692">
        <v>1739</v>
      </c>
      <c r="E2692">
        <v>1849</v>
      </c>
      <c r="F2692">
        <v>386</v>
      </c>
      <c r="G2692">
        <v>70</v>
      </c>
      <c r="H2692">
        <v>56</v>
      </c>
      <c r="I2692">
        <v>2025</v>
      </c>
      <c r="J2692" t="s">
        <v>259</v>
      </c>
      <c r="K2692" t="s">
        <v>49</v>
      </c>
      <c r="L2692" t="s">
        <v>179</v>
      </c>
    </row>
    <row r="2693" spans="1:12" x14ac:dyDescent="0.25">
      <c r="A2693">
        <v>0.73401470899999999</v>
      </c>
      <c r="B2693">
        <v>4</v>
      </c>
      <c r="C2693">
        <v>5</v>
      </c>
      <c r="D2693">
        <v>2102</v>
      </c>
      <c r="E2693">
        <v>2225</v>
      </c>
      <c r="F2693">
        <v>546</v>
      </c>
      <c r="G2693">
        <v>83</v>
      </c>
      <c r="H2693">
        <v>70</v>
      </c>
      <c r="I2693">
        <v>1156</v>
      </c>
      <c r="J2693" t="s">
        <v>344</v>
      </c>
      <c r="K2693" t="s">
        <v>280</v>
      </c>
      <c r="L2693" t="s">
        <v>403</v>
      </c>
    </row>
    <row r="2694" spans="1:12" x14ac:dyDescent="0.25">
      <c r="A2694">
        <v>0.73399754399999995</v>
      </c>
      <c r="B2694">
        <v>6</v>
      </c>
      <c r="C2694">
        <v>7</v>
      </c>
      <c r="D2694">
        <v>1328</v>
      </c>
      <c r="E2694">
        <v>1515</v>
      </c>
      <c r="F2694">
        <v>687</v>
      </c>
      <c r="G2694">
        <v>107</v>
      </c>
      <c r="H2694">
        <v>91</v>
      </c>
      <c r="I2694">
        <v>2176</v>
      </c>
      <c r="J2694" t="s">
        <v>86</v>
      </c>
      <c r="K2694" t="s">
        <v>280</v>
      </c>
      <c r="L2694" t="s">
        <v>275</v>
      </c>
    </row>
    <row r="2695" spans="1:12" x14ac:dyDescent="0.25">
      <c r="A2695">
        <v>0.73373975199999997</v>
      </c>
      <c r="B2695">
        <v>8</v>
      </c>
      <c r="C2695">
        <v>2</v>
      </c>
      <c r="D2695">
        <v>1106</v>
      </c>
      <c r="E2695">
        <v>1455</v>
      </c>
      <c r="F2695">
        <v>775</v>
      </c>
      <c r="G2695">
        <v>109</v>
      </c>
      <c r="H2695">
        <v>92</v>
      </c>
      <c r="I2695">
        <v>2382</v>
      </c>
      <c r="J2695" t="s">
        <v>49</v>
      </c>
      <c r="K2695" t="s">
        <v>163</v>
      </c>
      <c r="L2695" t="s">
        <v>574</v>
      </c>
    </row>
    <row r="2696" spans="1:12" x14ac:dyDescent="0.25">
      <c r="A2696">
        <v>0.73363942000000004</v>
      </c>
      <c r="B2696">
        <v>9</v>
      </c>
      <c r="C2696">
        <v>3</v>
      </c>
      <c r="D2696">
        <v>1832</v>
      </c>
      <c r="E2696">
        <v>1916</v>
      </c>
      <c r="F2696">
        <v>174</v>
      </c>
      <c r="G2696">
        <v>44</v>
      </c>
      <c r="H2696">
        <v>32</v>
      </c>
      <c r="I2696">
        <v>174</v>
      </c>
      <c r="J2696" t="s">
        <v>76</v>
      </c>
      <c r="K2696" t="s">
        <v>39</v>
      </c>
      <c r="L2696" t="s">
        <v>441</v>
      </c>
    </row>
    <row r="2697" spans="1:12" x14ac:dyDescent="0.25">
      <c r="A2697">
        <v>0.73361246800000002</v>
      </c>
      <c r="B2697">
        <v>5</v>
      </c>
      <c r="C2697">
        <v>6</v>
      </c>
      <c r="D2697">
        <v>1319</v>
      </c>
      <c r="E2697">
        <v>1554</v>
      </c>
      <c r="F2697">
        <v>611</v>
      </c>
      <c r="G2697">
        <v>95</v>
      </c>
      <c r="H2697">
        <v>84</v>
      </c>
      <c r="I2697">
        <v>208</v>
      </c>
      <c r="J2697" t="s">
        <v>54</v>
      </c>
      <c r="K2697" t="s">
        <v>44</v>
      </c>
      <c r="L2697" t="s">
        <v>463</v>
      </c>
    </row>
    <row r="2698" spans="1:12" x14ac:dyDescent="0.25">
      <c r="A2698">
        <v>0.73356685700000002</v>
      </c>
      <c r="B2698">
        <v>5</v>
      </c>
      <c r="C2698">
        <v>6</v>
      </c>
      <c r="D2698">
        <v>1729</v>
      </c>
      <c r="E2698">
        <v>1826</v>
      </c>
      <c r="F2698">
        <v>224</v>
      </c>
      <c r="G2698">
        <v>57</v>
      </c>
      <c r="H2698">
        <v>36</v>
      </c>
      <c r="I2698">
        <v>1682</v>
      </c>
      <c r="J2698" t="s">
        <v>250</v>
      </c>
      <c r="K2698" t="s">
        <v>150</v>
      </c>
      <c r="L2698" t="s">
        <v>520</v>
      </c>
    </row>
    <row r="2699" spans="1:12" x14ac:dyDescent="0.25">
      <c r="A2699">
        <v>0.73355741200000002</v>
      </c>
      <c r="B2699">
        <v>6</v>
      </c>
      <c r="C2699">
        <v>7</v>
      </c>
      <c r="D2699">
        <v>2200</v>
      </c>
      <c r="E2699">
        <v>38</v>
      </c>
      <c r="F2699">
        <v>646</v>
      </c>
      <c r="G2699">
        <v>98</v>
      </c>
      <c r="H2699">
        <v>79</v>
      </c>
      <c r="I2699">
        <v>190</v>
      </c>
      <c r="J2699" t="s">
        <v>187</v>
      </c>
      <c r="K2699" t="s">
        <v>56</v>
      </c>
      <c r="L2699" t="s">
        <v>105</v>
      </c>
    </row>
    <row r="2700" spans="1:12" x14ac:dyDescent="0.25">
      <c r="A2700">
        <v>0.73348669499999997</v>
      </c>
      <c r="B2700">
        <v>5</v>
      </c>
      <c r="C2700">
        <v>6</v>
      </c>
      <c r="D2700">
        <v>1940</v>
      </c>
      <c r="E2700">
        <v>2136</v>
      </c>
      <c r="F2700">
        <v>697</v>
      </c>
      <c r="G2700">
        <v>116</v>
      </c>
      <c r="H2700">
        <v>102</v>
      </c>
      <c r="I2700">
        <v>1600</v>
      </c>
      <c r="J2700" t="s">
        <v>259</v>
      </c>
      <c r="K2700" t="s">
        <v>250</v>
      </c>
      <c r="L2700" t="s">
        <v>598</v>
      </c>
    </row>
    <row r="2701" spans="1:12" x14ac:dyDescent="0.25">
      <c r="A2701">
        <v>0.73347872999999997</v>
      </c>
      <c r="B2701">
        <v>7</v>
      </c>
      <c r="C2701">
        <v>1</v>
      </c>
      <c r="D2701">
        <v>2156</v>
      </c>
      <c r="E2701">
        <v>2400</v>
      </c>
      <c r="F2701">
        <v>842</v>
      </c>
      <c r="G2701">
        <v>184</v>
      </c>
      <c r="H2701">
        <v>172</v>
      </c>
      <c r="I2701">
        <v>393</v>
      </c>
      <c r="J2701" t="s">
        <v>225</v>
      </c>
      <c r="K2701" t="s">
        <v>54</v>
      </c>
      <c r="L2701" t="s">
        <v>59</v>
      </c>
    </row>
    <row r="2702" spans="1:12" x14ac:dyDescent="0.25">
      <c r="A2702">
        <v>0.73337456899999998</v>
      </c>
      <c r="B2702">
        <v>6</v>
      </c>
      <c r="C2702">
        <v>7</v>
      </c>
      <c r="D2702">
        <v>2122</v>
      </c>
      <c r="E2702">
        <v>2301</v>
      </c>
      <c r="F2702">
        <v>546</v>
      </c>
      <c r="G2702">
        <v>99</v>
      </c>
      <c r="H2702">
        <v>86</v>
      </c>
      <c r="I2702">
        <v>1062</v>
      </c>
      <c r="J2702" t="s">
        <v>280</v>
      </c>
      <c r="K2702" t="s">
        <v>344</v>
      </c>
      <c r="L2702" t="s">
        <v>290</v>
      </c>
    </row>
    <row r="2703" spans="1:12" x14ac:dyDescent="0.25">
      <c r="A2703">
        <v>0.73322716499999996</v>
      </c>
      <c r="B2703">
        <v>8</v>
      </c>
      <c r="C2703">
        <v>2</v>
      </c>
      <c r="D2703">
        <v>836</v>
      </c>
      <c r="E2703">
        <v>930</v>
      </c>
      <c r="F2703">
        <v>303</v>
      </c>
      <c r="G2703">
        <v>54</v>
      </c>
      <c r="H2703">
        <v>44</v>
      </c>
      <c r="I2703">
        <v>880</v>
      </c>
      <c r="J2703" t="s">
        <v>86</v>
      </c>
      <c r="K2703" t="s">
        <v>186</v>
      </c>
      <c r="L2703" t="s">
        <v>356</v>
      </c>
    </row>
    <row r="2704" spans="1:12" x14ac:dyDescent="0.25">
      <c r="A2704">
        <v>0.73302909199999999</v>
      </c>
      <c r="B2704">
        <v>4</v>
      </c>
      <c r="C2704">
        <v>5</v>
      </c>
      <c r="D2704">
        <v>1846</v>
      </c>
      <c r="E2704">
        <v>1953</v>
      </c>
      <c r="F2704">
        <v>781</v>
      </c>
      <c r="G2704">
        <v>127</v>
      </c>
      <c r="H2704">
        <v>117</v>
      </c>
      <c r="I2704">
        <v>58</v>
      </c>
      <c r="J2704" t="s">
        <v>39</v>
      </c>
      <c r="K2704" t="s">
        <v>86</v>
      </c>
      <c r="L2704" t="s">
        <v>353</v>
      </c>
    </row>
    <row r="2705" spans="1:12" x14ac:dyDescent="0.25">
      <c r="A2705">
        <v>0.73291113900000004</v>
      </c>
      <c r="B2705">
        <v>10</v>
      </c>
      <c r="C2705">
        <v>4</v>
      </c>
      <c r="D2705">
        <v>1532</v>
      </c>
      <c r="E2705">
        <v>1803</v>
      </c>
      <c r="F2705">
        <v>588</v>
      </c>
      <c r="G2705">
        <v>91</v>
      </c>
      <c r="H2705">
        <v>76</v>
      </c>
      <c r="I2705">
        <v>133</v>
      </c>
      <c r="J2705" t="s">
        <v>92</v>
      </c>
      <c r="K2705" t="s">
        <v>44</v>
      </c>
      <c r="L2705" t="s">
        <v>247</v>
      </c>
    </row>
    <row r="2706" spans="1:12" x14ac:dyDescent="0.25">
      <c r="A2706">
        <v>0.73289964600000002</v>
      </c>
      <c r="B2706">
        <v>10</v>
      </c>
      <c r="C2706">
        <v>4</v>
      </c>
      <c r="D2706">
        <v>1906</v>
      </c>
      <c r="E2706">
        <v>1912</v>
      </c>
      <c r="F2706">
        <v>325</v>
      </c>
      <c r="G2706">
        <v>66</v>
      </c>
      <c r="H2706">
        <v>50</v>
      </c>
      <c r="I2706">
        <v>1679</v>
      </c>
      <c r="J2706" t="s">
        <v>56</v>
      </c>
      <c r="K2706" t="s">
        <v>201</v>
      </c>
      <c r="L2706" t="s">
        <v>334</v>
      </c>
    </row>
    <row r="2707" spans="1:12" x14ac:dyDescent="0.25">
      <c r="A2707">
        <v>0.73277727199999998</v>
      </c>
      <c r="B2707">
        <v>6</v>
      </c>
      <c r="C2707">
        <v>7</v>
      </c>
      <c r="D2707">
        <v>2046</v>
      </c>
      <c r="E2707">
        <v>2156</v>
      </c>
      <c r="F2707">
        <v>308</v>
      </c>
      <c r="G2707">
        <v>70</v>
      </c>
      <c r="H2707">
        <v>59</v>
      </c>
      <c r="I2707">
        <v>343</v>
      </c>
      <c r="J2707" t="s">
        <v>157</v>
      </c>
      <c r="K2707" t="s">
        <v>259</v>
      </c>
      <c r="L2707" t="s">
        <v>576</v>
      </c>
    </row>
    <row r="2708" spans="1:12" x14ac:dyDescent="0.25">
      <c r="A2708">
        <v>0.73273518699999995</v>
      </c>
      <c r="B2708">
        <v>6</v>
      </c>
      <c r="C2708">
        <v>7</v>
      </c>
      <c r="D2708">
        <v>2055</v>
      </c>
      <c r="E2708">
        <v>2202</v>
      </c>
      <c r="F2708">
        <v>318</v>
      </c>
      <c r="G2708">
        <v>67</v>
      </c>
      <c r="H2708">
        <v>48</v>
      </c>
      <c r="I2708">
        <v>3514</v>
      </c>
      <c r="J2708" t="s">
        <v>66</v>
      </c>
      <c r="K2708" t="s">
        <v>47</v>
      </c>
      <c r="L2708" t="s">
        <v>442</v>
      </c>
    </row>
    <row r="2709" spans="1:12" x14ac:dyDescent="0.25">
      <c r="A2709">
        <v>0.73267831100000003</v>
      </c>
      <c r="B2709">
        <v>9</v>
      </c>
      <c r="C2709">
        <v>3</v>
      </c>
      <c r="D2709">
        <v>839</v>
      </c>
      <c r="E2709">
        <v>944</v>
      </c>
      <c r="F2709">
        <v>682</v>
      </c>
      <c r="G2709">
        <v>125</v>
      </c>
      <c r="H2709">
        <v>113</v>
      </c>
      <c r="I2709">
        <v>2031</v>
      </c>
      <c r="J2709" t="s">
        <v>44</v>
      </c>
      <c r="K2709" t="s">
        <v>91</v>
      </c>
      <c r="L2709" t="s">
        <v>339</v>
      </c>
    </row>
    <row r="2710" spans="1:12" x14ac:dyDescent="0.25">
      <c r="A2710">
        <v>0.73265855499999999</v>
      </c>
      <c r="B2710">
        <v>4</v>
      </c>
      <c r="C2710">
        <v>5</v>
      </c>
      <c r="D2710">
        <v>1343</v>
      </c>
      <c r="E2710">
        <v>1600</v>
      </c>
      <c r="F2710">
        <v>369</v>
      </c>
      <c r="G2710">
        <v>77</v>
      </c>
      <c r="H2710">
        <v>62</v>
      </c>
      <c r="I2710">
        <v>891</v>
      </c>
      <c r="J2710" t="s">
        <v>124</v>
      </c>
      <c r="K2710" t="s">
        <v>56</v>
      </c>
      <c r="L2710" t="s">
        <v>376</v>
      </c>
    </row>
    <row r="2711" spans="1:12" x14ac:dyDescent="0.25">
      <c r="A2711">
        <v>0.73255071699999996</v>
      </c>
      <c r="B2711">
        <v>9</v>
      </c>
      <c r="C2711">
        <v>3</v>
      </c>
      <c r="D2711">
        <v>1152</v>
      </c>
      <c r="E2711">
        <v>1407</v>
      </c>
      <c r="F2711">
        <v>448</v>
      </c>
      <c r="G2711">
        <v>75</v>
      </c>
      <c r="H2711">
        <v>61</v>
      </c>
      <c r="I2711">
        <v>518</v>
      </c>
      <c r="J2711" t="s">
        <v>92</v>
      </c>
      <c r="K2711" t="s">
        <v>135</v>
      </c>
      <c r="L2711" t="s">
        <v>514</v>
      </c>
    </row>
    <row r="2712" spans="1:12" x14ac:dyDescent="0.25">
      <c r="A2712">
        <v>0.73253009599999996</v>
      </c>
      <c r="B2712">
        <v>10</v>
      </c>
      <c r="C2712">
        <v>4</v>
      </c>
      <c r="D2712">
        <v>1801</v>
      </c>
      <c r="E2712">
        <v>1837</v>
      </c>
      <c r="F2712">
        <v>487</v>
      </c>
      <c r="G2712">
        <v>96</v>
      </c>
      <c r="H2712">
        <v>81</v>
      </c>
      <c r="I2712">
        <v>2788</v>
      </c>
      <c r="J2712" t="s">
        <v>102</v>
      </c>
      <c r="K2712" t="s">
        <v>49</v>
      </c>
      <c r="L2712" t="s">
        <v>313</v>
      </c>
    </row>
    <row r="2713" spans="1:12" x14ac:dyDescent="0.25">
      <c r="A2713">
        <v>0.732502969</v>
      </c>
      <c r="B2713">
        <v>5</v>
      </c>
      <c r="C2713">
        <v>6</v>
      </c>
      <c r="D2713">
        <v>1326</v>
      </c>
      <c r="E2713">
        <v>1627</v>
      </c>
      <c r="F2713">
        <v>1142</v>
      </c>
      <c r="G2713">
        <v>181</v>
      </c>
      <c r="H2713">
        <v>166</v>
      </c>
      <c r="I2713">
        <v>976</v>
      </c>
      <c r="J2713" t="s">
        <v>184</v>
      </c>
      <c r="K2713" t="s">
        <v>51</v>
      </c>
      <c r="L2713" t="s">
        <v>557</v>
      </c>
    </row>
    <row r="2714" spans="1:12" x14ac:dyDescent="0.25">
      <c r="A2714">
        <v>0.73245077999999997</v>
      </c>
      <c r="B2714">
        <v>4</v>
      </c>
      <c r="C2714">
        <v>5</v>
      </c>
      <c r="D2714">
        <v>1126</v>
      </c>
      <c r="E2714">
        <v>1650</v>
      </c>
      <c r="F2714">
        <v>1751</v>
      </c>
      <c r="G2714">
        <v>204</v>
      </c>
      <c r="H2714">
        <v>194</v>
      </c>
      <c r="I2714">
        <v>879</v>
      </c>
      <c r="J2714" t="s">
        <v>201</v>
      </c>
      <c r="K2714" t="s">
        <v>92</v>
      </c>
      <c r="L2714" t="s">
        <v>181</v>
      </c>
    </row>
    <row r="2715" spans="1:12" x14ac:dyDescent="0.25">
      <c r="A2715">
        <v>0.73236779600000002</v>
      </c>
      <c r="B2715">
        <v>4</v>
      </c>
      <c r="C2715">
        <v>5</v>
      </c>
      <c r="D2715">
        <v>1905</v>
      </c>
      <c r="E2715">
        <v>2002</v>
      </c>
      <c r="F2715">
        <v>197</v>
      </c>
      <c r="G2715">
        <v>57</v>
      </c>
      <c r="H2715">
        <v>42</v>
      </c>
      <c r="I2715">
        <v>3746</v>
      </c>
      <c r="J2715" t="s">
        <v>201</v>
      </c>
      <c r="K2715" t="s">
        <v>49</v>
      </c>
      <c r="L2715" t="s">
        <v>398</v>
      </c>
    </row>
    <row r="2716" spans="1:12" x14ac:dyDescent="0.25">
      <c r="A2716">
        <v>0.73229817100000005</v>
      </c>
      <c r="B2716">
        <v>3</v>
      </c>
      <c r="C2716">
        <v>4</v>
      </c>
      <c r="D2716">
        <v>1438</v>
      </c>
      <c r="E2716">
        <v>1536</v>
      </c>
      <c r="F2716">
        <v>328</v>
      </c>
      <c r="G2716">
        <v>58</v>
      </c>
      <c r="H2716">
        <v>41</v>
      </c>
      <c r="I2716">
        <v>555</v>
      </c>
      <c r="J2716" t="s">
        <v>56</v>
      </c>
      <c r="K2716" t="s">
        <v>102</v>
      </c>
      <c r="L2716" t="s">
        <v>342</v>
      </c>
    </row>
    <row r="2717" spans="1:12" x14ac:dyDescent="0.25">
      <c r="A2717">
        <v>0.73227057900000003</v>
      </c>
      <c r="B2717">
        <v>4</v>
      </c>
      <c r="C2717">
        <v>5</v>
      </c>
      <c r="D2717">
        <v>2233</v>
      </c>
      <c r="E2717">
        <v>2234</v>
      </c>
      <c r="F2717">
        <v>304</v>
      </c>
      <c r="G2717">
        <v>61</v>
      </c>
      <c r="H2717">
        <v>51</v>
      </c>
      <c r="I2717">
        <v>242</v>
      </c>
      <c r="J2717" t="s">
        <v>56</v>
      </c>
      <c r="K2717" t="s">
        <v>236</v>
      </c>
      <c r="L2717" t="s">
        <v>548</v>
      </c>
    </row>
    <row r="2718" spans="1:12" x14ac:dyDescent="0.25">
      <c r="A2718">
        <v>0.73222732099999999</v>
      </c>
      <c r="B2718">
        <v>8</v>
      </c>
      <c r="C2718">
        <v>2</v>
      </c>
      <c r="D2718">
        <v>1330</v>
      </c>
      <c r="E2718">
        <v>1638</v>
      </c>
      <c r="F2718">
        <v>895</v>
      </c>
      <c r="G2718">
        <v>128</v>
      </c>
      <c r="H2718">
        <v>113</v>
      </c>
      <c r="I2718">
        <v>3050</v>
      </c>
      <c r="J2718" t="s">
        <v>140</v>
      </c>
      <c r="K2718" t="s">
        <v>54</v>
      </c>
      <c r="L2718" t="s">
        <v>256</v>
      </c>
    </row>
    <row r="2719" spans="1:12" x14ac:dyDescent="0.25">
      <c r="A2719">
        <v>0.73220627699999996</v>
      </c>
      <c r="B2719">
        <v>10</v>
      </c>
      <c r="C2719">
        <v>4</v>
      </c>
      <c r="D2719">
        <v>1716</v>
      </c>
      <c r="E2719">
        <v>1811</v>
      </c>
      <c r="F2719">
        <v>293</v>
      </c>
      <c r="G2719">
        <v>55</v>
      </c>
      <c r="H2719">
        <v>42</v>
      </c>
      <c r="I2719">
        <v>141</v>
      </c>
      <c r="J2719" t="s">
        <v>163</v>
      </c>
      <c r="K2719" t="s">
        <v>344</v>
      </c>
      <c r="L2719" t="s">
        <v>605</v>
      </c>
    </row>
    <row r="2720" spans="1:12" x14ac:dyDescent="0.25">
      <c r="A2720">
        <v>0.73215598100000001</v>
      </c>
      <c r="B2720">
        <v>5</v>
      </c>
      <c r="C2720">
        <v>6</v>
      </c>
      <c r="D2720">
        <v>1318</v>
      </c>
      <c r="E2720">
        <v>1605</v>
      </c>
      <c r="F2720">
        <v>833</v>
      </c>
      <c r="G2720">
        <v>107</v>
      </c>
      <c r="H2720">
        <v>97</v>
      </c>
      <c r="I2720">
        <v>940</v>
      </c>
      <c r="J2720" t="s">
        <v>56</v>
      </c>
      <c r="K2720" t="s">
        <v>196</v>
      </c>
      <c r="L2720" t="s">
        <v>55</v>
      </c>
    </row>
    <row r="2721" spans="1:12" x14ac:dyDescent="0.25">
      <c r="A2721">
        <v>0.73211187300000002</v>
      </c>
      <c r="B2721">
        <v>7</v>
      </c>
      <c r="C2721">
        <v>1</v>
      </c>
      <c r="D2721">
        <v>2106</v>
      </c>
      <c r="E2721">
        <v>2124</v>
      </c>
      <c r="F2721">
        <v>370</v>
      </c>
      <c r="G2721">
        <v>78</v>
      </c>
      <c r="H2721">
        <v>60</v>
      </c>
      <c r="I2721">
        <v>1033</v>
      </c>
      <c r="J2721" t="s">
        <v>56</v>
      </c>
      <c r="K2721" t="s">
        <v>157</v>
      </c>
      <c r="L2721" t="s">
        <v>312</v>
      </c>
    </row>
    <row r="2722" spans="1:12" x14ac:dyDescent="0.25">
      <c r="A2722">
        <v>0.73208009799999996</v>
      </c>
      <c r="B2722">
        <v>6</v>
      </c>
      <c r="C2722">
        <v>7</v>
      </c>
      <c r="D2722">
        <v>1444</v>
      </c>
      <c r="E2722">
        <v>1704</v>
      </c>
      <c r="F2722">
        <v>937</v>
      </c>
      <c r="G2722">
        <v>140</v>
      </c>
      <c r="H2722">
        <v>129</v>
      </c>
      <c r="I2722">
        <v>519</v>
      </c>
      <c r="J2722" t="s">
        <v>86</v>
      </c>
      <c r="K2722" t="s">
        <v>54</v>
      </c>
      <c r="L2722" t="s">
        <v>362</v>
      </c>
    </row>
    <row r="2723" spans="1:12" x14ac:dyDescent="0.25">
      <c r="A2723">
        <v>0.73202009800000001</v>
      </c>
      <c r="B2723">
        <v>3</v>
      </c>
      <c r="C2723">
        <v>4</v>
      </c>
      <c r="D2723">
        <v>906</v>
      </c>
      <c r="E2723">
        <v>1019</v>
      </c>
      <c r="F2723">
        <v>308</v>
      </c>
      <c r="G2723">
        <v>73</v>
      </c>
      <c r="H2723">
        <v>49</v>
      </c>
      <c r="I2723">
        <v>3831</v>
      </c>
      <c r="J2723" t="s">
        <v>259</v>
      </c>
      <c r="K2723" t="s">
        <v>157</v>
      </c>
      <c r="L2723" t="s">
        <v>340</v>
      </c>
    </row>
    <row r="2724" spans="1:12" x14ac:dyDescent="0.25">
      <c r="A2724">
        <v>0.73189313899999997</v>
      </c>
      <c r="B2724">
        <v>8</v>
      </c>
      <c r="C2724">
        <v>2</v>
      </c>
      <c r="D2724">
        <v>1418</v>
      </c>
      <c r="E2724">
        <v>1752</v>
      </c>
      <c r="F2724">
        <v>1180</v>
      </c>
      <c r="G2724">
        <v>154</v>
      </c>
      <c r="H2724">
        <v>136</v>
      </c>
      <c r="I2724">
        <v>972</v>
      </c>
      <c r="J2724" t="s">
        <v>250</v>
      </c>
      <c r="K2724" t="s">
        <v>102</v>
      </c>
      <c r="L2724" t="s">
        <v>554</v>
      </c>
    </row>
    <row r="2725" spans="1:12" x14ac:dyDescent="0.25">
      <c r="A2725">
        <v>0.73184099599999997</v>
      </c>
      <c r="B2725">
        <v>6</v>
      </c>
      <c r="C2725">
        <v>7</v>
      </c>
      <c r="D2725">
        <v>1308</v>
      </c>
      <c r="E2725">
        <v>1432</v>
      </c>
      <c r="F2725">
        <v>391</v>
      </c>
      <c r="G2725">
        <v>84</v>
      </c>
      <c r="H2725">
        <v>73</v>
      </c>
      <c r="I2725">
        <v>130</v>
      </c>
      <c r="J2725" t="s">
        <v>140</v>
      </c>
      <c r="K2725" t="s">
        <v>264</v>
      </c>
      <c r="L2725" t="s">
        <v>435</v>
      </c>
    </row>
    <row r="2726" spans="1:12" x14ac:dyDescent="0.25">
      <c r="A2726">
        <v>0.73176999799999998</v>
      </c>
      <c r="B2726">
        <v>4</v>
      </c>
      <c r="C2726">
        <v>5</v>
      </c>
      <c r="D2726">
        <v>1719</v>
      </c>
      <c r="E2726">
        <v>1932</v>
      </c>
      <c r="F2726">
        <v>1258</v>
      </c>
      <c r="G2726">
        <v>193</v>
      </c>
      <c r="H2726">
        <v>182</v>
      </c>
      <c r="I2726">
        <v>1662</v>
      </c>
      <c r="J2726" t="s">
        <v>54</v>
      </c>
      <c r="K2726" t="s">
        <v>264</v>
      </c>
      <c r="L2726" t="s">
        <v>568</v>
      </c>
    </row>
    <row r="2727" spans="1:12" x14ac:dyDescent="0.25">
      <c r="A2727">
        <v>0.73170625499999997</v>
      </c>
      <c r="B2727">
        <v>5</v>
      </c>
      <c r="C2727">
        <v>6</v>
      </c>
      <c r="D2727">
        <v>1136</v>
      </c>
      <c r="E2727">
        <v>1311</v>
      </c>
      <c r="F2727">
        <v>446</v>
      </c>
      <c r="G2727">
        <v>95</v>
      </c>
      <c r="H2727">
        <v>76</v>
      </c>
      <c r="I2727">
        <v>493</v>
      </c>
      <c r="J2727" t="s">
        <v>236</v>
      </c>
      <c r="K2727" t="s">
        <v>187</v>
      </c>
      <c r="L2727" t="s">
        <v>548</v>
      </c>
    </row>
    <row r="2728" spans="1:12" x14ac:dyDescent="0.25">
      <c r="A2728">
        <v>0.73163767099999999</v>
      </c>
      <c r="B2728">
        <v>3</v>
      </c>
      <c r="C2728">
        <v>4</v>
      </c>
      <c r="D2728">
        <v>2109</v>
      </c>
      <c r="E2728">
        <v>2212</v>
      </c>
      <c r="F2728">
        <v>236</v>
      </c>
      <c r="G2728">
        <v>63</v>
      </c>
      <c r="H2728">
        <v>41</v>
      </c>
      <c r="I2728">
        <v>2202</v>
      </c>
      <c r="J2728" t="s">
        <v>157</v>
      </c>
      <c r="K2728" t="s">
        <v>49</v>
      </c>
      <c r="L2728" t="s">
        <v>297</v>
      </c>
    </row>
    <row r="2729" spans="1:12" x14ac:dyDescent="0.25">
      <c r="A2729">
        <v>0.73145650900000003</v>
      </c>
      <c r="B2729">
        <v>4</v>
      </c>
      <c r="C2729">
        <v>5</v>
      </c>
      <c r="D2729">
        <v>2110</v>
      </c>
      <c r="E2729">
        <v>2156</v>
      </c>
      <c r="F2729">
        <v>577</v>
      </c>
      <c r="G2729">
        <v>106</v>
      </c>
      <c r="H2729">
        <v>90</v>
      </c>
      <c r="I2729">
        <v>999</v>
      </c>
      <c r="J2729" t="s">
        <v>38</v>
      </c>
      <c r="K2729" t="s">
        <v>54</v>
      </c>
      <c r="L2729" t="s">
        <v>37</v>
      </c>
    </row>
    <row r="2730" spans="1:12" x14ac:dyDescent="0.25">
      <c r="A2730">
        <v>0.73142814199999995</v>
      </c>
      <c r="B2730">
        <v>6</v>
      </c>
      <c r="C2730">
        <v>7</v>
      </c>
      <c r="D2730">
        <v>2137</v>
      </c>
      <c r="E2730">
        <v>2251</v>
      </c>
      <c r="F2730">
        <v>479</v>
      </c>
      <c r="G2730">
        <v>74</v>
      </c>
      <c r="H2730">
        <v>62</v>
      </c>
      <c r="I2730">
        <v>2890</v>
      </c>
      <c r="J2730" t="s">
        <v>209</v>
      </c>
      <c r="K2730" t="s">
        <v>270</v>
      </c>
      <c r="L2730" t="s">
        <v>266</v>
      </c>
    </row>
    <row r="2731" spans="1:12" x14ac:dyDescent="0.25">
      <c r="A2731">
        <v>0.73141877499999997</v>
      </c>
      <c r="B2731">
        <v>5</v>
      </c>
      <c r="C2731">
        <v>6</v>
      </c>
      <c r="D2731">
        <v>1511</v>
      </c>
      <c r="E2731">
        <v>1748</v>
      </c>
      <c r="F2731">
        <v>447</v>
      </c>
      <c r="G2731">
        <v>157</v>
      </c>
      <c r="H2731">
        <v>84</v>
      </c>
      <c r="I2731">
        <v>585</v>
      </c>
      <c r="J2731" t="s">
        <v>236</v>
      </c>
      <c r="K2731" t="s">
        <v>254</v>
      </c>
      <c r="L2731" t="s">
        <v>260</v>
      </c>
    </row>
    <row r="2732" spans="1:12" x14ac:dyDescent="0.25">
      <c r="A2732">
        <v>0.73119174499999995</v>
      </c>
      <c r="B2732">
        <v>4</v>
      </c>
      <c r="C2732">
        <v>5</v>
      </c>
      <c r="D2732">
        <v>1151</v>
      </c>
      <c r="E2732">
        <v>1330</v>
      </c>
      <c r="F2732">
        <v>404</v>
      </c>
      <c r="G2732">
        <v>99</v>
      </c>
      <c r="H2732">
        <v>89</v>
      </c>
      <c r="I2732">
        <v>970</v>
      </c>
      <c r="J2732" t="s">
        <v>277</v>
      </c>
      <c r="K2732" t="s">
        <v>270</v>
      </c>
      <c r="L2732" t="s">
        <v>204</v>
      </c>
    </row>
    <row r="2733" spans="1:12" x14ac:dyDescent="0.25">
      <c r="A2733">
        <v>0.73111829800000006</v>
      </c>
      <c r="B2733">
        <v>5</v>
      </c>
      <c r="C2733">
        <v>6</v>
      </c>
      <c r="D2733">
        <v>2009</v>
      </c>
      <c r="E2733">
        <v>2114</v>
      </c>
      <c r="F2733">
        <v>283</v>
      </c>
      <c r="G2733">
        <v>65</v>
      </c>
      <c r="H2733">
        <v>48</v>
      </c>
      <c r="I2733">
        <v>729</v>
      </c>
      <c r="J2733" t="s">
        <v>44</v>
      </c>
      <c r="K2733" t="s">
        <v>115</v>
      </c>
      <c r="L2733" t="s">
        <v>410</v>
      </c>
    </row>
    <row r="2734" spans="1:12" x14ac:dyDescent="0.25">
      <c r="A2734">
        <v>0.73091332799999997</v>
      </c>
      <c r="B2734">
        <v>6</v>
      </c>
      <c r="C2734">
        <v>7</v>
      </c>
      <c r="D2734">
        <v>2128</v>
      </c>
      <c r="E2734">
        <v>55</v>
      </c>
      <c r="F2734">
        <v>997</v>
      </c>
      <c r="G2734">
        <v>147</v>
      </c>
      <c r="H2734">
        <v>130</v>
      </c>
      <c r="I2734">
        <v>514</v>
      </c>
      <c r="J2734" t="s">
        <v>54</v>
      </c>
      <c r="K2734" t="s">
        <v>39</v>
      </c>
      <c r="L2734" t="s">
        <v>156</v>
      </c>
    </row>
    <row r="2735" spans="1:12" x14ac:dyDescent="0.25">
      <c r="A2735">
        <v>0.730907635</v>
      </c>
      <c r="B2735">
        <v>3</v>
      </c>
      <c r="C2735">
        <v>4</v>
      </c>
      <c r="D2735">
        <v>1713</v>
      </c>
      <c r="E2735">
        <v>1901</v>
      </c>
      <c r="F2735">
        <v>1521</v>
      </c>
      <c r="G2735">
        <v>228</v>
      </c>
      <c r="H2735">
        <v>219</v>
      </c>
      <c r="I2735">
        <v>201</v>
      </c>
      <c r="J2735" t="s">
        <v>54</v>
      </c>
      <c r="K2735" t="s">
        <v>49</v>
      </c>
      <c r="L2735" t="s">
        <v>456</v>
      </c>
    </row>
    <row r="2736" spans="1:12" x14ac:dyDescent="0.25">
      <c r="A2736">
        <v>0.73083678699999999</v>
      </c>
      <c r="B2736">
        <v>3</v>
      </c>
      <c r="C2736">
        <v>4</v>
      </c>
      <c r="D2736">
        <v>1906</v>
      </c>
      <c r="E2736">
        <v>2130</v>
      </c>
      <c r="F2736">
        <v>866</v>
      </c>
      <c r="G2736">
        <v>144</v>
      </c>
      <c r="H2736">
        <v>125</v>
      </c>
      <c r="I2736">
        <v>2211</v>
      </c>
      <c r="J2736" t="s">
        <v>250</v>
      </c>
      <c r="K2736" t="s">
        <v>49</v>
      </c>
      <c r="L2736" t="s">
        <v>241</v>
      </c>
    </row>
    <row r="2737" spans="1:12" x14ac:dyDescent="0.25">
      <c r="A2737">
        <v>0.730627837</v>
      </c>
      <c r="B2737">
        <v>7</v>
      </c>
      <c r="C2737">
        <v>1</v>
      </c>
      <c r="D2737">
        <v>2028</v>
      </c>
      <c r="E2737">
        <v>2148</v>
      </c>
      <c r="F2737">
        <v>417</v>
      </c>
      <c r="G2737">
        <v>80</v>
      </c>
      <c r="H2737">
        <v>66</v>
      </c>
      <c r="I2737">
        <v>1209</v>
      </c>
      <c r="J2737" t="s">
        <v>236</v>
      </c>
      <c r="K2737" t="s">
        <v>259</v>
      </c>
      <c r="L2737" t="s">
        <v>202</v>
      </c>
    </row>
    <row r="2738" spans="1:12" x14ac:dyDescent="0.25">
      <c r="A2738">
        <v>0.73060945300000002</v>
      </c>
      <c r="B2738">
        <v>10</v>
      </c>
      <c r="C2738">
        <v>4</v>
      </c>
      <c r="D2738">
        <v>1636</v>
      </c>
      <c r="E2738">
        <v>1820</v>
      </c>
      <c r="F2738">
        <v>515</v>
      </c>
      <c r="G2738">
        <v>104</v>
      </c>
      <c r="H2738">
        <v>86</v>
      </c>
      <c r="I2738">
        <v>509</v>
      </c>
      <c r="J2738" t="s">
        <v>44</v>
      </c>
      <c r="K2738" t="s">
        <v>43</v>
      </c>
      <c r="L2738" t="s">
        <v>521</v>
      </c>
    </row>
    <row r="2739" spans="1:12" x14ac:dyDescent="0.25">
      <c r="A2739">
        <v>0.73015760299999999</v>
      </c>
      <c r="B2739">
        <v>6</v>
      </c>
      <c r="C2739">
        <v>7</v>
      </c>
      <c r="D2739">
        <v>1547</v>
      </c>
      <c r="E2739">
        <v>1656</v>
      </c>
      <c r="F2739">
        <v>333</v>
      </c>
      <c r="G2739">
        <v>69</v>
      </c>
      <c r="H2739">
        <v>59</v>
      </c>
      <c r="I2739">
        <v>2645</v>
      </c>
      <c r="J2739" t="s">
        <v>201</v>
      </c>
      <c r="K2739" t="s">
        <v>259</v>
      </c>
      <c r="L2739" t="s">
        <v>237</v>
      </c>
    </row>
    <row r="2740" spans="1:12" x14ac:dyDescent="0.25">
      <c r="A2740">
        <v>0.72994355300000002</v>
      </c>
      <c r="B2740">
        <v>10</v>
      </c>
      <c r="C2740">
        <v>4</v>
      </c>
      <c r="D2740">
        <v>1145</v>
      </c>
      <c r="E2740">
        <v>1534</v>
      </c>
      <c r="F2740">
        <v>1262</v>
      </c>
      <c r="G2740">
        <v>169</v>
      </c>
      <c r="H2740">
        <v>147</v>
      </c>
      <c r="I2740">
        <v>3333</v>
      </c>
      <c r="J2740" t="s">
        <v>56</v>
      </c>
      <c r="K2740" t="s">
        <v>280</v>
      </c>
      <c r="L2740" t="s">
        <v>160</v>
      </c>
    </row>
    <row r="2741" spans="1:12" x14ac:dyDescent="0.25">
      <c r="A2741">
        <v>0.72993018600000004</v>
      </c>
      <c r="B2741">
        <v>3</v>
      </c>
      <c r="C2741">
        <v>4</v>
      </c>
      <c r="D2741">
        <v>1959</v>
      </c>
      <c r="E2741">
        <v>2111</v>
      </c>
      <c r="F2741">
        <v>361</v>
      </c>
      <c r="G2741">
        <v>72</v>
      </c>
      <c r="H2741">
        <v>62</v>
      </c>
      <c r="I2741">
        <v>2730</v>
      </c>
      <c r="J2741" t="s">
        <v>201</v>
      </c>
      <c r="K2741" t="s">
        <v>187</v>
      </c>
      <c r="L2741" t="s">
        <v>205</v>
      </c>
    </row>
    <row r="2742" spans="1:12" x14ac:dyDescent="0.25">
      <c r="A2742">
        <v>0.72991615799999998</v>
      </c>
      <c r="B2742">
        <v>3</v>
      </c>
      <c r="C2742">
        <v>4</v>
      </c>
      <c r="D2742">
        <v>1343</v>
      </c>
      <c r="E2742">
        <v>1506</v>
      </c>
      <c r="F2742">
        <v>507</v>
      </c>
      <c r="G2742">
        <v>83</v>
      </c>
      <c r="H2742">
        <v>70</v>
      </c>
      <c r="I2742">
        <v>320</v>
      </c>
      <c r="J2742" t="s">
        <v>56</v>
      </c>
      <c r="K2742" t="s">
        <v>264</v>
      </c>
      <c r="L2742" t="s">
        <v>528</v>
      </c>
    </row>
    <row r="2743" spans="1:12" x14ac:dyDescent="0.25">
      <c r="A2743">
        <v>0.72982335099999995</v>
      </c>
      <c r="B2743">
        <v>4</v>
      </c>
      <c r="C2743">
        <v>5</v>
      </c>
      <c r="D2743">
        <v>2316</v>
      </c>
      <c r="E2743">
        <v>20</v>
      </c>
      <c r="F2743">
        <v>386</v>
      </c>
      <c r="G2743">
        <v>64</v>
      </c>
      <c r="H2743">
        <v>50</v>
      </c>
      <c r="I2743">
        <v>1858</v>
      </c>
      <c r="J2743" t="s">
        <v>259</v>
      </c>
      <c r="K2743" t="s">
        <v>49</v>
      </c>
      <c r="L2743" t="s">
        <v>228</v>
      </c>
    </row>
    <row r="2744" spans="1:12" x14ac:dyDescent="0.25">
      <c r="A2744">
        <v>0.72968714700000004</v>
      </c>
      <c r="B2744">
        <v>8</v>
      </c>
      <c r="C2744">
        <v>2</v>
      </c>
      <c r="D2744">
        <v>812</v>
      </c>
      <c r="E2744">
        <v>856</v>
      </c>
      <c r="F2744">
        <v>148</v>
      </c>
      <c r="G2744">
        <v>44</v>
      </c>
      <c r="H2744">
        <v>33</v>
      </c>
      <c r="I2744">
        <v>3502</v>
      </c>
      <c r="J2744" t="s">
        <v>86</v>
      </c>
      <c r="K2744" t="s">
        <v>111</v>
      </c>
      <c r="L2744" t="s">
        <v>571</v>
      </c>
    </row>
    <row r="2745" spans="1:12" x14ac:dyDescent="0.25">
      <c r="A2745">
        <v>0.72940686099999996</v>
      </c>
      <c r="B2745">
        <v>3</v>
      </c>
      <c r="C2745">
        <v>4</v>
      </c>
      <c r="D2745">
        <v>1517</v>
      </c>
      <c r="E2745">
        <v>1714</v>
      </c>
      <c r="F2745">
        <v>1521</v>
      </c>
      <c r="G2745">
        <v>237</v>
      </c>
      <c r="H2745">
        <v>222</v>
      </c>
      <c r="I2745">
        <v>1422</v>
      </c>
      <c r="J2745" t="s">
        <v>54</v>
      </c>
      <c r="K2745" t="s">
        <v>49</v>
      </c>
      <c r="L2745" t="s">
        <v>228</v>
      </c>
    </row>
    <row r="2746" spans="1:12" x14ac:dyDescent="0.25">
      <c r="A2746">
        <v>0.72936305999999995</v>
      </c>
      <c r="B2746">
        <v>5</v>
      </c>
      <c r="C2746">
        <v>6</v>
      </c>
      <c r="D2746">
        <v>936</v>
      </c>
      <c r="E2746">
        <v>1422</v>
      </c>
      <c r="F2746">
        <v>1333</v>
      </c>
      <c r="G2746">
        <v>166</v>
      </c>
      <c r="H2746">
        <v>154</v>
      </c>
      <c r="I2746">
        <v>283</v>
      </c>
      <c r="J2746" t="s">
        <v>236</v>
      </c>
      <c r="K2746" t="s">
        <v>169</v>
      </c>
      <c r="L2746" t="s">
        <v>229</v>
      </c>
    </row>
    <row r="2747" spans="1:12" x14ac:dyDescent="0.25">
      <c r="A2747">
        <v>0.72915301300000002</v>
      </c>
      <c r="B2747">
        <v>3</v>
      </c>
      <c r="C2747">
        <v>4</v>
      </c>
      <c r="D2747">
        <v>1723</v>
      </c>
      <c r="E2747">
        <v>1830</v>
      </c>
      <c r="F2747">
        <v>238</v>
      </c>
      <c r="G2747">
        <v>67</v>
      </c>
      <c r="H2747">
        <v>51</v>
      </c>
      <c r="I2747">
        <v>3493</v>
      </c>
      <c r="J2747" t="s">
        <v>96</v>
      </c>
      <c r="K2747" t="s">
        <v>225</v>
      </c>
      <c r="L2747" t="s">
        <v>78</v>
      </c>
    </row>
    <row r="2748" spans="1:12" x14ac:dyDescent="0.25">
      <c r="A2748">
        <v>0.72900099600000001</v>
      </c>
      <c r="B2748">
        <v>6</v>
      </c>
      <c r="C2748">
        <v>7</v>
      </c>
      <c r="D2748">
        <v>1141</v>
      </c>
      <c r="E2748">
        <v>1418</v>
      </c>
      <c r="F2748">
        <v>2237</v>
      </c>
      <c r="G2748">
        <v>337</v>
      </c>
      <c r="H2748">
        <v>324</v>
      </c>
      <c r="I2748">
        <v>3237</v>
      </c>
      <c r="J2748" t="s">
        <v>107</v>
      </c>
      <c r="K2748" t="s">
        <v>49</v>
      </c>
      <c r="L2748" t="s">
        <v>452</v>
      </c>
    </row>
    <row r="2749" spans="1:12" x14ac:dyDescent="0.25">
      <c r="A2749">
        <v>0.72894556899999996</v>
      </c>
      <c r="B2749">
        <v>6</v>
      </c>
      <c r="C2749">
        <v>7</v>
      </c>
      <c r="D2749">
        <v>2303</v>
      </c>
      <c r="E2749">
        <v>43</v>
      </c>
      <c r="F2749">
        <v>480</v>
      </c>
      <c r="G2749">
        <v>100</v>
      </c>
      <c r="H2749">
        <v>82</v>
      </c>
      <c r="I2749">
        <v>3673</v>
      </c>
      <c r="J2749" t="s">
        <v>236</v>
      </c>
      <c r="K2749" t="s">
        <v>270</v>
      </c>
      <c r="L2749" t="s">
        <v>158</v>
      </c>
    </row>
    <row r="2750" spans="1:12" x14ac:dyDescent="0.25">
      <c r="A2750">
        <v>0.72893048000000005</v>
      </c>
      <c r="B2750">
        <v>9</v>
      </c>
      <c r="C2750">
        <v>3</v>
      </c>
      <c r="D2750">
        <v>2003</v>
      </c>
      <c r="E2750">
        <v>2054</v>
      </c>
      <c r="F2750">
        <v>296</v>
      </c>
      <c r="G2750">
        <v>51</v>
      </c>
      <c r="H2750">
        <v>40</v>
      </c>
      <c r="I2750">
        <v>397</v>
      </c>
      <c r="J2750" t="s">
        <v>344</v>
      </c>
      <c r="K2750" t="s">
        <v>165</v>
      </c>
      <c r="L2750" t="s">
        <v>130</v>
      </c>
    </row>
    <row r="2751" spans="1:12" x14ac:dyDescent="0.25">
      <c r="A2751">
        <v>0.72880272700000004</v>
      </c>
      <c r="B2751">
        <v>8</v>
      </c>
      <c r="C2751">
        <v>2</v>
      </c>
      <c r="D2751">
        <v>1749</v>
      </c>
      <c r="E2751">
        <v>2028</v>
      </c>
      <c r="F2751">
        <v>621</v>
      </c>
      <c r="G2751">
        <v>99</v>
      </c>
      <c r="H2751">
        <v>84</v>
      </c>
      <c r="I2751">
        <v>1415</v>
      </c>
      <c r="J2751" t="s">
        <v>259</v>
      </c>
      <c r="K2751" t="s">
        <v>56</v>
      </c>
      <c r="L2751" t="s">
        <v>506</v>
      </c>
    </row>
    <row r="2752" spans="1:12" x14ac:dyDescent="0.25">
      <c r="A2752">
        <v>0.728754919</v>
      </c>
      <c r="B2752">
        <v>7</v>
      </c>
      <c r="C2752">
        <v>1</v>
      </c>
      <c r="D2752">
        <v>1501</v>
      </c>
      <c r="E2752">
        <v>1501</v>
      </c>
      <c r="F2752">
        <v>304</v>
      </c>
      <c r="G2752">
        <v>60</v>
      </c>
      <c r="H2752">
        <v>50</v>
      </c>
      <c r="I2752">
        <v>2442</v>
      </c>
      <c r="J2752" t="s">
        <v>56</v>
      </c>
      <c r="K2752" t="s">
        <v>236</v>
      </c>
      <c r="L2752" t="s">
        <v>430</v>
      </c>
    </row>
    <row r="2753" spans="1:12" x14ac:dyDescent="0.25">
      <c r="A2753">
        <v>0.72856542400000002</v>
      </c>
      <c r="B2753">
        <v>5</v>
      </c>
      <c r="C2753">
        <v>6</v>
      </c>
      <c r="D2753">
        <v>1523</v>
      </c>
      <c r="E2753">
        <v>1636</v>
      </c>
      <c r="F2753">
        <v>389</v>
      </c>
      <c r="G2753">
        <v>73</v>
      </c>
      <c r="H2753">
        <v>63</v>
      </c>
      <c r="I2753">
        <v>1409</v>
      </c>
      <c r="J2753" t="s">
        <v>201</v>
      </c>
      <c r="K2753" t="s">
        <v>270</v>
      </c>
      <c r="L2753" t="s">
        <v>58</v>
      </c>
    </row>
    <row r="2754" spans="1:12" x14ac:dyDescent="0.25">
      <c r="A2754">
        <v>0.72851834599999998</v>
      </c>
      <c r="B2754">
        <v>5</v>
      </c>
      <c r="C2754">
        <v>6</v>
      </c>
      <c r="D2754">
        <v>1305</v>
      </c>
      <c r="E2754">
        <v>1509</v>
      </c>
      <c r="F2754">
        <v>367</v>
      </c>
      <c r="G2754">
        <v>64</v>
      </c>
      <c r="H2754">
        <v>53</v>
      </c>
      <c r="I2754">
        <v>98</v>
      </c>
      <c r="J2754" t="s">
        <v>236</v>
      </c>
      <c r="K2754" t="s">
        <v>286</v>
      </c>
      <c r="L2754" t="s">
        <v>485</v>
      </c>
    </row>
    <row r="2755" spans="1:12" x14ac:dyDescent="0.25">
      <c r="A2755">
        <v>0.72850175299999997</v>
      </c>
      <c r="B2755">
        <v>6</v>
      </c>
      <c r="C2755">
        <v>7</v>
      </c>
      <c r="D2755">
        <v>1552</v>
      </c>
      <c r="E2755">
        <v>1722</v>
      </c>
      <c r="F2755">
        <v>386</v>
      </c>
      <c r="G2755">
        <v>90</v>
      </c>
      <c r="H2755">
        <v>72</v>
      </c>
      <c r="I2755">
        <v>783</v>
      </c>
      <c r="J2755" t="s">
        <v>49</v>
      </c>
      <c r="K2755" t="s">
        <v>259</v>
      </c>
      <c r="L2755" t="s">
        <v>258</v>
      </c>
    </row>
    <row r="2756" spans="1:12" x14ac:dyDescent="0.25">
      <c r="A2756">
        <v>0.72848078999999999</v>
      </c>
      <c r="B2756">
        <v>6</v>
      </c>
      <c r="C2756">
        <v>7</v>
      </c>
      <c r="D2756">
        <v>2107</v>
      </c>
      <c r="E2756">
        <v>2200</v>
      </c>
      <c r="F2756">
        <v>451</v>
      </c>
      <c r="G2756">
        <v>113</v>
      </c>
      <c r="H2756">
        <v>81</v>
      </c>
      <c r="I2756">
        <v>724</v>
      </c>
      <c r="J2756" t="s">
        <v>286</v>
      </c>
      <c r="K2756" t="s">
        <v>157</v>
      </c>
      <c r="L2756" t="s">
        <v>428</v>
      </c>
    </row>
    <row r="2757" spans="1:12" x14ac:dyDescent="0.25">
      <c r="A2757">
        <v>0.72831045000000005</v>
      </c>
      <c r="B2757">
        <v>8</v>
      </c>
      <c r="C2757">
        <v>2</v>
      </c>
      <c r="D2757">
        <v>1717</v>
      </c>
      <c r="E2757">
        <v>1826</v>
      </c>
      <c r="F2757">
        <v>188</v>
      </c>
      <c r="G2757">
        <v>69</v>
      </c>
      <c r="H2757">
        <v>54</v>
      </c>
      <c r="I2757">
        <v>1276</v>
      </c>
      <c r="J2757" t="s">
        <v>230</v>
      </c>
      <c r="K2757" t="s">
        <v>259</v>
      </c>
      <c r="L2757" t="s">
        <v>303</v>
      </c>
    </row>
    <row r="2758" spans="1:12" x14ac:dyDescent="0.25">
      <c r="A2758">
        <v>0.72801124100000003</v>
      </c>
      <c r="B2758">
        <v>10</v>
      </c>
      <c r="C2758">
        <v>4</v>
      </c>
      <c r="D2758">
        <v>1901</v>
      </c>
      <c r="E2758">
        <v>2030</v>
      </c>
      <c r="F2758">
        <v>386</v>
      </c>
      <c r="G2758">
        <v>89</v>
      </c>
      <c r="H2758">
        <v>73</v>
      </c>
      <c r="I2758">
        <v>484</v>
      </c>
      <c r="J2758" t="s">
        <v>49</v>
      </c>
      <c r="K2758" t="s">
        <v>259</v>
      </c>
      <c r="L2758" t="s">
        <v>538</v>
      </c>
    </row>
    <row r="2759" spans="1:12" x14ac:dyDescent="0.25">
      <c r="A2759">
        <v>0.72780940999999999</v>
      </c>
      <c r="B2759">
        <v>5</v>
      </c>
      <c r="C2759">
        <v>6</v>
      </c>
      <c r="D2759">
        <v>1808</v>
      </c>
      <c r="E2759">
        <v>2041</v>
      </c>
      <c r="F2759">
        <v>588</v>
      </c>
      <c r="G2759">
        <v>93</v>
      </c>
      <c r="H2759">
        <v>76</v>
      </c>
      <c r="I2759">
        <v>2282</v>
      </c>
      <c r="J2759" t="s">
        <v>187</v>
      </c>
      <c r="K2759" t="s">
        <v>264</v>
      </c>
      <c r="L2759" t="s">
        <v>37</v>
      </c>
    </row>
    <row r="2760" spans="1:12" x14ac:dyDescent="0.25">
      <c r="A2760">
        <v>0.72769503999999996</v>
      </c>
      <c r="B2760">
        <v>4</v>
      </c>
      <c r="C2760">
        <v>5</v>
      </c>
      <c r="D2760">
        <v>1620</v>
      </c>
      <c r="E2760">
        <v>1750</v>
      </c>
      <c r="F2760">
        <v>407</v>
      </c>
      <c r="G2760">
        <v>90</v>
      </c>
      <c r="H2760">
        <v>68</v>
      </c>
      <c r="I2760">
        <v>2632</v>
      </c>
      <c r="J2760" t="s">
        <v>187</v>
      </c>
      <c r="K2760" t="s">
        <v>49</v>
      </c>
      <c r="L2760" t="s">
        <v>592</v>
      </c>
    </row>
    <row r="2761" spans="1:12" x14ac:dyDescent="0.25">
      <c r="A2761">
        <v>0.72750841099999997</v>
      </c>
      <c r="B2761">
        <v>10</v>
      </c>
      <c r="C2761">
        <v>4</v>
      </c>
      <c r="D2761">
        <v>1338</v>
      </c>
      <c r="E2761">
        <v>1441</v>
      </c>
      <c r="F2761">
        <v>325</v>
      </c>
      <c r="G2761">
        <v>63</v>
      </c>
      <c r="H2761">
        <v>44</v>
      </c>
      <c r="I2761">
        <v>2283</v>
      </c>
      <c r="J2761" t="s">
        <v>187</v>
      </c>
      <c r="K2761" t="s">
        <v>124</v>
      </c>
      <c r="L2761" t="s">
        <v>300</v>
      </c>
    </row>
    <row r="2762" spans="1:12" x14ac:dyDescent="0.25">
      <c r="A2762">
        <v>0.72735419300000004</v>
      </c>
      <c r="B2762">
        <v>3</v>
      </c>
      <c r="C2762">
        <v>4</v>
      </c>
      <c r="D2762">
        <v>2139</v>
      </c>
      <c r="E2762">
        <v>2244</v>
      </c>
      <c r="F2762">
        <v>318</v>
      </c>
      <c r="G2762">
        <v>65</v>
      </c>
      <c r="H2762">
        <v>54</v>
      </c>
      <c r="I2762">
        <v>378</v>
      </c>
      <c r="J2762" t="s">
        <v>47</v>
      </c>
      <c r="K2762" t="s">
        <v>66</v>
      </c>
      <c r="L2762" t="s">
        <v>46</v>
      </c>
    </row>
    <row r="2763" spans="1:12" x14ac:dyDescent="0.25">
      <c r="A2763">
        <v>0.72735419300000004</v>
      </c>
      <c r="B2763">
        <v>3</v>
      </c>
      <c r="C2763">
        <v>4</v>
      </c>
      <c r="D2763">
        <v>2139</v>
      </c>
      <c r="E2763">
        <v>2244</v>
      </c>
      <c r="F2763">
        <v>318</v>
      </c>
      <c r="G2763">
        <v>65</v>
      </c>
      <c r="H2763">
        <v>54</v>
      </c>
      <c r="I2763">
        <v>378</v>
      </c>
      <c r="J2763" t="s">
        <v>47</v>
      </c>
      <c r="K2763" t="s">
        <v>66</v>
      </c>
      <c r="L2763" t="s">
        <v>46</v>
      </c>
    </row>
    <row r="2764" spans="1:12" x14ac:dyDescent="0.25">
      <c r="A2764">
        <v>0.72734522000000001</v>
      </c>
      <c r="B2764">
        <v>3</v>
      </c>
      <c r="C2764">
        <v>4</v>
      </c>
      <c r="D2764">
        <v>2100</v>
      </c>
      <c r="E2764">
        <v>2226</v>
      </c>
      <c r="F2764">
        <v>479</v>
      </c>
      <c r="G2764">
        <v>86</v>
      </c>
      <c r="H2764">
        <v>72</v>
      </c>
      <c r="I2764">
        <v>2807</v>
      </c>
      <c r="J2764" t="s">
        <v>209</v>
      </c>
      <c r="K2764" t="s">
        <v>270</v>
      </c>
      <c r="L2764" t="s">
        <v>536</v>
      </c>
    </row>
    <row r="2765" spans="1:12" x14ac:dyDescent="0.25">
      <c r="A2765">
        <v>0.72703034200000005</v>
      </c>
      <c r="B2765">
        <v>3</v>
      </c>
      <c r="C2765">
        <v>4</v>
      </c>
      <c r="D2765">
        <v>1802</v>
      </c>
      <c r="E2765">
        <v>2318</v>
      </c>
      <c r="F2765">
        <v>1489</v>
      </c>
      <c r="G2765">
        <v>196</v>
      </c>
      <c r="H2765">
        <v>170</v>
      </c>
      <c r="I2765">
        <v>2726</v>
      </c>
      <c r="J2765" t="s">
        <v>56</v>
      </c>
      <c r="K2765" t="s">
        <v>43</v>
      </c>
      <c r="L2765" t="s">
        <v>218</v>
      </c>
    </row>
    <row r="2766" spans="1:12" x14ac:dyDescent="0.25">
      <c r="A2766">
        <v>0.72702005999999997</v>
      </c>
      <c r="B2766">
        <v>9</v>
      </c>
      <c r="C2766">
        <v>3</v>
      </c>
      <c r="D2766">
        <v>1239</v>
      </c>
      <c r="E2766">
        <v>1257</v>
      </c>
      <c r="F2766">
        <v>344</v>
      </c>
      <c r="G2766">
        <v>78</v>
      </c>
      <c r="H2766">
        <v>66</v>
      </c>
      <c r="I2766">
        <v>71</v>
      </c>
      <c r="J2766" t="s">
        <v>120</v>
      </c>
      <c r="K2766" t="s">
        <v>209</v>
      </c>
      <c r="L2766" t="s">
        <v>97</v>
      </c>
    </row>
    <row r="2767" spans="1:12" x14ac:dyDescent="0.25">
      <c r="A2767">
        <v>0.72699200100000005</v>
      </c>
      <c r="B2767">
        <v>9</v>
      </c>
      <c r="C2767">
        <v>3</v>
      </c>
      <c r="D2767">
        <v>1303</v>
      </c>
      <c r="E2767">
        <v>1423</v>
      </c>
      <c r="F2767">
        <v>447</v>
      </c>
      <c r="G2767">
        <v>80</v>
      </c>
      <c r="H2767">
        <v>67</v>
      </c>
      <c r="I2767">
        <v>1684</v>
      </c>
      <c r="J2767" t="s">
        <v>254</v>
      </c>
      <c r="K2767" t="s">
        <v>236</v>
      </c>
      <c r="L2767" t="s">
        <v>409</v>
      </c>
    </row>
    <row r="2768" spans="1:12" x14ac:dyDescent="0.25">
      <c r="A2768">
        <v>0.72694990299999995</v>
      </c>
      <c r="B2768">
        <v>4</v>
      </c>
      <c r="C2768">
        <v>5</v>
      </c>
      <c r="D2768">
        <v>929</v>
      </c>
      <c r="E2768">
        <v>1029</v>
      </c>
      <c r="F2768">
        <v>1164</v>
      </c>
      <c r="G2768">
        <v>180</v>
      </c>
      <c r="H2768">
        <v>170</v>
      </c>
      <c r="I2768">
        <v>3502</v>
      </c>
      <c r="J2768" t="s">
        <v>111</v>
      </c>
      <c r="K2768" t="s">
        <v>236</v>
      </c>
      <c r="L2768" t="s">
        <v>100</v>
      </c>
    </row>
    <row r="2769" spans="1:12" x14ac:dyDescent="0.25">
      <c r="A2769">
        <v>0.72679619699999998</v>
      </c>
      <c r="B2769">
        <v>5</v>
      </c>
      <c r="C2769">
        <v>6</v>
      </c>
      <c r="D2769">
        <v>1736</v>
      </c>
      <c r="E2769">
        <v>1952</v>
      </c>
      <c r="F2769">
        <v>861</v>
      </c>
      <c r="G2769">
        <v>136</v>
      </c>
      <c r="H2769">
        <v>122</v>
      </c>
      <c r="I2769">
        <v>297</v>
      </c>
      <c r="J2769" t="s">
        <v>51</v>
      </c>
      <c r="K2769" t="s">
        <v>96</v>
      </c>
      <c r="L2769" t="s">
        <v>582</v>
      </c>
    </row>
    <row r="2770" spans="1:12" x14ac:dyDescent="0.25">
      <c r="A2770">
        <v>0.726761514</v>
      </c>
      <c r="B2770">
        <v>8</v>
      </c>
      <c r="C2770">
        <v>2</v>
      </c>
      <c r="D2770">
        <v>1014</v>
      </c>
      <c r="E2770">
        <v>1226</v>
      </c>
      <c r="F2770">
        <v>370</v>
      </c>
      <c r="G2770">
        <v>72</v>
      </c>
      <c r="H2770">
        <v>55</v>
      </c>
      <c r="I2770">
        <v>1058</v>
      </c>
      <c r="J2770" t="s">
        <v>157</v>
      </c>
      <c r="K2770" t="s">
        <v>56</v>
      </c>
      <c r="L2770" t="s">
        <v>462</v>
      </c>
    </row>
    <row r="2771" spans="1:12" x14ac:dyDescent="0.25">
      <c r="A2771">
        <v>0.726689272</v>
      </c>
      <c r="B2771">
        <v>4</v>
      </c>
      <c r="C2771">
        <v>5</v>
      </c>
      <c r="D2771">
        <v>1903</v>
      </c>
      <c r="E2771">
        <v>2021</v>
      </c>
      <c r="F2771">
        <v>328</v>
      </c>
      <c r="G2771">
        <v>78</v>
      </c>
      <c r="H2771">
        <v>55</v>
      </c>
      <c r="I2771">
        <v>2871</v>
      </c>
      <c r="J2771" t="s">
        <v>102</v>
      </c>
      <c r="K2771" t="s">
        <v>56</v>
      </c>
      <c r="L2771" t="s">
        <v>293</v>
      </c>
    </row>
    <row r="2772" spans="1:12" x14ac:dyDescent="0.25">
      <c r="A2772">
        <v>0.72643606900000002</v>
      </c>
      <c r="B2772">
        <v>8</v>
      </c>
      <c r="C2772">
        <v>2</v>
      </c>
      <c r="D2772">
        <v>1810</v>
      </c>
      <c r="E2772">
        <v>1902</v>
      </c>
      <c r="F2772">
        <v>239</v>
      </c>
      <c r="G2772">
        <v>52</v>
      </c>
      <c r="H2772">
        <v>41</v>
      </c>
      <c r="I2772">
        <v>48</v>
      </c>
      <c r="J2772" t="s">
        <v>86</v>
      </c>
      <c r="K2772" t="s">
        <v>344</v>
      </c>
      <c r="L2772" t="s">
        <v>144</v>
      </c>
    </row>
    <row r="2773" spans="1:12" x14ac:dyDescent="0.25">
      <c r="A2773">
        <v>0.72641183600000003</v>
      </c>
      <c r="B2773">
        <v>6</v>
      </c>
      <c r="C2773">
        <v>7</v>
      </c>
      <c r="D2773">
        <v>2158</v>
      </c>
      <c r="E2773">
        <v>26</v>
      </c>
      <c r="F2773">
        <v>925</v>
      </c>
      <c r="G2773">
        <v>148</v>
      </c>
      <c r="H2773">
        <v>128</v>
      </c>
      <c r="I2773">
        <v>3313</v>
      </c>
      <c r="J2773" t="s">
        <v>66</v>
      </c>
      <c r="K2773" t="s">
        <v>44</v>
      </c>
      <c r="L2773" t="s">
        <v>149</v>
      </c>
    </row>
    <row r="2774" spans="1:12" x14ac:dyDescent="0.25">
      <c r="A2774">
        <v>0.72637543699999996</v>
      </c>
      <c r="B2774">
        <v>4</v>
      </c>
      <c r="C2774">
        <v>5</v>
      </c>
      <c r="D2774">
        <v>1656</v>
      </c>
      <c r="E2774">
        <v>1944</v>
      </c>
      <c r="F2774">
        <v>866</v>
      </c>
      <c r="G2774">
        <v>168</v>
      </c>
      <c r="H2774">
        <v>133</v>
      </c>
      <c r="I2774">
        <v>340</v>
      </c>
      <c r="J2774" t="s">
        <v>49</v>
      </c>
      <c r="K2774" t="s">
        <v>250</v>
      </c>
      <c r="L2774" t="s">
        <v>529</v>
      </c>
    </row>
    <row r="2775" spans="1:12" x14ac:dyDescent="0.25">
      <c r="A2775">
        <v>0.72609131100000002</v>
      </c>
      <c r="B2775">
        <v>6</v>
      </c>
      <c r="C2775">
        <v>7</v>
      </c>
      <c r="D2775">
        <v>1944</v>
      </c>
      <c r="E2775">
        <v>2047</v>
      </c>
      <c r="F2775">
        <v>258</v>
      </c>
      <c r="G2775">
        <v>63</v>
      </c>
      <c r="H2775">
        <v>51</v>
      </c>
      <c r="I2775">
        <v>2273</v>
      </c>
      <c r="J2775" t="s">
        <v>236</v>
      </c>
      <c r="K2775" t="s">
        <v>49</v>
      </c>
      <c r="L2775" t="s">
        <v>367</v>
      </c>
    </row>
    <row r="2776" spans="1:12" x14ac:dyDescent="0.25">
      <c r="A2776">
        <v>0.72583648099999998</v>
      </c>
      <c r="B2776">
        <v>4</v>
      </c>
      <c r="C2776">
        <v>5</v>
      </c>
      <c r="D2776">
        <v>1630</v>
      </c>
      <c r="E2776">
        <v>1743</v>
      </c>
      <c r="F2776">
        <v>296</v>
      </c>
      <c r="G2776">
        <v>73</v>
      </c>
      <c r="H2776">
        <v>54</v>
      </c>
      <c r="I2776">
        <v>3237</v>
      </c>
      <c r="J2776" t="s">
        <v>124</v>
      </c>
      <c r="K2776" t="s">
        <v>259</v>
      </c>
      <c r="L2776" t="s">
        <v>266</v>
      </c>
    </row>
    <row r="2777" spans="1:12" x14ac:dyDescent="0.25">
      <c r="A2777">
        <v>0.72578903500000003</v>
      </c>
      <c r="B2777">
        <v>5</v>
      </c>
      <c r="C2777">
        <v>6</v>
      </c>
      <c r="D2777">
        <v>2010</v>
      </c>
      <c r="E2777">
        <v>2119</v>
      </c>
      <c r="F2777">
        <v>677</v>
      </c>
      <c r="G2777">
        <v>129</v>
      </c>
      <c r="H2777">
        <v>117</v>
      </c>
      <c r="I2777">
        <v>749</v>
      </c>
      <c r="J2777" t="s">
        <v>102</v>
      </c>
      <c r="K2777" t="s">
        <v>157</v>
      </c>
      <c r="L2777" t="s">
        <v>106</v>
      </c>
    </row>
    <row r="2778" spans="1:12" x14ac:dyDescent="0.25">
      <c r="A2778">
        <v>0.72573715000000005</v>
      </c>
      <c r="B2778">
        <v>5</v>
      </c>
      <c r="C2778">
        <v>6</v>
      </c>
      <c r="D2778">
        <v>2146</v>
      </c>
      <c r="E2778">
        <v>12</v>
      </c>
      <c r="F2778">
        <v>1073</v>
      </c>
      <c r="G2778">
        <v>146</v>
      </c>
      <c r="H2778">
        <v>132</v>
      </c>
      <c r="I2778">
        <v>940</v>
      </c>
      <c r="J2778" t="s">
        <v>51</v>
      </c>
      <c r="K2778" t="s">
        <v>225</v>
      </c>
      <c r="L2778" t="s">
        <v>55</v>
      </c>
    </row>
    <row r="2779" spans="1:12" x14ac:dyDescent="0.25">
      <c r="A2779">
        <v>0.72573437900000004</v>
      </c>
      <c r="B2779">
        <v>5</v>
      </c>
      <c r="C2779">
        <v>6</v>
      </c>
      <c r="D2779">
        <v>1137</v>
      </c>
      <c r="E2779">
        <v>1408</v>
      </c>
      <c r="F2779">
        <v>580</v>
      </c>
      <c r="G2779">
        <v>91</v>
      </c>
      <c r="H2779">
        <v>79</v>
      </c>
      <c r="I2779">
        <v>438</v>
      </c>
      <c r="J2779" t="s">
        <v>102</v>
      </c>
      <c r="K2779" t="s">
        <v>344</v>
      </c>
      <c r="L2779" t="s">
        <v>540</v>
      </c>
    </row>
    <row r="2780" spans="1:12" x14ac:dyDescent="0.25">
      <c r="A2780">
        <v>0.72546281499999998</v>
      </c>
      <c r="B2780">
        <v>5</v>
      </c>
      <c r="C2780">
        <v>6</v>
      </c>
      <c r="D2780">
        <v>1841</v>
      </c>
      <c r="E2780">
        <v>1944</v>
      </c>
      <c r="F2780">
        <v>321</v>
      </c>
      <c r="G2780">
        <v>63</v>
      </c>
      <c r="H2780">
        <v>45</v>
      </c>
      <c r="I2780">
        <v>580</v>
      </c>
      <c r="J2780" t="s">
        <v>286</v>
      </c>
      <c r="K2780" t="s">
        <v>102</v>
      </c>
      <c r="L2780" t="s">
        <v>287</v>
      </c>
    </row>
    <row r="2781" spans="1:12" x14ac:dyDescent="0.25">
      <c r="A2781">
        <v>0.725359694</v>
      </c>
      <c r="B2781">
        <v>4</v>
      </c>
      <c r="C2781">
        <v>5</v>
      </c>
      <c r="D2781">
        <v>1155</v>
      </c>
      <c r="E2781">
        <v>1306</v>
      </c>
      <c r="F2781">
        <v>349</v>
      </c>
      <c r="G2781">
        <v>71</v>
      </c>
      <c r="H2781">
        <v>57</v>
      </c>
      <c r="I2781">
        <v>3050</v>
      </c>
      <c r="J2781" t="s">
        <v>102</v>
      </c>
      <c r="K2781" t="s">
        <v>140</v>
      </c>
      <c r="L2781" t="s">
        <v>433</v>
      </c>
    </row>
    <row r="2782" spans="1:12" x14ac:dyDescent="0.25">
      <c r="A2782">
        <v>0.72532111799999999</v>
      </c>
      <c r="B2782">
        <v>5</v>
      </c>
      <c r="C2782">
        <v>6</v>
      </c>
      <c r="D2782">
        <v>1822</v>
      </c>
      <c r="E2782">
        <v>1914</v>
      </c>
      <c r="F2782">
        <v>197</v>
      </c>
      <c r="G2782">
        <v>52</v>
      </c>
      <c r="H2782">
        <v>40</v>
      </c>
      <c r="I2782">
        <v>2730</v>
      </c>
      <c r="J2782" t="s">
        <v>49</v>
      </c>
      <c r="K2782" t="s">
        <v>201</v>
      </c>
      <c r="L2782" t="s">
        <v>77</v>
      </c>
    </row>
    <row r="2783" spans="1:12" x14ac:dyDescent="0.25">
      <c r="A2783">
        <v>0.72530517800000005</v>
      </c>
      <c r="B2783">
        <v>7</v>
      </c>
      <c r="C2783">
        <v>1</v>
      </c>
      <c r="D2783">
        <v>2051</v>
      </c>
      <c r="E2783">
        <v>2235</v>
      </c>
      <c r="F2783">
        <v>688</v>
      </c>
      <c r="G2783">
        <v>104</v>
      </c>
      <c r="H2783">
        <v>91</v>
      </c>
      <c r="I2783">
        <v>378</v>
      </c>
      <c r="J2783" t="s">
        <v>43</v>
      </c>
      <c r="K2783" t="s">
        <v>47</v>
      </c>
      <c r="L2783" t="s">
        <v>139</v>
      </c>
    </row>
    <row r="2784" spans="1:12" x14ac:dyDescent="0.25">
      <c r="A2784">
        <v>0.72527920099999998</v>
      </c>
      <c r="B2784">
        <v>6</v>
      </c>
      <c r="C2784">
        <v>7</v>
      </c>
      <c r="D2784">
        <v>1059</v>
      </c>
      <c r="E2784">
        <v>1136</v>
      </c>
      <c r="F2784">
        <v>580</v>
      </c>
      <c r="G2784">
        <v>97</v>
      </c>
      <c r="H2784">
        <v>87</v>
      </c>
      <c r="I2784">
        <v>467</v>
      </c>
      <c r="J2784" t="s">
        <v>344</v>
      </c>
      <c r="K2784" t="s">
        <v>102</v>
      </c>
      <c r="L2784" t="s">
        <v>470</v>
      </c>
    </row>
    <row r="2785" spans="1:12" x14ac:dyDescent="0.25">
      <c r="A2785">
        <v>0.72518120699999999</v>
      </c>
      <c r="B2785">
        <v>3</v>
      </c>
      <c r="C2785">
        <v>4</v>
      </c>
      <c r="D2785">
        <v>1852</v>
      </c>
      <c r="E2785">
        <v>2059</v>
      </c>
      <c r="F2785">
        <v>402</v>
      </c>
      <c r="G2785">
        <v>67</v>
      </c>
      <c r="H2785">
        <v>57</v>
      </c>
      <c r="I2785">
        <v>3249</v>
      </c>
      <c r="J2785" t="s">
        <v>54</v>
      </c>
      <c r="K2785" t="s">
        <v>222</v>
      </c>
      <c r="L2785" t="s">
        <v>381</v>
      </c>
    </row>
    <row r="2786" spans="1:12" x14ac:dyDescent="0.25">
      <c r="A2786">
        <v>0.72476267599999999</v>
      </c>
      <c r="B2786">
        <v>4</v>
      </c>
      <c r="C2786">
        <v>5</v>
      </c>
      <c r="D2786">
        <v>1425</v>
      </c>
      <c r="E2786">
        <v>1542</v>
      </c>
      <c r="F2786">
        <v>393</v>
      </c>
      <c r="G2786">
        <v>77</v>
      </c>
      <c r="H2786">
        <v>66</v>
      </c>
      <c r="I2786">
        <v>231</v>
      </c>
      <c r="J2786" t="s">
        <v>165</v>
      </c>
      <c r="K2786" t="s">
        <v>86</v>
      </c>
      <c r="L2786" t="s">
        <v>312</v>
      </c>
    </row>
    <row r="2787" spans="1:12" x14ac:dyDescent="0.25">
      <c r="A2787">
        <v>0.72471477299999998</v>
      </c>
      <c r="B2787">
        <v>3</v>
      </c>
      <c r="C2787">
        <v>4</v>
      </c>
      <c r="D2787">
        <v>2229</v>
      </c>
      <c r="E2787">
        <v>2343</v>
      </c>
      <c r="F2787">
        <v>405</v>
      </c>
      <c r="G2787">
        <v>74</v>
      </c>
      <c r="H2787">
        <v>60</v>
      </c>
      <c r="I2787">
        <v>48</v>
      </c>
      <c r="J2787" t="s">
        <v>169</v>
      </c>
      <c r="K2787" t="s">
        <v>54</v>
      </c>
      <c r="L2787" t="s">
        <v>367</v>
      </c>
    </row>
    <row r="2788" spans="1:12" x14ac:dyDescent="0.25">
      <c r="A2788">
        <v>0.724656729</v>
      </c>
      <c r="B2788">
        <v>3</v>
      </c>
      <c r="C2788">
        <v>4</v>
      </c>
      <c r="D2788">
        <v>1741</v>
      </c>
      <c r="E2788">
        <v>1905</v>
      </c>
      <c r="F2788">
        <v>345</v>
      </c>
      <c r="G2788">
        <v>84</v>
      </c>
      <c r="H2788">
        <v>57</v>
      </c>
      <c r="I2788">
        <v>675</v>
      </c>
      <c r="J2788" t="s">
        <v>49</v>
      </c>
      <c r="K2788" t="s">
        <v>230</v>
      </c>
      <c r="L2788" t="s">
        <v>55</v>
      </c>
    </row>
    <row r="2789" spans="1:12" x14ac:dyDescent="0.25">
      <c r="A2789">
        <v>0.72461571999999996</v>
      </c>
      <c r="B2789">
        <v>6</v>
      </c>
      <c r="C2789">
        <v>7</v>
      </c>
      <c r="D2789">
        <v>1318</v>
      </c>
      <c r="E2789">
        <v>1413</v>
      </c>
      <c r="F2789">
        <v>682</v>
      </c>
      <c r="G2789">
        <v>115</v>
      </c>
      <c r="H2789">
        <v>97</v>
      </c>
      <c r="I2789">
        <v>1857</v>
      </c>
      <c r="J2789" t="s">
        <v>44</v>
      </c>
      <c r="K2789" t="s">
        <v>91</v>
      </c>
      <c r="L2789" t="s">
        <v>229</v>
      </c>
    </row>
    <row r="2790" spans="1:12" x14ac:dyDescent="0.25">
      <c r="A2790">
        <v>0.72448272300000005</v>
      </c>
      <c r="B2790">
        <v>4</v>
      </c>
      <c r="C2790">
        <v>5</v>
      </c>
      <c r="D2790">
        <v>1647</v>
      </c>
      <c r="E2790">
        <v>1839</v>
      </c>
      <c r="F2790">
        <v>1044</v>
      </c>
      <c r="G2790">
        <v>172</v>
      </c>
      <c r="H2790">
        <v>154</v>
      </c>
      <c r="I2790">
        <v>655</v>
      </c>
      <c r="J2790" t="s">
        <v>169</v>
      </c>
      <c r="K2790" t="s">
        <v>56</v>
      </c>
      <c r="L2790" t="s">
        <v>451</v>
      </c>
    </row>
    <row r="2791" spans="1:12" x14ac:dyDescent="0.25">
      <c r="A2791">
        <v>0.72438847100000003</v>
      </c>
      <c r="B2791">
        <v>4</v>
      </c>
      <c r="C2791">
        <v>5</v>
      </c>
      <c r="D2791">
        <v>1753</v>
      </c>
      <c r="E2791">
        <v>2019</v>
      </c>
      <c r="F2791">
        <v>1036</v>
      </c>
      <c r="G2791">
        <v>146</v>
      </c>
      <c r="H2791">
        <v>129</v>
      </c>
      <c r="I2791">
        <v>116</v>
      </c>
      <c r="J2791" t="s">
        <v>245</v>
      </c>
      <c r="K2791" t="s">
        <v>54</v>
      </c>
      <c r="L2791" t="s">
        <v>589</v>
      </c>
    </row>
    <row r="2792" spans="1:12" x14ac:dyDescent="0.25">
      <c r="A2792">
        <v>0.72436253100000003</v>
      </c>
      <c r="B2792">
        <v>10</v>
      </c>
      <c r="C2792">
        <v>4</v>
      </c>
      <c r="D2792">
        <v>1516</v>
      </c>
      <c r="E2792">
        <v>1613</v>
      </c>
      <c r="F2792">
        <v>181</v>
      </c>
      <c r="G2792">
        <v>57</v>
      </c>
      <c r="H2792">
        <v>32</v>
      </c>
      <c r="I2792">
        <v>303</v>
      </c>
      <c r="J2792" t="s">
        <v>344</v>
      </c>
      <c r="K2792" t="s">
        <v>196</v>
      </c>
      <c r="L2792" t="s">
        <v>588</v>
      </c>
    </row>
    <row r="2793" spans="1:12" x14ac:dyDescent="0.25">
      <c r="A2793">
        <v>0.72432072700000005</v>
      </c>
      <c r="B2793">
        <v>4</v>
      </c>
      <c r="C2793">
        <v>5</v>
      </c>
      <c r="D2793">
        <v>1550</v>
      </c>
      <c r="E2793">
        <v>1810</v>
      </c>
      <c r="F2793">
        <v>370</v>
      </c>
      <c r="G2793">
        <v>80</v>
      </c>
      <c r="H2793">
        <v>54</v>
      </c>
      <c r="I2793">
        <v>746</v>
      </c>
      <c r="J2793" t="s">
        <v>157</v>
      </c>
      <c r="K2793" t="s">
        <v>56</v>
      </c>
      <c r="L2793" t="s">
        <v>296</v>
      </c>
    </row>
    <row r="2794" spans="1:12" x14ac:dyDescent="0.25">
      <c r="A2794">
        <v>0.72425489300000001</v>
      </c>
      <c r="B2794">
        <v>6</v>
      </c>
      <c r="C2794">
        <v>7</v>
      </c>
      <c r="D2794">
        <v>1113</v>
      </c>
      <c r="E2794">
        <v>1215</v>
      </c>
      <c r="F2794">
        <v>223</v>
      </c>
      <c r="G2794">
        <v>62</v>
      </c>
      <c r="H2794">
        <v>46</v>
      </c>
      <c r="I2794">
        <v>1867</v>
      </c>
      <c r="J2794" t="s">
        <v>124</v>
      </c>
      <c r="K2794" t="s">
        <v>49</v>
      </c>
      <c r="L2794" t="s">
        <v>563</v>
      </c>
    </row>
    <row r="2795" spans="1:12" x14ac:dyDescent="0.25">
      <c r="A2795">
        <v>0.72415579399999996</v>
      </c>
      <c r="B2795">
        <v>3</v>
      </c>
      <c r="C2795">
        <v>4</v>
      </c>
      <c r="D2795">
        <v>1611</v>
      </c>
      <c r="E2795">
        <v>1734</v>
      </c>
      <c r="F2795">
        <v>444</v>
      </c>
      <c r="G2795">
        <v>83</v>
      </c>
      <c r="H2795">
        <v>70</v>
      </c>
      <c r="I2795">
        <v>2360</v>
      </c>
      <c r="J2795" t="s">
        <v>230</v>
      </c>
      <c r="K2795" t="s">
        <v>209</v>
      </c>
      <c r="L2795" t="s">
        <v>103</v>
      </c>
    </row>
    <row r="2796" spans="1:12" x14ac:dyDescent="0.25">
      <c r="A2796">
        <v>0.72410995099999997</v>
      </c>
      <c r="B2796">
        <v>9</v>
      </c>
      <c r="C2796">
        <v>3</v>
      </c>
      <c r="D2796">
        <v>1136</v>
      </c>
      <c r="E2796">
        <v>1855</v>
      </c>
      <c r="F2796">
        <v>2027</v>
      </c>
      <c r="G2796">
        <v>259</v>
      </c>
      <c r="H2796">
        <v>229</v>
      </c>
      <c r="I2796">
        <v>170</v>
      </c>
      <c r="J2796" t="s">
        <v>49</v>
      </c>
      <c r="K2796" t="s">
        <v>227</v>
      </c>
      <c r="L2796" t="s">
        <v>419</v>
      </c>
    </row>
    <row r="2797" spans="1:12" x14ac:dyDescent="0.25">
      <c r="A2797">
        <v>0.72405631400000003</v>
      </c>
      <c r="B2797">
        <v>10</v>
      </c>
      <c r="C2797">
        <v>4</v>
      </c>
      <c r="D2797">
        <v>1713</v>
      </c>
      <c r="E2797">
        <v>2100</v>
      </c>
      <c r="F2797">
        <v>1262</v>
      </c>
      <c r="G2797">
        <v>167</v>
      </c>
      <c r="H2797">
        <v>156</v>
      </c>
      <c r="I2797">
        <v>868</v>
      </c>
      <c r="J2797" t="s">
        <v>56</v>
      </c>
      <c r="K2797" t="s">
        <v>280</v>
      </c>
      <c r="L2797" t="s">
        <v>353</v>
      </c>
    </row>
    <row r="2798" spans="1:12" x14ac:dyDescent="0.25">
      <c r="A2798">
        <v>0.72403191899999997</v>
      </c>
      <c r="B2798">
        <v>4</v>
      </c>
      <c r="C2798">
        <v>5</v>
      </c>
      <c r="D2798">
        <v>1942</v>
      </c>
      <c r="E2798">
        <v>2039</v>
      </c>
      <c r="F2798">
        <v>239</v>
      </c>
      <c r="G2798">
        <v>57</v>
      </c>
      <c r="H2798">
        <v>47</v>
      </c>
      <c r="I2798">
        <v>51</v>
      </c>
      <c r="J2798" t="s">
        <v>344</v>
      </c>
      <c r="K2798" t="s">
        <v>86</v>
      </c>
      <c r="L2798" t="s">
        <v>522</v>
      </c>
    </row>
    <row r="2799" spans="1:12" x14ac:dyDescent="0.25">
      <c r="A2799">
        <v>0.72383378600000003</v>
      </c>
      <c r="B2799">
        <v>4</v>
      </c>
      <c r="C2799">
        <v>5</v>
      </c>
      <c r="D2799">
        <v>1150</v>
      </c>
      <c r="E2799">
        <v>1319</v>
      </c>
      <c r="F2799">
        <v>373</v>
      </c>
      <c r="G2799">
        <v>89</v>
      </c>
      <c r="H2799">
        <v>69</v>
      </c>
      <c r="I2799">
        <v>92</v>
      </c>
      <c r="J2799" t="s">
        <v>157</v>
      </c>
      <c r="K2799" t="s">
        <v>270</v>
      </c>
      <c r="L2799" t="s">
        <v>534</v>
      </c>
    </row>
    <row r="2800" spans="1:12" x14ac:dyDescent="0.25">
      <c r="A2800">
        <v>0.72377044300000004</v>
      </c>
      <c r="B2800">
        <v>4</v>
      </c>
      <c r="C2800">
        <v>5</v>
      </c>
      <c r="D2800">
        <v>1338</v>
      </c>
      <c r="E2800">
        <v>1440</v>
      </c>
      <c r="F2800">
        <v>239</v>
      </c>
      <c r="G2800">
        <v>62</v>
      </c>
      <c r="H2800">
        <v>48</v>
      </c>
      <c r="I2800">
        <v>29</v>
      </c>
      <c r="J2800" t="s">
        <v>344</v>
      </c>
      <c r="K2800" t="s">
        <v>86</v>
      </c>
      <c r="L2800" t="s">
        <v>37</v>
      </c>
    </row>
    <row r="2801" spans="1:12" x14ac:dyDescent="0.25">
      <c r="A2801">
        <v>0.723763504</v>
      </c>
      <c r="B2801">
        <v>3</v>
      </c>
      <c r="C2801">
        <v>4</v>
      </c>
      <c r="D2801">
        <v>950</v>
      </c>
      <c r="E2801">
        <v>1107</v>
      </c>
      <c r="F2801">
        <v>405</v>
      </c>
      <c r="G2801">
        <v>77</v>
      </c>
      <c r="H2801">
        <v>64</v>
      </c>
      <c r="I2801">
        <v>449</v>
      </c>
      <c r="J2801" t="s">
        <v>54</v>
      </c>
      <c r="K2801" t="s">
        <v>169</v>
      </c>
      <c r="L2801" t="s">
        <v>369</v>
      </c>
    </row>
    <row r="2802" spans="1:12" x14ac:dyDescent="0.25">
      <c r="A2802">
        <v>0.72360916900000005</v>
      </c>
      <c r="B2802">
        <v>9</v>
      </c>
      <c r="C2802">
        <v>3</v>
      </c>
      <c r="D2802">
        <v>1341</v>
      </c>
      <c r="E2802">
        <v>1917</v>
      </c>
      <c r="F2802">
        <v>1751</v>
      </c>
      <c r="G2802">
        <v>216</v>
      </c>
      <c r="H2802">
        <v>200</v>
      </c>
      <c r="I2802">
        <v>3228</v>
      </c>
      <c r="J2802" t="s">
        <v>209</v>
      </c>
      <c r="K2802" t="s">
        <v>54</v>
      </c>
      <c r="L2802" t="s">
        <v>591</v>
      </c>
    </row>
    <row r="2803" spans="1:12" x14ac:dyDescent="0.25">
      <c r="A2803">
        <v>0.72356612300000001</v>
      </c>
      <c r="B2803">
        <v>4</v>
      </c>
      <c r="C2803">
        <v>5</v>
      </c>
      <c r="D2803">
        <v>2127</v>
      </c>
      <c r="E2803">
        <v>14</v>
      </c>
      <c r="F2803">
        <v>1073</v>
      </c>
      <c r="G2803">
        <v>167</v>
      </c>
      <c r="H2803">
        <v>149</v>
      </c>
      <c r="I2803">
        <v>940</v>
      </c>
      <c r="J2803" t="s">
        <v>51</v>
      </c>
      <c r="K2803" t="s">
        <v>225</v>
      </c>
      <c r="L2803" t="s">
        <v>523</v>
      </c>
    </row>
    <row r="2804" spans="1:12" x14ac:dyDescent="0.25">
      <c r="A2804">
        <v>0.72280520199999998</v>
      </c>
      <c r="B2804">
        <v>3</v>
      </c>
      <c r="C2804">
        <v>4</v>
      </c>
      <c r="D2804">
        <v>1656</v>
      </c>
      <c r="E2804">
        <v>1908</v>
      </c>
      <c r="F2804">
        <v>410</v>
      </c>
      <c r="G2804">
        <v>72</v>
      </c>
      <c r="H2804">
        <v>57</v>
      </c>
      <c r="I2804">
        <v>283</v>
      </c>
      <c r="J2804" t="s">
        <v>280</v>
      </c>
      <c r="K2804" t="s">
        <v>137</v>
      </c>
      <c r="L2804" t="s">
        <v>376</v>
      </c>
    </row>
    <row r="2805" spans="1:12" x14ac:dyDescent="0.25">
      <c r="A2805">
        <v>0.72262779200000005</v>
      </c>
      <c r="B2805">
        <v>7</v>
      </c>
      <c r="C2805">
        <v>1</v>
      </c>
      <c r="D2805">
        <v>1818</v>
      </c>
      <c r="E2805">
        <v>1906</v>
      </c>
      <c r="F2805">
        <v>580</v>
      </c>
      <c r="G2805">
        <v>108</v>
      </c>
      <c r="H2805">
        <v>94</v>
      </c>
      <c r="I2805">
        <v>2010</v>
      </c>
      <c r="J2805" t="s">
        <v>344</v>
      </c>
      <c r="K2805" t="s">
        <v>102</v>
      </c>
      <c r="L2805" t="s">
        <v>72</v>
      </c>
    </row>
    <row r="2806" spans="1:12" x14ac:dyDescent="0.25">
      <c r="A2806">
        <v>0.72256179200000004</v>
      </c>
      <c r="B2806">
        <v>10</v>
      </c>
      <c r="C2806">
        <v>4</v>
      </c>
      <c r="D2806">
        <v>1127</v>
      </c>
      <c r="E2806">
        <v>1418</v>
      </c>
      <c r="F2806">
        <v>1855</v>
      </c>
      <c r="G2806">
        <v>291</v>
      </c>
      <c r="H2806">
        <v>268</v>
      </c>
      <c r="I2806">
        <v>3846</v>
      </c>
      <c r="J2806" t="s">
        <v>54</v>
      </c>
      <c r="K2806" t="s">
        <v>254</v>
      </c>
      <c r="L2806" t="s">
        <v>116</v>
      </c>
    </row>
    <row r="2807" spans="1:12" x14ac:dyDescent="0.25">
      <c r="A2807">
        <v>0.72231032500000003</v>
      </c>
      <c r="B2807">
        <v>7</v>
      </c>
      <c r="C2807">
        <v>1</v>
      </c>
      <c r="D2807">
        <v>1232</v>
      </c>
      <c r="E2807">
        <v>1458</v>
      </c>
      <c r="F2807">
        <v>338</v>
      </c>
      <c r="G2807">
        <v>86</v>
      </c>
      <c r="H2807">
        <v>76</v>
      </c>
      <c r="I2807">
        <v>1506</v>
      </c>
      <c r="J2807" t="s">
        <v>277</v>
      </c>
      <c r="K2807" t="s">
        <v>56</v>
      </c>
      <c r="L2807" t="s">
        <v>455</v>
      </c>
    </row>
    <row r="2808" spans="1:12" x14ac:dyDescent="0.25">
      <c r="A2808">
        <v>0.72230201000000005</v>
      </c>
      <c r="B2808">
        <v>10</v>
      </c>
      <c r="C2808">
        <v>4</v>
      </c>
      <c r="D2808">
        <v>1512</v>
      </c>
      <c r="F2808">
        <v>239</v>
      </c>
      <c r="I2808">
        <v>33</v>
      </c>
      <c r="J2808" t="s">
        <v>344</v>
      </c>
      <c r="K2808" t="s">
        <v>86</v>
      </c>
      <c r="L2808" t="s">
        <v>355</v>
      </c>
    </row>
    <row r="2809" spans="1:12" x14ac:dyDescent="0.25">
      <c r="A2809">
        <v>0.72219628400000002</v>
      </c>
      <c r="B2809">
        <v>3</v>
      </c>
      <c r="C2809">
        <v>4</v>
      </c>
      <c r="D2809">
        <v>1342</v>
      </c>
      <c r="E2809">
        <v>1523</v>
      </c>
      <c r="F2809">
        <v>605</v>
      </c>
      <c r="G2809">
        <v>101</v>
      </c>
      <c r="H2809">
        <v>88</v>
      </c>
      <c r="I2809">
        <v>1010</v>
      </c>
      <c r="J2809" t="s">
        <v>270</v>
      </c>
      <c r="K2809" t="s">
        <v>250</v>
      </c>
      <c r="L2809" t="s">
        <v>522</v>
      </c>
    </row>
    <row r="2810" spans="1:12" x14ac:dyDescent="0.25">
      <c r="A2810">
        <v>0.72218072499999997</v>
      </c>
      <c r="B2810">
        <v>4</v>
      </c>
      <c r="C2810">
        <v>5</v>
      </c>
      <c r="D2810">
        <v>1502</v>
      </c>
      <c r="E2810">
        <v>1611</v>
      </c>
      <c r="F2810">
        <v>223</v>
      </c>
      <c r="G2810">
        <v>69</v>
      </c>
      <c r="H2810">
        <v>44</v>
      </c>
      <c r="I2810">
        <v>2032</v>
      </c>
      <c r="J2810" t="s">
        <v>124</v>
      </c>
      <c r="K2810" t="s">
        <v>49</v>
      </c>
      <c r="L2810" t="s">
        <v>476</v>
      </c>
    </row>
    <row r="2811" spans="1:12" x14ac:dyDescent="0.25">
      <c r="A2811">
        <v>0.72206330900000004</v>
      </c>
      <c r="B2811">
        <v>6</v>
      </c>
      <c r="C2811">
        <v>7</v>
      </c>
      <c r="D2811">
        <v>1356</v>
      </c>
      <c r="E2811">
        <v>1956</v>
      </c>
      <c r="F2811">
        <v>1855</v>
      </c>
      <c r="G2811">
        <v>240</v>
      </c>
      <c r="H2811">
        <v>205</v>
      </c>
      <c r="I2811">
        <v>106</v>
      </c>
      <c r="J2811" t="s">
        <v>254</v>
      </c>
      <c r="K2811" t="s">
        <v>54</v>
      </c>
      <c r="L2811" t="s">
        <v>590</v>
      </c>
    </row>
    <row r="2812" spans="1:12" x14ac:dyDescent="0.25">
      <c r="A2812">
        <v>0.72206131399999995</v>
      </c>
      <c r="B2812">
        <v>7</v>
      </c>
      <c r="C2812">
        <v>1</v>
      </c>
      <c r="D2812">
        <v>1054</v>
      </c>
      <c r="E2812">
        <v>1212</v>
      </c>
      <c r="F2812">
        <v>446</v>
      </c>
      <c r="G2812">
        <v>78</v>
      </c>
      <c r="H2812">
        <v>69</v>
      </c>
      <c r="I2812">
        <v>3590</v>
      </c>
      <c r="J2812" t="s">
        <v>187</v>
      </c>
      <c r="K2812" t="s">
        <v>236</v>
      </c>
      <c r="L2812" t="s">
        <v>535</v>
      </c>
    </row>
    <row r="2813" spans="1:12" x14ac:dyDescent="0.25">
      <c r="A2813">
        <v>0.72187252199999996</v>
      </c>
      <c r="B2813">
        <v>4</v>
      </c>
      <c r="C2813">
        <v>5</v>
      </c>
      <c r="D2813">
        <v>2233</v>
      </c>
      <c r="E2813">
        <v>103</v>
      </c>
      <c r="F2813">
        <v>616</v>
      </c>
      <c r="G2813">
        <v>90</v>
      </c>
      <c r="H2813">
        <v>76</v>
      </c>
      <c r="I2813">
        <v>2032</v>
      </c>
      <c r="J2813" t="s">
        <v>92</v>
      </c>
      <c r="K2813" t="s">
        <v>51</v>
      </c>
      <c r="L2813" t="s">
        <v>476</v>
      </c>
    </row>
    <row r="2814" spans="1:12" x14ac:dyDescent="0.25">
      <c r="A2814">
        <v>0.72182795399999999</v>
      </c>
      <c r="B2814">
        <v>5</v>
      </c>
      <c r="C2814">
        <v>6</v>
      </c>
      <c r="D2814">
        <v>2030</v>
      </c>
      <c r="E2814">
        <v>2236</v>
      </c>
      <c r="F2814">
        <v>1733</v>
      </c>
      <c r="G2814">
        <v>246</v>
      </c>
      <c r="H2814">
        <v>233</v>
      </c>
      <c r="I2814">
        <v>421</v>
      </c>
      <c r="J2814" t="s">
        <v>54</v>
      </c>
      <c r="K2814" t="s">
        <v>250</v>
      </c>
      <c r="L2814" t="s">
        <v>87</v>
      </c>
    </row>
    <row r="2815" spans="1:12" x14ac:dyDescent="0.25">
      <c r="A2815">
        <v>0.72180556500000004</v>
      </c>
      <c r="B2815">
        <v>4</v>
      </c>
      <c r="C2815">
        <v>5</v>
      </c>
      <c r="D2815">
        <v>735</v>
      </c>
      <c r="E2815">
        <v>1012</v>
      </c>
      <c r="F2815">
        <v>1052</v>
      </c>
      <c r="G2815">
        <v>157</v>
      </c>
      <c r="H2815">
        <v>146</v>
      </c>
      <c r="I2815">
        <v>3319</v>
      </c>
      <c r="J2815" t="s">
        <v>60</v>
      </c>
      <c r="K2815" t="s">
        <v>76</v>
      </c>
      <c r="L2815" t="s">
        <v>322</v>
      </c>
    </row>
    <row r="2816" spans="1:12" x14ac:dyDescent="0.25">
      <c r="A2816">
        <v>0.72164763700000001</v>
      </c>
      <c r="B2816">
        <v>9</v>
      </c>
      <c r="C2816">
        <v>3</v>
      </c>
      <c r="D2816">
        <v>2217</v>
      </c>
      <c r="E2816">
        <v>2351</v>
      </c>
      <c r="F2816">
        <v>495</v>
      </c>
      <c r="G2816">
        <v>94</v>
      </c>
      <c r="H2816">
        <v>83</v>
      </c>
      <c r="I2816">
        <v>209</v>
      </c>
      <c r="J2816" t="s">
        <v>44</v>
      </c>
      <c r="K2816" t="s">
        <v>248</v>
      </c>
      <c r="L2816" t="s">
        <v>576</v>
      </c>
    </row>
    <row r="2817" spans="1:12" x14ac:dyDescent="0.25">
      <c r="A2817">
        <v>0.72163676399999999</v>
      </c>
      <c r="B2817">
        <v>6</v>
      </c>
      <c r="C2817">
        <v>7</v>
      </c>
      <c r="D2817">
        <v>1437</v>
      </c>
      <c r="E2817">
        <v>1559</v>
      </c>
      <c r="F2817">
        <v>258</v>
      </c>
      <c r="G2817">
        <v>82</v>
      </c>
      <c r="H2817">
        <v>56</v>
      </c>
      <c r="I2817">
        <v>709</v>
      </c>
      <c r="J2817" t="s">
        <v>236</v>
      </c>
      <c r="K2817" t="s">
        <v>49</v>
      </c>
      <c r="L2817" t="s">
        <v>463</v>
      </c>
    </row>
    <row r="2818" spans="1:12" x14ac:dyDescent="0.25">
      <c r="A2818">
        <v>0.72159094400000001</v>
      </c>
      <c r="B2818">
        <v>6</v>
      </c>
      <c r="C2818">
        <v>7</v>
      </c>
      <c r="D2818">
        <v>1406</v>
      </c>
      <c r="E2818">
        <v>1509</v>
      </c>
      <c r="F2818">
        <v>324</v>
      </c>
      <c r="G2818">
        <v>63</v>
      </c>
      <c r="H2818">
        <v>51</v>
      </c>
      <c r="I2818">
        <v>37</v>
      </c>
      <c r="J2818" t="s">
        <v>109</v>
      </c>
      <c r="K2818" t="s">
        <v>344</v>
      </c>
      <c r="L2818" t="s">
        <v>595</v>
      </c>
    </row>
    <row r="2819" spans="1:12" x14ac:dyDescent="0.25">
      <c r="A2819">
        <v>0.72155064300000005</v>
      </c>
      <c r="B2819">
        <v>4</v>
      </c>
      <c r="C2819">
        <v>5</v>
      </c>
      <c r="D2819">
        <v>909</v>
      </c>
      <c r="E2819">
        <v>1114</v>
      </c>
      <c r="F2819">
        <v>1489</v>
      </c>
      <c r="G2819">
        <v>245</v>
      </c>
      <c r="H2819">
        <v>228</v>
      </c>
      <c r="I2819">
        <v>425</v>
      </c>
      <c r="J2819" t="s">
        <v>169</v>
      </c>
      <c r="K2819" t="s">
        <v>187</v>
      </c>
      <c r="L2819" t="s">
        <v>572</v>
      </c>
    </row>
    <row r="2820" spans="1:12" x14ac:dyDescent="0.25">
      <c r="A2820">
        <v>0.72151500199999996</v>
      </c>
      <c r="B2820">
        <v>6</v>
      </c>
      <c r="C2820">
        <v>7</v>
      </c>
      <c r="D2820">
        <v>1454</v>
      </c>
      <c r="E2820">
        <v>1610</v>
      </c>
      <c r="F2820">
        <v>236</v>
      </c>
      <c r="G2820">
        <v>76</v>
      </c>
      <c r="H2820">
        <v>49</v>
      </c>
      <c r="I2820">
        <v>416</v>
      </c>
      <c r="J2820" t="s">
        <v>157</v>
      </c>
      <c r="K2820" t="s">
        <v>49</v>
      </c>
      <c r="L2820" t="s">
        <v>438</v>
      </c>
    </row>
    <row r="2821" spans="1:12" x14ac:dyDescent="0.25">
      <c r="A2821">
        <v>0.721340859</v>
      </c>
      <c r="B2821">
        <v>10</v>
      </c>
      <c r="C2821">
        <v>4</v>
      </c>
      <c r="D2821">
        <v>2018</v>
      </c>
      <c r="E2821">
        <v>2212</v>
      </c>
      <c r="F2821">
        <v>1024</v>
      </c>
      <c r="G2821">
        <v>174</v>
      </c>
      <c r="H2821">
        <v>159</v>
      </c>
      <c r="I2821">
        <v>977</v>
      </c>
      <c r="J2821" t="s">
        <v>140</v>
      </c>
      <c r="K2821" t="s">
        <v>250</v>
      </c>
      <c r="L2821" t="s">
        <v>100</v>
      </c>
    </row>
    <row r="2822" spans="1:12" x14ac:dyDescent="0.25">
      <c r="A2822">
        <v>0.72132136000000002</v>
      </c>
      <c r="B2822">
        <v>8</v>
      </c>
      <c r="C2822">
        <v>2</v>
      </c>
      <c r="D2822">
        <v>1300</v>
      </c>
      <c r="E2822">
        <v>1509</v>
      </c>
      <c r="F2822">
        <v>1671</v>
      </c>
      <c r="G2822">
        <v>249</v>
      </c>
      <c r="H2822">
        <v>237</v>
      </c>
      <c r="I2822">
        <v>2803</v>
      </c>
      <c r="J2822" t="s">
        <v>137</v>
      </c>
      <c r="K2822" t="s">
        <v>56</v>
      </c>
      <c r="L2822" t="s">
        <v>194</v>
      </c>
    </row>
    <row r="2823" spans="1:12" x14ac:dyDescent="0.25">
      <c r="A2823">
        <v>0.721141645</v>
      </c>
      <c r="B2823">
        <v>5</v>
      </c>
      <c r="C2823">
        <v>6</v>
      </c>
      <c r="D2823">
        <v>1249</v>
      </c>
      <c r="E2823">
        <v>1425</v>
      </c>
      <c r="F2823">
        <v>223</v>
      </c>
      <c r="G2823">
        <v>96</v>
      </c>
      <c r="H2823">
        <v>51</v>
      </c>
      <c r="I2823">
        <v>2874</v>
      </c>
      <c r="J2823" t="s">
        <v>49</v>
      </c>
      <c r="K2823" t="s">
        <v>124</v>
      </c>
      <c r="L2823" t="s">
        <v>332</v>
      </c>
    </row>
    <row r="2824" spans="1:12" x14ac:dyDescent="0.25">
      <c r="A2824">
        <v>0.72070695100000004</v>
      </c>
      <c r="B2824">
        <v>9</v>
      </c>
      <c r="C2824">
        <v>3</v>
      </c>
      <c r="D2824">
        <v>1603</v>
      </c>
      <c r="E2824">
        <v>1714</v>
      </c>
      <c r="F2824">
        <v>337</v>
      </c>
      <c r="G2824">
        <v>71</v>
      </c>
      <c r="H2824">
        <v>59</v>
      </c>
      <c r="I2824">
        <v>430</v>
      </c>
      <c r="J2824" t="s">
        <v>157</v>
      </c>
      <c r="K2824" t="s">
        <v>187</v>
      </c>
      <c r="L2824" t="s">
        <v>175</v>
      </c>
    </row>
    <row r="2825" spans="1:12" x14ac:dyDescent="0.25">
      <c r="A2825">
        <v>0.72066527700000005</v>
      </c>
      <c r="B2825">
        <v>8</v>
      </c>
      <c r="C2825">
        <v>2</v>
      </c>
      <c r="D2825">
        <v>1527</v>
      </c>
      <c r="E2825">
        <v>2303</v>
      </c>
      <c r="F2825">
        <v>2283</v>
      </c>
      <c r="G2825">
        <v>276</v>
      </c>
      <c r="H2825">
        <v>261</v>
      </c>
      <c r="I2825">
        <v>3144</v>
      </c>
      <c r="J2825" t="s">
        <v>49</v>
      </c>
      <c r="K2825" t="s">
        <v>60</v>
      </c>
      <c r="L2825" t="s">
        <v>183</v>
      </c>
    </row>
    <row r="2826" spans="1:12" x14ac:dyDescent="0.25">
      <c r="A2826">
        <v>0.72065275100000004</v>
      </c>
      <c r="B2826">
        <v>9</v>
      </c>
      <c r="C2826">
        <v>3</v>
      </c>
      <c r="D2826">
        <v>1228</v>
      </c>
      <c r="E2826">
        <v>1425</v>
      </c>
      <c r="F2826">
        <v>254</v>
      </c>
      <c r="G2826">
        <v>57</v>
      </c>
      <c r="H2826">
        <v>37</v>
      </c>
      <c r="I2826">
        <v>87</v>
      </c>
      <c r="J2826" t="s">
        <v>280</v>
      </c>
      <c r="K2826" t="s">
        <v>248</v>
      </c>
      <c r="L2826" t="s">
        <v>441</v>
      </c>
    </row>
    <row r="2827" spans="1:12" x14ac:dyDescent="0.25">
      <c r="A2827">
        <v>0.72059870100000001</v>
      </c>
      <c r="B2827">
        <v>3</v>
      </c>
      <c r="C2827">
        <v>4</v>
      </c>
      <c r="D2827">
        <v>839</v>
      </c>
      <c r="E2827">
        <v>1058</v>
      </c>
      <c r="F2827">
        <v>468</v>
      </c>
      <c r="G2827">
        <v>79</v>
      </c>
      <c r="H2827">
        <v>65</v>
      </c>
      <c r="I2827">
        <v>1690</v>
      </c>
      <c r="J2827" t="s">
        <v>54</v>
      </c>
      <c r="K2827" t="s">
        <v>122</v>
      </c>
      <c r="L2827" t="s">
        <v>199</v>
      </c>
    </row>
    <row r="2828" spans="1:12" x14ac:dyDescent="0.25">
      <c r="A2828">
        <v>0.72043459600000004</v>
      </c>
      <c r="B2828">
        <v>5</v>
      </c>
      <c r="C2828">
        <v>6</v>
      </c>
      <c r="D2828">
        <v>1754</v>
      </c>
      <c r="E2828">
        <v>1900</v>
      </c>
      <c r="F2828">
        <v>386</v>
      </c>
      <c r="G2828">
        <v>66</v>
      </c>
      <c r="H2828">
        <v>54</v>
      </c>
      <c r="I2828">
        <v>2025</v>
      </c>
      <c r="J2828" t="s">
        <v>259</v>
      </c>
      <c r="K2828" t="s">
        <v>49</v>
      </c>
      <c r="L2828" t="s">
        <v>440</v>
      </c>
    </row>
    <row r="2829" spans="1:12" x14ac:dyDescent="0.25">
      <c r="A2829">
        <v>0.72021797300000001</v>
      </c>
      <c r="B2829">
        <v>10</v>
      </c>
      <c r="C2829">
        <v>4</v>
      </c>
      <c r="D2829">
        <v>1119</v>
      </c>
      <c r="E2829">
        <v>1231</v>
      </c>
      <c r="F2829">
        <v>328</v>
      </c>
      <c r="G2829">
        <v>72</v>
      </c>
      <c r="H2829">
        <v>48</v>
      </c>
      <c r="I2829">
        <v>1241</v>
      </c>
      <c r="J2829" t="s">
        <v>56</v>
      </c>
      <c r="K2829" t="s">
        <v>102</v>
      </c>
      <c r="L2829" t="s">
        <v>497</v>
      </c>
    </row>
    <row r="2830" spans="1:12" x14ac:dyDescent="0.25">
      <c r="A2830">
        <v>0.720029425</v>
      </c>
      <c r="B2830">
        <v>8</v>
      </c>
      <c r="C2830">
        <v>2</v>
      </c>
      <c r="D2830">
        <v>910</v>
      </c>
      <c r="E2830">
        <v>1005</v>
      </c>
      <c r="F2830">
        <v>714</v>
      </c>
      <c r="G2830">
        <v>115</v>
      </c>
      <c r="H2830">
        <v>104</v>
      </c>
      <c r="I2830">
        <v>2969</v>
      </c>
      <c r="J2830" t="s">
        <v>147</v>
      </c>
      <c r="K2830" t="s">
        <v>157</v>
      </c>
      <c r="L2830" t="s">
        <v>228</v>
      </c>
    </row>
    <row r="2831" spans="1:12" x14ac:dyDescent="0.25">
      <c r="A2831">
        <v>0.71991376100000004</v>
      </c>
      <c r="B2831">
        <v>5</v>
      </c>
      <c r="C2831">
        <v>6</v>
      </c>
      <c r="D2831">
        <v>1440</v>
      </c>
      <c r="E2831">
        <v>1549</v>
      </c>
      <c r="F2831">
        <v>349</v>
      </c>
      <c r="G2831">
        <v>69</v>
      </c>
      <c r="H2831">
        <v>53</v>
      </c>
      <c r="I2831">
        <v>806</v>
      </c>
      <c r="J2831" t="s">
        <v>140</v>
      </c>
      <c r="K2831" t="s">
        <v>102</v>
      </c>
      <c r="L2831" t="s">
        <v>136</v>
      </c>
    </row>
    <row r="2832" spans="1:12" x14ac:dyDescent="0.25">
      <c r="A2832">
        <v>0.71987298899999996</v>
      </c>
      <c r="B2832">
        <v>4</v>
      </c>
      <c r="C2832">
        <v>5</v>
      </c>
      <c r="D2832">
        <v>1603</v>
      </c>
      <c r="E2832">
        <v>1647</v>
      </c>
      <c r="F2832">
        <v>148</v>
      </c>
      <c r="G2832">
        <v>44</v>
      </c>
      <c r="H2832">
        <v>29</v>
      </c>
      <c r="I2832">
        <v>231</v>
      </c>
      <c r="J2832" t="s">
        <v>86</v>
      </c>
      <c r="K2832" t="s">
        <v>111</v>
      </c>
      <c r="L2832" t="s">
        <v>312</v>
      </c>
    </row>
    <row r="2833" spans="1:12" x14ac:dyDescent="0.25">
      <c r="A2833">
        <v>0.71977744399999999</v>
      </c>
      <c r="B2833">
        <v>8</v>
      </c>
      <c r="C2833">
        <v>2</v>
      </c>
      <c r="D2833">
        <v>1210</v>
      </c>
      <c r="E2833">
        <v>1338</v>
      </c>
      <c r="F2833">
        <v>777</v>
      </c>
      <c r="G2833">
        <v>148</v>
      </c>
      <c r="H2833">
        <v>129</v>
      </c>
      <c r="I2833">
        <v>3149</v>
      </c>
      <c r="J2833" t="s">
        <v>115</v>
      </c>
      <c r="K2833" t="s">
        <v>54</v>
      </c>
      <c r="L2833" t="s">
        <v>468</v>
      </c>
    </row>
    <row r="2834" spans="1:12" x14ac:dyDescent="0.25">
      <c r="A2834">
        <v>0.71977025900000002</v>
      </c>
      <c r="B2834">
        <v>7</v>
      </c>
      <c r="C2834">
        <v>1</v>
      </c>
      <c r="D2834">
        <v>1132</v>
      </c>
      <c r="E2834">
        <v>1259</v>
      </c>
      <c r="F2834">
        <v>446</v>
      </c>
      <c r="G2834">
        <v>87</v>
      </c>
      <c r="H2834">
        <v>71</v>
      </c>
      <c r="I2834">
        <v>493</v>
      </c>
      <c r="J2834" t="s">
        <v>236</v>
      </c>
      <c r="K2834" t="s">
        <v>187</v>
      </c>
      <c r="L2834" t="s">
        <v>173</v>
      </c>
    </row>
    <row r="2835" spans="1:12" x14ac:dyDescent="0.25">
      <c r="A2835">
        <v>0.71957277500000005</v>
      </c>
      <c r="B2835">
        <v>6</v>
      </c>
      <c r="C2835">
        <v>7</v>
      </c>
      <c r="D2835">
        <v>1713</v>
      </c>
      <c r="E2835">
        <v>1723</v>
      </c>
      <c r="F2835">
        <v>271</v>
      </c>
      <c r="G2835">
        <v>70</v>
      </c>
      <c r="H2835">
        <v>56</v>
      </c>
      <c r="I2835">
        <v>718</v>
      </c>
      <c r="J2835" t="s">
        <v>248</v>
      </c>
      <c r="K2835" t="s">
        <v>54</v>
      </c>
      <c r="L2835" t="s">
        <v>61</v>
      </c>
    </row>
    <row r="2836" spans="1:12" x14ac:dyDescent="0.25">
      <c r="A2836">
        <v>0.71938917499999999</v>
      </c>
      <c r="B2836">
        <v>3</v>
      </c>
      <c r="C2836">
        <v>4</v>
      </c>
      <c r="D2836">
        <v>1940</v>
      </c>
      <c r="E2836">
        <v>2121</v>
      </c>
      <c r="F2836">
        <v>688</v>
      </c>
      <c r="G2836">
        <v>101</v>
      </c>
      <c r="H2836">
        <v>87</v>
      </c>
      <c r="I2836">
        <v>378</v>
      </c>
      <c r="J2836" t="s">
        <v>43</v>
      </c>
      <c r="K2836" t="s">
        <v>47</v>
      </c>
      <c r="L2836" t="s">
        <v>46</v>
      </c>
    </row>
    <row r="2837" spans="1:12" x14ac:dyDescent="0.25">
      <c r="A2837">
        <v>0.71938917499999999</v>
      </c>
      <c r="B2837">
        <v>3</v>
      </c>
      <c r="C2837">
        <v>4</v>
      </c>
      <c r="D2837">
        <v>1940</v>
      </c>
      <c r="E2837">
        <v>2121</v>
      </c>
      <c r="F2837">
        <v>688</v>
      </c>
      <c r="G2837">
        <v>101</v>
      </c>
      <c r="H2837">
        <v>87</v>
      </c>
      <c r="I2837">
        <v>378</v>
      </c>
      <c r="J2837" t="s">
        <v>43</v>
      </c>
      <c r="K2837" t="s">
        <v>47</v>
      </c>
      <c r="L2837" t="s">
        <v>46</v>
      </c>
    </row>
    <row r="2838" spans="1:12" x14ac:dyDescent="0.25">
      <c r="A2838">
        <v>0.71937661600000002</v>
      </c>
      <c r="B2838">
        <v>10</v>
      </c>
      <c r="C2838">
        <v>4</v>
      </c>
      <c r="D2838">
        <v>2050</v>
      </c>
      <c r="E2838">
        <v>2201</v>
      </c>
      <c r="F2838">
        <v>345</v>
      </c>
      <c r="G2838">
        <v>71</v>
      </c>
      <c r="H2838">
        <v>61</v>
      </c>
      <c r="I2838">
        <v>2273</v>
      </c>
      <c r="J2838" t="s">
        <v>49</v>
      </c>
      <c r="K2838" t="s">
        <v>230</v>
      </c>
      <c r="L2838" t="s">
        <v>216</v>
      </c>
    </row>
    <row r="2839" spans="1:12" x14ac:dyDescent="0.25">
      <c r="A2839">
        <v>0.71931988400000002</v>
      </c>
      <c r="B2839">
        <v>4</v>
      </c>
      <c r="C2839">
        <v>5</v>
      </c>
      <c r="D2839">
        <v>1915</v>
      </c>
      <c r="E2839">
        <v>2124</v>
      </c>
      <c r="F2839">
        <v>368</v>
      </c>
      <c r="G2839">
        <v>69</v>
      </c>
      <c r="H2839">
        <v>56</v>
      </c>
      <c r="I2839">
        <v>415</v>
      </c>
      <c r="J2839" t="s">
        <v>49</v>
      </c>
      <c r="K2839" t="s">
        <v>264</v>
      </c>
      <c r="L2839" t="s">
        <v>311</v>
      </c>
    </row>
    <row r="2840" spans="1:12" x14ac:dyDescent="0.25">
      <c r="A2840">
        <v>0.71913638700000004</v>
      </c>
      <c r="B2840">
        <v>10</v>
      </c>
      <c r="C2840">
        <v>4</v>
      </c>
      <c r="D2840">
        <v>2010</v>
      </c>
      <c r="E2840">
        <v>2008</v>
      </c>
      <c r="F2840">
        <v>256</v>
      </c>
      <c r="G2840">
        <v>58</v>
      </c>
      <c r="H2840">
        <v>45</v>
      </c>
      <c r="I2840">
        <v>774</v>
      </c>
      <c r="J2840" t="s">
        <v>56</v>
      </c>
      <c r="K2840" t="s">
        <v>49</v>
      </c>
      <c r="L2840" t="s">
        <v>161</v>
      </c>
    </row>
    <row r="2841" spans="1:12" x14ac:dyDescent="0.25">
      <c r="A2841">
        <v>0.71903171300000002</v>
      </c>
      <c r="B2841">
        <v>6</v>
      </c>
      <c r="C2841">
        <v>7</v>
      </c>
      <c r="D2841">
        <v>2101</v>
      </c>
      <c r="E2841">
        <v>2220</v>
      </c>
      <c r="F2841">
        <v>397</v>
      </c>
      <c r="G2841">
        <v>79</v>
      </c>
      <c r="H2841">
        <v>60</v>
      </c>
      <c r="I2841">
        <v>728</v>
      </c>
      <c r="J2841" t="s">
        <v>270</v>
      </c>
      <c r="K2841" t="s">
        <v>49</v>
      </c>
      <c r="L2841" t="s">
        <v>489</v>
      </c>
    </row>
    <row r="2842" spans="1:12" x14ac:dyDescent="0.25">
      <c r="A2842">
        <v>0.71899410200000002</v>
      </c>
      <c r="B2842">
        <v>6</v>
      </c>
      <c r="C2842">
        <v>7</v>
      </c>
      <c r="D2842">
        <v>2028</v>
      </c>
      <c r="E2842">
        <v>2242</v>
      </c>
      <c r="F2842">
        <v>487</v>
      </c>
      <c r="G2842">
        <v>74</v>
      </c>
      <c r="H2842">
        <v>61</v>
      </c>
      <c r="I2842">
        <v>2457</v>
      </c>
      <c r="J2842" t="s">
        <v>49</v>
      </c>
      <c r="K2842" t="s">
        <v>102</v>
      </c>
      <c r="L2842" t="s">
        <v>249</v>
      </c>
    </row>
    <row r="2843" spans="1:12" x14ac:dyDescent="0.25">
      <c r="A2843">
        <v>0.71891539699999996</v>
      </c>
      <c r="B2843">
        <v>8</v>
      </c>
      <c r="C2843">
        <v>2</v>
      </c>
      <c r="D2843">
        <v>1421</v>
      </c>
      <c r="E2843">
        <v>1515</v>
      </c>
      <c r="F2843">
        <v>621</v>
      </c>
      <c r="G2843">
        <v>114</v>
      </c>
      <c r="H2843">
        <v>104</v>
      </c>
      <c r="I2843">
        <v>2094</v>
      </c>
      <c r="J2843" t="s">
        <v>56</v>
      </c>
      <c r="K2843" t="s">
        <v>259</v>
      </c>
      <c r="L2843" t="s">
        <v>208</v>
      </c>
    </row>
    <row r="2844" spans="1:12" x14ac:dyDescent="0.25">
      <c r="A2844">
        <v>0.71882957300000005</v>
      </c>
      <c r="B2844">
        <v>4</v>
      </c>
      <c r="C2844">
        <v>5</v>
      </c>
      <c r="D2844">
        <v>2135</v>
      </c>
      <c r="E2844">
        <v>2228</v>
      </c>
      <c r="F2844">
        <v>296</v>
      </c>
      <c r="G2844">
        <v>53</v>
      </c>
      <c r="H2844">
        <v>43</v>
      </c>
      <c r="I2844">
        <v>56</v>
      </c>
      <c r="J2844" t="s">
        <v>344</v>
      </c>
      <c r="K2844" t="s">
        <v>165</v>
      </c>
      <c r="L2844" t="s">
        <v>348</v>
      </c>
    </row>
    <row r="2845" spans="1:12" x14ac:dyDescent="0.25">
      <c r="A2845">
        <v>0.71882094399999996</v>
      </c>
      <c r="B2845">
        <v>6</v>
      </c>
      <c r="C2845">
        <v>7</v>
      </c>
      <c r="D2845">
        <v>2101</v>
      </c>
      <c r="E2845">
        <v>2340</v>
      </c>
      <c r="F2845">
        <v>590</v>
      </c>
      <c r="G2845">
        <v>99</v>
      </c>
      <c r="H2845">
        <v>82</v>
      </c>
      <c r="I2845">
        <v>1485</v>
      </c>
      <c r="J2845" t="s">
        <v>157</v>
      </c>
      <c r="K2845" t="s">
        <v>264</v>
      </c>
      <c r="L2845" t="s">
        <v>431</v>
      </c>
    </row>
    <row r="2846" spans="1:12" x14ac:dyDescent="0.25">
      <c r="A2846">
        <v>0.71869861300000004</v>
      </c>
      <c r="B2846">
        <v>5</v>
      </c>
      <c r="C2846">
        <v>6</v>
      </c>
      <c r="D2846">
        <v>1555</v>
      </c>
      <c r="E2846">
        <v>1644</v>
      </c>
      <c r="F2846">
        <v>248</v>
      </c>
      <c r="G2846">
        <v>49</v>
      </c>
      <c r="H2846">
        <v>41</v>
      </c>
      <c r="I2846">
        <v>1241</v>
      </c>
      <c r="J2846" t="s">
        <v>344</v>
      </c>
      <c r="K2846" t="s">
        <v>245</v>
      </c>
      <c r="L2846" t="s">
        <v>279</v>
      </c>
    </row>
    <row r="2847" spans="1:12" x14ac:dyDescent="0.25">
      <c r="A2847">
        <v>0.71867710200000001</v>
      </c>
      <c r="B2847">
        <v>7</v>
      </c>
      <c r="C2847">
        <v>1</v>
      </c>
      <c r="D2847">
        <v>1814</v>
      </c>
      <c r="E2847">
        <v>1900</v>
      </c>
      <c r="F2847">
        <v>181</v>
      </c>
      <c r="G2847">
        <v>46</v>
      </c>
      <c r="H2847">
        <v>34</v>
      </c>
      <c r="I2847">
        <v>900</v>
      </c>
      <c r="J2847" t="s">
        <v>344</v>
      </c>
      <c r="K2847" t="s">
        <v>196</v>
      </c>
      <c r="L2847" t="s">
        <v>262</v>
      </c>
    </row>
    <row r="2848" spans="1:12" x14ac:dyDescent="0.25">
      <c r="A2848">
        <v>0.71867607</v>
      </c>
      <c r="B2848">
        <v>8</v>
      </c>
      <c r="C2848">
        <v>2</v>
      </c>
      <c r="D2848">
        <v>1037</v>
      </c>
      <c r="E2848">
        <v>1046</v>
      </c>
      <c r="F2848">
        <v>287</v>
      </c>
      <c r="G2848">
        <v>69</v>
      </c>
      <c r="H2848">
        <v>46</v>
      </c>
      <c r="I2848">
        <v>2538</v>
      </c>
      <c r="J2848" t="s">
        <v>120</v>
      </c>
      <c r="K2848" t="s">
        <v>150</v>
      </c>
      <c r="L2848" t="s">
        <v>221</v>
      </c>
    </row>
    <row r="2849" spans="1:12" x14ac:dyDescent="0.25">
      <c r="A2849">
        <v>0.71849405099999997</v>
      </c>
      <c r="B2849">
        <v>7</v>
      </c>
      <c r="C2849">
        <v>1</v>
      </c>
      <c r="D2849">
        <v>2101</v>
      </c>
      <c r="E2849">
        <v>2204</v>
      </c>
      <c r="F2849">
        <v>303</v>
      </c>
      <c r="G2849">
        <v>63</v>
      </c>
      <c r="H2849">
        <v>51</v>
      </c>
      <c r="I2849">
        <v>570</v>
      </c>
      <c r="J2849" t="s">
        <v>186</v>
      </c>
      <c r="K2849" t="s">
        <v>86</v>
      </c>
      <c r="L2849" t="s">
        <v>494</v>
      </c>
    </row>
    <row r="2850" spans="1:12" x14ac:dyDescent="0.25">
      <c r="A2850">
        <v>0.71833720700000003</v>
      </c>
      <c r="B2850">
        <v>4</v>
      </c>
      <c r="C2850">
        <v>5</v>
      </c>
      <c r="D2850">
        <v>754</v>
      </c>
      <c r="E2850">
        <v>1031</v>
      </c>
      <c r="F2850">
        <v>2283</v>
      </c>
      <c r="G2850">
        <v>337</v>
      </c>
      <c r="H2850">
        <v>327</v>
      </c>
      <c r="I2850">
        <v>550</v>
      </c>
      <c r="J2850" t="s">
        <v>60</v>
      </c>
      <c r="K2850" t="s">
        <v>49</v>
      </c>
      <c r="L2850" t="s">
        <v>521</v>
      </c>
    </row>
    <row r="2851" spans="1:12" x14ac:dyDescent="0.25">
      <c r="A2851">
        <v>0.71826237800000003</v>
      </c>
      <c r="B2851">
        <v>9</v>
      </c>
      <c r="C2851">
        <v>3</v>
      </c>
      <c r="D2851">
        <v>1142</v>
      </c>
      <c r="E2851">
        <v>1250</v>
      </c>
      <c r="F2851">
        <v>397</v>
      </c>
      <c r="G2851">
        <v>68</v>
      </c>
      <c r="H2851">
        <v>58</v>
      </c>
      <c r="I2851">
        <v>3232</v>
      </c>
      <c r="J2851" t="s">
        <v>270</v>
      </c>
      <c r="K2851" t="s">
        <v>49</v>
      </c>
      <c r="L2851" t="s">
        <v>347</v>
      </c>
    </row>
    <row r="2852" spans="1:12" x14ac:dyDescent="0.25">
      <c r="A2852">
        <v>0.71826031700000004</v>
      </c>
      <c r="B2852">
        <v>6</v>
      </c>
      <c r="C2852">
        <v>7</v>
      </c>
      <c r="D2852">
        <v>1114</v>
      </c>
      <c r="E2852">
        <v>1228</v>
      </c>
      <c r="F2852">
        <v>389</v>
      </c>
      <c r="G2852">
        <v>74</v>
      </c>
      <c r="H2852">
        <v>58</v>
      </c>
      <c r="I2852">
        <v>1495</v>
      </c>
      <c r="J2852" t="s">
        <v>270</v>
      </c>
      <c r="K2852" t="s">
        <v>201</v>
      </c>
      <c r="L2852" t="s">
        <v>64</v>
      </c>
    </row>
    <row r="2853" spans="1:12" x14ac:dyDescent="0.25">
      <c r="A2853">
        <v>0.71818747100000002</v>
      </c>
      <c r="B2853">
        <v>9</v>
      </c>
      <c r="C2853">
        <v>3</v>
      </c>
      <c r="D2853">
        <v>1100</v>
      </c>
      <c r="E2853">
        <v>1338</v>
      </c>
      <c r="F2853">
        <v>866</v>
      </c>
      <c r="G2853">
        <v>158</v>
      </c>
      <c r="H2853">
        <v>145</v>
      </c>
      <c r="I2853">
        <v>2465</v>
      </c>
      <c r="J2853" t="s">
        <v>49</v>
      </c>
      <c r="K2853" t="s">
        <v>250</v>
      </c>
      <c r="L2853" t="s">
        <v>154</v>
      </c>
    </row>
    <row r="2854" spans="1:12" x14ac:dyDescent="0.25">
      <c r="A2854">
        <v>0.71810901999999999</v>
      </c>
      <c r="B2854">
        <v>4</v>
      </c>
      <c r="C2854">
        <v>5</v>
      </c>
      <c r="D2854">
        <v>1218</v>
      </c>
      <c r="E2854">
        <v>1436</v>
      </c>
      <c r="F2854">
        <v>2155</v>
      </c>
      <c r="G2854">
        <v>318</v>
      </c>
      <c r="H2854">
        <v>303</v>
      </c>
      <c r="I2854">
        <v>2363</v>
      </c>
      <c r="J2854" t="s">
        <v>207</v>
      </c>
      <c r="K2854" t="s">
        <v>49</v>
      </c>
      <c r="L2854" t="s">
        <v>593</v>
      </c>
    </row>
    <row r="2855" spans="1:12" x14ac:dyDescent="0.25">
      <c r="A2855">
        <v>0.71794118600000001</v>
      </c>
      <c r="B2855">
        <v>7</v>
      </c>
      <c r="C2855">
        <v>1</v>
      </c>
      <c r="D2855">
        <v>1717</v>
      </c>
      <c r="E2855">
        <v>1819</v>
      </c>
      <c r="F2855">
        <v>308</v>
      </c>
      <c r="G2855">
        <v>62</v>
      </c>
      <c r="H2855">
        <v>52</v>
      </c>
      <c r="I2855">
        <v>3149</v>
      </c>
      <c r="J2855" t="s">
        <v>157</v>
      </c>
      <c r="K2855" t="s">
        <v>259</v>
      </c>
      <c r="L2855" t="s">
        <v>498</v>
      </c>
    </row>
    <row r="2856" spans="1:12" x14ac:dyDescent="0.25">
      <c r="A2856">
        <v>0.71790241799999999</v>
      </c>
      <c r="B2856">
        <v>4</v>
      </c>
      <c r="C2856">
        <v>5</v>
      </c>
      <c r="D2856">
        <v>1818</v>
      </c>
      <c r="E2856">
        <v>2038</v>
      </c>
      <c r="F2856">
        <v>972</v>
      </c>
      <c r="G2856">
        <v>140</v>
      </c>
      <c r="H2856">
        <v>126</v>
      </c>
      <c r="I2856">
        <v>870</v>
      </c>
      <c r="J2856" t="s">
        <v>111</v>
      </c>
      <c r="K2856" t="s">
        <v>54</v>
      </c>
      <c r="L2856" t="s">
        <v>579</v>
      </c>
    </row>
    <row r="2857" spans="1:12" x14ac:dyDescent="0.25">
      <c r="A2857">
        <v>0.71782269399999998</v>
      </c>
      <c r="B2857">
        <v>4</v>
      </c>
      <c r="C2857">
        <v>5</v>
      </c>
      <c r="D2857">
        <v>1306</v>
      </c>
      <c r="E2857">
        <v>1828</v>
      </c>
      <c r="F2857">
        <v>1489</v>
      </c>
      <c r="G2857">
        <v>202</v>
      </c>
      <c r="H2857">
        <v>181</v>
      </c>
      <c r="I2857">
        <v>730</v>
      </c>
      <c r="J2857" t="s">
        <v>250</v>
      </c>
      <c r="K2857" t="s">
        <v>169</v>
      </c>
      <c r="L2857" t="s">
        <v>554</v>
      </c>
    </row>
    <row r="2858" spans="1:12" x14ac:dyDescent="0.25">
      <c r="A2858">
        <v>0.71768690000000002</v>
      </c>
      <c r="B2858">
        <v>6</v>
      </c>
      <c r="C2858">
        <v>7</v>
      </c>
      <c r="D2858">
        <v>1700</v>
      </c>
      <c r="E2858">
        <v>1816</v>
      </c>
      <c r="F2858">
        <v>453</v>
      </c>
      <c r="G2858">
        <v>76</v>
      </c>
      <c r="H2858">
        <v>62</v>
      </c>
      <c r="I2858">
        <v>3915</v>
      </c>
      <c r="J2858" t="s">
        <v>86</v>
      </c>
      <c r="K2858" t="s">
        <v>285</v>
      </c>
      <c r="L2858" t="s">
        <v>95</v>
      </c>
    </row>
    <row r="2859" spans="1:12" x14ac:dyDescent="0.25">
      <c r="A2859">
        <v>0.71761183699999997</v>
      </c>
      <c r="B2859">
        <v>5</v>
      </c>
      <c r="C2859">
        <v>6</v>
      </c>
      <c r="D2859">
        <v>2237</v>
      </c>
      <c r="E2859">
        <v>2330</v>
      </c>
      <c r="F2859">
        <v>279</v>
      </c>
      <c r="G2859">
        <v>53</v>
      </c>
      <c r="H2859">
        <v>42</v>
      </c>
      <c r="I2859">
        <v>3155</v>
      </c>
      <c r="J2859" t="s">
        <v>209</v>
      </c>
      <c r="K2859" t="s">
        <v>150</v>
      </c>
      <c r="L2859" t="s">
        <v>334</v>
      </c>
    </row>
    <row r="2860" spans="1:12" x14ac:dyDescent="0.25">
      <c r="A2860">
        <v>0.71750681400000005</v>
      </c>
      <c r="B2860">
        <v>3</v>
      </c>
      <c r="C2860">
        <v>4</v>
      </c>
      <c r="D2860">
        <v>2037</v>
      </c>
      <c r="E2860">
        <v>2158</v>
      </c>
      <c r="F2860">
        <v>444</v>
      </c>
      <c r="G2860">
        <v>81</v>
      </c>
      <c r="H2860">
        <v>64</v>
      </c>
      <c r="I2860">
        <v>1511</v>
      </c>
      <c r="J2860" t="s">
        <v>230</v>
      </c>
      <c r="K2860" t="s">
        <v>209</v>
      </c>
      <c r="L2860" t="s">
        <v>53</v>
      </c>
    </row>
    <row r="2861" spans="1:12" x14ac:dyDescent="0.25">
      <c r="A2861">
        <v>0.71742793699999996</v>
      </c>
      <c r="B2861">
        <v>10</v>
      </c>
      <c r="C2861">
        <v>4</v>
      </c>
      <c r="D2861">
        <v>1755</v>
      </c>
      <c r="E2861">
        <v>47</v>
      </c>
      <c r="F2861">
        <v>1910</v>
      </c>
      <c r="G2861">
        <v>232</v>
      </c>
      <c r="H2861">
        <v>214</v>
      </c>
      <c r="I2861">
        <v>512</v>
      </c>
      <c r="J2861" t="s">
        <v>49</v>
      </c>
      <c r="K2861" t="s">
        <v>222</v>
      </c>
      <c r="L2861" t="s">
        <v>114</v>
      </c>
    </row>
    <row r="2862" spans="1:12" x14ac:dyDescent="0.25">
      <c r="A2862">
        <v>0.71722984999999995</v>
      </c>
      <c r="B2862">
        <v>6</v>
      </c>
      <c r="C2862">
        <v>7</v>
      </c>
      <c r="D2862">
        <v>2032</v>
      </c>
      <c r="E2862">
        <v>2136</v>
      </c>
      <c r="F2862">
        <v>358</v>
      </c>
      <c r="G2862">
        <v>64</v>
      </c>
      <c r="H2862">
        <v>54</v>
      </c>
      <c r="I2862">
        <v>2540</v>
      </c>
      <c r="J2862" t="s">
        <v>270</v>
      </c>
      <c r="K2862" t="s">
        <v>124</v>
      </c>
      <c r="L2862" t="s">
        <v>470</v>
      </c>
    </row>
    <row r="2863" spans="1:12" x14ac:dyDescent="0.25">
      <c r="A2863">
        <v>0.71710865400000001</v>
      </c>
      <c r="B2863">
        <v>8</v>
      </c>
      <c r="C2863">
        <v>2</v>
      </c>
      <c r="D2863">
        <v>1255</v>
      </c>
      <c r="E2863">
        <v>1409</v>
      </c>
      <c r="F2863">
        <v>407</v>
      </c>
      <c r="G2863">
        <v>74</v>
      </c>
      <c r="H2863">
        <v>63</v>
      </c>
      <c r="I2863">
        <v>500</v>
      </c>
      <c r="J2863" t="s">
        <v>187</v>
      </c>
      <c r="K2863" t="s">
        <v>49</v>
      </c>
      <c r="L2863" t="s">
        <v>577</v>
      </c>
    </row>
    <row r="2864" spans="1:12" x14ac:dyDescent="0.25">
      <c r="A2864">
        <v>0.71706007699999996</v>
      </c>
      <c r="B2864">
        <v>5</v>
      </c>
      <c r="C2864">
        <v>6</v>
      </c>
      <c r="D2864">
        <v>1747</v>
      </c>
      <c r="E2864">
        <v>1902</v>
      </c>
      <c r="F2864">
        <v>328</v>
      </c>
      <c r="G2864">
        <v>75</v>
      </c>
      <c r="H2864">
        <v>62</v>
      </c>
      <c r="I2864">
        <v>1062</v>
      </c>
      <c r="J2864" t="s">
        <v>225</v>
      </c>
      <c r="K2864" t="s">
        <v>44</v>
      </c>
      <c r="L2864" t="s">
        <v>304</v>
      </c>
    </row>
    <row r="2865" spans="1:12" x14ac:dyDescent="0.25">
      <c r="A2865">
        <v>0.71704514799999997</v>
      </c>
      <c r="B2865">
        <v>10</v>
      </c>
      <c r="C2865">
        <v>4</v>
      </c>
      <c r="D2865">
        <v>1913</v>
      </c>
      <c r="F2865">
        <v>440</v>
      </c>
      <c r="I2865">
        <v>1679</v>
      </c>
      <c r="J2865" t="s">
        <v>393</v>
      </c>
      <c r="K2865" t="s">
        <v>280</v>
      </c>
      <c r="L2865" t="s">
        <v>143</v>
      </c>
    </row>
    <row r="2866" spans="1:12" x14ac:dyDescent="0.25">
      <c r="A2866">
        <v>0.71697873000000001</v>
      </c>
      <c r="B2866">
        <v>5</v>
      </c>
      <c r="C2866">
        <v>6</v>
      </c>
      <c r="D2866">
        <v>1337</v>
      </c>
      <c r="E2866">
        <v>1617</v>
      </c>
      <c r="F2866">
        <v>677</v>
      </c>
      <c r="G2866">
        <v>100</v>
      </c>
      <c r="H2866">
        <v>83</v>
      </c>
      <c r="I2866">
        <v>397</v>
      </c>
      <c r="J2866" t="s">
        <v>157</v>
      </c>
      <c r="K2866" t="s">
        <v>102</v>
      </c>
      <c r="L2866" t="s">
        <v>519</v>
      </c>
    </row>
    <row r="2867" spans="1:12" x14ac:dyDescent="0.25">
      <c r="A2867">
        <v>0.71685602699999995</v>
      </c>
      <c r="B2867">
        <v>4</v>
      </c>
      <c r="C2867">
        <v>5</v>
      </c>
      <c r="D2867">
        <v>1759</v>
      </c>
      <c r="E2867">
        <v>1900</v>
      </c>
      <c r="F2867">
        <v>248</v>
      </c>
      <c r="G2867">
        <v>61</v>
      </c>
      <c r="H2867">
        <v>49</v>
      </c>
      <c r="I2867">
        <v>2027</v>
      </c>
      <c r="J2867" t="s">
        <v>245</v>
      </c>
      <c r="K2867" t="s">
        <v>344</v>
      </c>
      <c r="L2867" t="s">
        <v>380</v>
      </c>
    </row>
    <row r="2868" spans="1:12" x14ac:dyDescent="0.25">
      <c r="A2868">
        <v>0.71674854899999996</v>
      </c>
      <c r="B2868">
        <v>7</v>
      </c>
      <c r="C2868">
        <v>1</v>
      </c>
      <c r="D2868">
        <v>1054</v>
      </c>
      <c r="E2868">
        <v>1814</v>
      </c>
      <c r="F2868">
        <v>2176</v>
      </c>
      <c r="G2868">
        <v>260</v>
      </c>
      <c r="H2868">
        <v>241</v>
      </c>
      <c r="I2868">
        <v>1285</v>
      </c>
      <c r="J2868" t="s">
        <v>49</v>
      </c>
      <c r="K2868" t="s">
        <v>96</v>
      </c>
      <c r="L2868" t="s">
        <v>597</v>
      </c>
    </row>
    <row r="2869" spans="1:12" x14ac:dyDescent="0.25">
      <c r="A2869">
        <v>0.71670768600000001</v>
      </c>
      <c r="B2869">
        <v>10</v>
      </c>
      <c r="C2869">
        <v>4</v>
      </c>
      <c r="D2869">
        <v>1634</v>
      </c>
      <c r="E2869">
        <v>1745</v>
      </c>
      <c r="F2869">
        <v>337</v>
      </c>
      <c r="G2869">
        <v>71</v>
      </c>
      <c r="H2869">
        <v>54</v>
      </c>
      <c r="I2869">
        <v>1671</v>
      </c>
      <c r="J2869" t="s">
        <v>187</v>
      </c>
      <c r="K2869" t="s">
        <v>157</v>
      </c>
      <c r="L2869" t="s">
        <v>310</v>
      </c>
    </row>
    <row r="2870" spans="1:12" x14ac:dyDescent="0.25">
      <c r="A2870">
        <v>0.71640805799999996</v>
      </c>
      <c r="B2870">
        <v>7</v>
      </c>
      <c r="C2870">
        <v>1</v>
      </c>
      <c r="D2870">
        <v>1119</v>
      </c>
      <c r="E2870">
        <v>1400</v>
      </c>
      <c r="F2870">
        <v>368</v>
      </c>
      <c r="G2870">
        <v>101</v>
      </c>
      <c r="H2870">
        <v>59</v>
      </c>
      <c r="I2870">
        <v>161</v>
      </c>
      <c r="J2870" t="s">
        <v>49</v>
      </c>
      <c r="K2870" t="s">
        <v>264</v>
      </c>
      <c r="L2870" t="s">
        <v>582</v>
      </c>
    </row>
    <row r="2871" spans="1:12" x14ac:dyDescent="0.25">
      <c r="A2871">
        <v>0.71613679299999999</v>
      </c>
      <c r="B2871">
        <v>10</v>
      </c>
      <c r="C2871">
        <v>4</v>
      </c>
      <c r="D2871">
        <v>2128</v>
      </c>
      <c r="E2871">
        <v>2221</v>
      </c>
      <c r="F2871">
        <v>621</v>
      </c>
      <c r="G2871">
        <v>113</v>
      </c>
      <c r="H2871">
        <v>100</v>
      </c>
      <c r="I2871">
        <v>160</v>
      </c>
      <c r="J2871" t="s">
        <v>56</v>
      </c>
      <c r="K2871" t="s">
        <v>259</v>
      </c>
      <c r="L2871" t="s">
        <v>130</v>
      </c>
    </row>
    <row r="2872" spans="1:12" x14ac:dyDescent="0.25">
      <c r="A2872">
        <v>0.71604796800000003</v>
      </c>
      <c r="B2872">
        <v>5</v>
      </c>
      <c r="C2872">
        <v>6</v>
      </c>
      <c r="D2872">
        <v>941</v>
      </c>
      <c r="E2872">
        <v>1050</v>
      </c>
      <c r="F2872">
        <v>328</v>
      </c>
      <c r="G2872">
        <v>69</v>
      </c>
      <c r="H2872">
        <v>52</v>
      </c>
      <c r="I2872">
        <v>896</v>
      </c>
      <c r="J2872" t="s">
        <v>44</v>
      </c>
      <c r="K2872" t="s">
        <v>225</v>
      </c>
      <c r="L2872" t="s">
        <v>450</v>
      </c>
    </row>
    <row r="2873" spans="1:12" x14ac:dyDescent="0.25">
      <c r="A2873">
        <v>0.716011756</v>
      </c>
      <c r="B2873">
        <v>5</v>
      </c>
      <c r="C2873">
        <v>6</v>
      </c>
      <c r="D2873">
        <v>1201</v>
      </c>
      <c r="E2873">
        <v>1833</v>
      </c>
      <c r="F2873">
        <v>2279</v>
      </c>
      <c r="G2873">
        <v>272</v>
      </c>
      <c r="H2873">
        <v>248</v>
      </c>
      <c r="I2873">
        <v>3598</v>
      </c>
      <c r="J2873" t="s">
        <v>56</v>
      </c>
      <c r="K2873" t="s">
        <v>184</v>
      </c>
      <c r="L2873" t="s">
        <v>490</v>
      </c>
    </row>
    <row r="2874" spans="1:12" x14ac:dyDescent="0.25">
      <c r="A2874">
        <v>0.71597849199999997</v>
      </c>
      <c r="B2874">
        <v>10</v>
      </c>
      <c r="C2874">
        <v>4</v>
      </c>
      <c r="D2874">
        <v>1427</v>
      </c>
      <c r="E2874">
        <v>1643</v>
      </c>
      <c r="F2874">
        <v>460</v>
      </c>
      <c r="G2874">
        <v>76</v>
      </c>
      <c r="H2874">
        <v>64</v>
      </c>
      <c r="I2874">
        <v>2802</v>
      </c>
      <c r="J2874" t="s">
        <v>91</v>
      </c>
      <c r="K2874" t="s">
        <v>39</v>
      </c>
      <c r="L2874" t="s">
        <v>449</v>
      </c>
    </row>
    <row r="2875" spans="1:12" x14ac:dyDescent="0.25">
      <c r="A2875">
        <v>0.71596464299999996</v>
      </c>
      <c r="B2875">
        <v>4</v>
      </c>
      <c r="C2875">
        <v>5</v>
      </c>
      <c r="D2875">
        <v>2021</v>
      </c>
      <c r="E2875">
        <v>2145</v>
      </c>
      <c r="F2875">
        <v>407</v>
      </c>
      <c r="G2875">
        <v>84</v>
      </c>
      <c r="H2875">
        <v>65</v>
      </c>
      <c r="I2875">
        <v>890</v>
      </c>
      <c r="J2875" t="s">
        <v>187</v>
      </c>
      <c r="K2875" t="s">
        <v>49</v>
      </c>
      <c r="L2875" t="s">
        <v>583</v>
      </c>
    </row>
    <row r="2876" spans="1:12" x14ac:dyDescent="0.25">
      <c r="A2876">
        <v>0.71580898900000001</v>
      </c>
      <c r="B2876">
        <v>6</v>
      </c>
      <c r="C2876">
        <v>7</v>
      </c>
      <c r="D2876">
        <v>2207</v>
      </c>
      <c r="E2876">
        <v>15</v>
      </c>
      <c r="F2876">
        <v>365</v>
      </c>
      <c r="G2876">
        <v>68</v>
      </c>
      <c r="H2876">
        <v>53</v>
      </c>
      <c r="I2876">
        <v>486</v>
      </c>
      <c r="J2876" t="s">
        <v>49</v>
      </c>
      <c r="K2876" t="s">
        <v>286</v>
      </c>
      <c r="L2876" t="s">
        <v>415</v>
      </c>
    </row>
    <row r="2877" spans="1:12" x14ac:dyDescent="0.25">
      <c r="A2877">
        <v>0.71580612600000004</v>
      </c>
      <c r="B2877">
        <v>6</v>
      </c>
      <c r="C2877">
        <v>7</v>
      </c>
      <c r="D2877">
        <v>1229</v>
      </c>
      <c r="E2877">
        <v>1501</v>
      </c>
      <c r="F2877">
        <v>2155</v>
      </c>
      <c r="G2877">
        <v>332</v>
      </c>
      <c r="H2877">
        <v>316</v>
      </c>
      <c r="I2877">
        <v>2363</v>
      </c>
      <c r="J2877" t="s">
        <v>207</v>
      </c>
      <c r="K2877" t="s">
        <v>49</v>
      </c>
      <c r="L2877" t="s">
        <v>556</v>
      </c>
    </row>
    <row r="2878" spans="1:12" x14ac:dyDescent="0.25">
      <c r="A2878">
        <v>0.71549530299999997</v>
      </c>
      <c r="B2878">
        <v>9</v>
      </c>
      <c r="C2878">
        <v>3</v>
      </c>
      <c r="D2878">
        <v>1226</v>
      </c>
      <c r="E2878">
        <v>1405</v>
      </c>
      <c r="F2878">
        <v>989</v>
      </c>
      <c r="G2878">
        <v>159</v>
      </c>
      <c r="H2878">
        <v>144</v>
      </c>
      <c r="I2878">
        <v>1852</v>
      </c>
      <c r="J2878" t="s">
        <v>51</v>
      </c>
      <c r="K2878" t="s">
        <v>54</v>
      </c>
      <c r="L2878" t="s">
        <v>232</v>
      </c>
    </row>
    <row r="2879" spans="1:12" x14ac:dyDescent="0.25">
      <c r="A2879">
        <v>0.71542828700000005</v>
      </c>
      <c r="B2879">
        <v>5</v>
      </c>
      <c r="C2879">
        <v>6</v>
      </c>
      <c r="D2879">
        <v>2013</v>
      </c>
      <c r="E2879">
        <v>2306</v>
      </c>
      <c r="F2879">
        <v>765</v>
      </c>
      <c r="G2879">
        <v>113</v>
      </c>
      <c r="H2879">
        <v>101</v>
      </c>
      <c r="I2879">
        <v>1191</v>
      </c>
      <c r="J2879" t="s">
        <v>54</v>
      </c>
      <c r="K2879" t="s">
        <v>60</v>
      </c>
      <c r="L2879" t="s">
        <v>220</v>
      </c>
    </row>
    <row r="2880" spans="1:12" x14ac:dyDescent="0.25">
      <c r="A2880">
        <v>0.71542672299999999</v>
      </c>
      <c r="B2880">
        <v>4</v>
      </c>
      <c r="C2880">
        <v>5</v>
      </c>
      <c r="D2880">
        <v>1233</v>
      </c>
      <c r="E2880">
        <v>1307</v>
      </c>
      <c r="F2880">
        <v>546</v>
      </c>
      <c r="G2880">
        <v>94</v>
      </c>
      <c r="H2880">
        <v>78</v>
      </c>
      <c r="I2880">
        <v>151</v>
      </c>
      <c r="J2880" t="s">
        <v>264</v>
      </c>
      <c r="K2880" t="s">
        <v>150</v>
      </c>
      <c r="L2880" t="s">
        <v>501</v>
      </c>
    </row>
    <row r="2881" spans="1:12" x14ac:dyDescent="0.25">
      <c r="A2881">
        <v>0.71518006099999998</v>
      </c>
      <c r="B2881">
        <v>5</v>
      </c>
      <c r="C2881">
        <v>6</v>
      </c>
      <c r="D2881">
        <v>2047</v>
      </c>
      <c r="E2881">
        <v>2311</v>
      </c>
      <c r="F2881">
        <v>468</v>
      </c>
      <c r="G2881">
        <v>84</v>
      </c>
      <c r="H2881">
        <v>69</v>
      </c>
      <c r="I2881">
        <v>2975</v>
      </c>
      <c r="J2881" t="s">
        <v>54</v>
      </c>
      <c r="K2881" t="s">
        <v>122</v>
      </c>
      <c r="L2881" t="s">
        <v>536</v>
      </c>
    </row>
    <row r="2882" spans="1:12" x14ac:dyDescent="0.25">
      <c r="A2882">
        <v>0.71513140200000003</v>
      </c>
      <c r="B2882">
        <v>8</v>
      </c>
      <c r="C2882">
        <v>2</v>
      </c>
      <c r="D2882">
        <v>653</v>
      </c>
      <c r="E2882">
        <v>741</v>
      </c>
      <c r="F2882">
        <v>468</v>
      </c>
      <c r="G2882">
        <v>108</v>
      </c>
      <c r="H2882">
        <v>92</v>
      </c>
      <c r="I2882">
        <v>689</v>
      </c>
      <c r="J2882" t="s">
        <v>122</v>
      </c>
      <c r="K2882" t="s">
        <v>54</v>
      </c>
      <c r="L2882" t="s">
        <v>384</v>
      </c>
    </row>
    <row r="2883" spans="1:12" x14ac:dyDescent="0.25">
      <c r="A2883">
        <v>0.715009161</v>
      </c>
      <c r="B2883">
        <v>5</v>
      </c>
      <c r="C2883">
        <v>6</v>
      </c>
      <c r="D2883">
        <v>2136</v>
      </c>
      <c r="E2883">
        <v>16</v>
      </c>
      <c r="F2883">
        <v>616</v>
      </c>
      <c r="G2883">
        <v>100</v>
      </c>
      <c r="H2883">
        <v>83</v>
      </c>
      <c r="I2883">
        <v>2032</v>
      </c>
      <c r="J2883" t="s">
        <v>92</v>
      </c>
      <c r="K2883" t="s">
        <v>51</v>
      </c>
      <c r="L2883" t="s">
        <v>117</v>
      </c>
    </row>
    <row r="2884" spans="1:12" x14ac:dyDescent="0.25">
      <c r="A2884">
        <v>0.71491993899999995</v>
      </c>
      <c r="B2884">
        <v>6</v>
      </c>
      <c r="C2884">
        <v>7</v>
      </c>
      <c r="D2884">
        <v>1753</v>
      </c>
      <c r="E2884">
        <v>1914</v>
      </c>
      <c r="F2884">
        <v>321</v>
      </c>
      <c r="G2884">
        <v>81</v>
      </c>
      <c r="H2884">
        <v>59</v>
      </c>
      <c r="I2884">
        <v>644</v>
      </c>
      <c r="J2884" t="s">
        <v>102</v>
      </c>
      <c r="K2884" t="s">
        <v>286</v>
      </c>
      <c r="L2884" t="s">
        <v>261</v>
      </c>
    </row>
    <row r="2885" spans="1:12" x14ac:dyDescent="0.25">
      <c r="A2885">
        <v>0.714790072</v>
      </c>
      <c r="B2885">
        <v>6</v>
      </c>
      <c r="C2885">
        <v>7</v>
      </c>
      <c r="D2885">
        <v>1625</v>
      </c>
      <c r="E2885">
        <v>1726</v>
      </c>
      <c r="F2885">
        <v>632</v>
      </c>
      <c r="G2885">
        <v>121</v>
      </c>
      <c r="H2885">
        <v>110</v>
      </c>
      <c r="I2885">
        <v>166</v>
      </c>
      <c r="J2885" t="s">
        <v>227</v>
      </c>
      <c r="K2885" t="s">
        <v>54</v>
      </c>
      <c r="L2885" t="s">
        <v>155</v>
      </c>
    </row>
    <row r="2886" spans="1:12" x14ac:dyDescent="0.25">
      <c r="A2886">
        <v>0.71436261499999998</v>
      </c>
      <c r="B2886">
        <v>5</v>
      </c>
      <c r="C2886">
        <v>6</v>
      </c>
      <c r="D2886">
        <v>1025</v>
      </c>
      <c r="E2886">
        <v>1239</v>
      </c>
      <c r="F2886">
        <v>511</v>
      </c>
      <c r="G2886">
        <v>74</v>
      </c>
      <c r="H2886">
        <v>63</v>
      </c>
      <c r="I2886">
        <v>783</v>
      </c>
      <c r="J2886" t="s">
        <v>187</v>
      </c>
      <c r="K2886" t="s">
        <v>120</v>
      </c>
      <c r="L2886" t="s">
        <v>544</v>
      </c>
    </row>
    <row r="2887" spans="1:12" x14ac:dyDescent="0.25">
      <c r="A2887">
        <v>0.71400112400000004</v>
      </c>
      <c r="B2887">
        <v>3</v>
      </c>
      <c r="C2887">
        <v>4</v>
      </c>
      <c r="D2887">
        <v>1445</v>
      </c>
      <c r="E2887">
        <v>1744</v>
      </c>
      <c r="F2887">
        <v>737</v>
      </c>
      <c r="G2887">
        <v>119</v>
      </c>
      <c r="H2887">
        <v>103</v>
      </c>
      <c r="I2887">
        <v>406</v>
      </c>
      <c r="J2887" t="s">
        <v>280</v>
      </c>
      <c r="K2887" t="s">
        <v>44</v>
      </c>
      <c r="L2887" t="s">
        <v>563</v>
      </c>
    </row>
    <row r="2888" spans="1:12" x14ac:dyDescent="0.25">
      <c r="A2888">
        <v>0.71391418600000001</v>
      </c>
      <c r="B2888">
        <v>7</v>
      </c>
      <c r="C2888">
        <v>1</v>
      </c>
      <c r="D2888">
        <v>2219</v>
      </c>
      <c r="E2888">
        <v>35</v>
      </c>
      <c r="F2888">
        <v>284</v>
      </c>
      <c r="G2888">
        <v>76</v>
      </c>
      <c r="H2888">
        <v>67</v>
      </c>
      <c r="I2888">
        <v>2474</v>
      </c>
      <c r="J2888" t="s">
        <v>54</v>
      </c>
      <c r="K2888" t="s">
        <v>137</v>
      </c>
      <c r="L2888" t="s">
        <v>487</v>
      </c>
    </row>
    <row r="2889" spans="1:12" x14ac:dyDescent="0.25">
      <c r="A2889">
        <v>0.71378760699999999</v>
      </c>
      <c r="B2889">
        <v>7</v>
      </c>
      <c r="C2889">
        <v>1</v>
      </c>
      <c r="D2889">
        <v>1149</v>
      </c>
      <c r="E2889">
        <v>1239</v>
      </c>
      <c r="F2889">
        <v>588</v>
      </c>
      <c r="G2889">
        <v>110</v>
      </c>
      <c r="H2889">
        <v>92</v>
      </c>
      <c r="I2889">
        <v>1187</v>
      </c>
      <c r="J2889" t="s">
        <v>44</v>
      </c>
      <c r="K2889" t="s">
        <v>92</v>
      </c>
      <c r="L2889" t="s">
        <v>128</v>
      </c>
    </row>
    <row r="2890" spans="1:12" x14ac:dyDescent="0.25">
      <c r="A2890">
        <v>0.71366154500000001</v>
      </c>
      <c r="B2890">
        <v>4</v>
      </c>
      <c r="C2890">
        <v>5</v>
      </c>
      <c r="D2890">
        <v>1629</v>
      </c>
      <c r="E2890">
        <v>1828</v>
      </c>
      <c r="F2890">
        <v>1024</v>
      </c>
      <c r="G2890">
        <v>179</v>
      </c>
      <c r="H2890">
        <v>159</v>
      </c>
      <c r="I2890">
        <v>2124</v>
      </c>
      <c r="J2890" t="s">
        <v>140</v>
      </c>
      <c r="K2890" t="s">
        <v>250</v>
      </c>
      <c r="L2890" t="s">
        <v>339</v>
      </c>
    </row>
    <row r="2891" spans="1:12" x14ac:dyDescent="0.25">
      <c r="A2891">
        <v>0.71358557099999997</v>
      </c>
      <c r="B2891">
        <v>6</v>
      </c>
      <c r="C2891">
        <v>7</v>
      </c>
      <c r="D2891">
        <v>1134</v>
      </c>
      <c r="E2891">
        <v>1235</v>
      </c>
      <c r="F2891">
        <v>321</v>
      </c>
      <c r="G2891">
        <v>61</v>
      </c>
      <c r="H2891">
        <v>51</v>
      </c>
      <c r="I2891">
        <v>521</v>
      </c>
      <c r="J2891" t="s">
        <v>186</v>
      </c>
      <c r="K2891" t="s">
        <v>91</v>
      </c>
      <c r="L2891" t="s">
        <v>414</v>
      </c>
    </row>
    <row r="2892" spans="1:12" x14ac:dyDescent="0.25">
      <c r="A2892">
        <v>0.71356109999999995</v>
      </c>
      <c r="B2892">
        <v>7</v>
      </c>
      <c r="C2892">
        <v>1</v>
      </c>
      <c r="D2892">
        <v>2135</v>
      </c>
      <c r="E2892">
        <v>2236</v>
      </c>
      <c r="F2892">
        <v>267</v>
      </c>
      <c r="G2892">
        <v>61</v>
      </c>
      <c r="H2892">
        <v>41</v>
      </c>
      <c r="I2892">
        <v>2200</v>
      </c>
      <c r="J2892" t="s">
        <v>96</v>
      </c>
      <c r="K2892" t="s">
        <v>222</v>
      </c>
      <c r="L2892" t="s">
        <v>400</v>
      </c>
    </row>
    <row r="2893" spans="1:12" x14ac:dyDescent="0.25">
      <c r="A2893">
        <v>0.71355847900000002</v>
      </c>
      <c r="B2893">
        <v>4</v>
      </c>
      <c r="C2893">
        <v>5</v>
      </c>
      <c r="D2893">
        <v>721</v>
      </c>
      <c r="E2893">
        <v>912</v>
      </c>
      <c r="F2893">
        <v>162</v>
      </c>
      <c r="G2893">
        <v>51</v>
      </c>
      <c r="H2893">
        <v>34</v>
      </c>
      <c r="I2893">
        <v>1746</v>
      </c>
      <c r="J2893" t="s">
        <v>54</v>
      </c>
      <c r="K2893" t="s">
        <v>43</v>
      </c>
      <c r="L2893" t="s">
        <v>195</v>
      </c>
    </row>
    <row r="2894" spans="1:12" x14ac:dyDescent="0.25">
      <c r="A2894">
        <v>0.71349388499999999</v>
      </c>
      <c r="B2894">
        <v>7</v>
      </c>
      <c r="C2894">
        <v>1</v>
      </c>
      <c r="D2894">
        <v>1848</v>
      </c>
      <c r="E2894">
        <v>2138</v>
      </c>
      <c r="F2894">
        <v>689</v>
      </c>
      <c r="G2894">
        <v>110</v>
      </c>
      <c r="H2894">
        <v>88</v>
      </c>
      <c r="I2894">
        <v>1747</v>
      </c>
      <c r="J2894" t="s">
        <v>250</v>
      </c>
      <c r="K2894" t="s">
        <v>264</v>
      </c>
      <c r="L2894" t="s">
        <v>275</v>
      </c>
    </row>
    <row r="2895" spans="1:12" x14ac:dyDescent="0.25">
      <c r="A2895">
        <v>0.71348144700000005</v>
      </c>
      <c r="B2895">
        <v>9</v>
      </c>
      <c r="C2895">
        <v>3</v>
      </c>
      <c r="D2895">
        <v>801</v>
      </c>
      <c r="E2895">
        <v>1040</v>
      </c>
      <c r="F2895">
        <v>1054</v>
      </c>
      <c r="G2895">
        <v>159</v>
      </c>
      <c r="H2895">
        <v>144</v>
      </c>
      <c r="I2895">
        <v>2178</v>
      </c>
      <c r="J2895" t="s">
        <v>122</v>
      </c>
      <c r="K2895" t="s">
        <v>39</v>
      </c>
      <c r="L2895" t="s">
        <v>199</v>
      </c>
    </row>
    <row r="2896" spans="1:12" x14ac:dyDescent="0.25">
      <c r="A2896">
        <v>0.71325391100000002</v>
      </c>
      <c r="B2896">
        <v>4</v>
      </c>
      <c r="C2896">
        <v>5</v>
      </c>
      <c r="D2896">
        <v>2013</v>
      </c>
      <c r="E2896">
        <v>2125</v>
      </c>
      <c r="F2896">
        <v>296</v>
      </c>
      <c r="G2896">
        <v>72</v>
      </c>
      <c r="H2896">
        <v>57</v>
      </c>
      <c r="I2896">
        <v>1306</v>
      </c>
      <c r="J2896" t="s">
        <v>124</v>
      </c>
      <c r="K2896" t="s">
        <v>259</v>
      </c>
      <c r="L2896" t="s">
        <v>88</v>
      </c>
    </row>
    <row r="2897" spans="1:12" x14ac:dyDescent="0.25">
      <c r="A2897">
        <v>0.71311860900000001</v>
      </c>
      <c r="B2897">
        <v>5</v>
      </c>
      <c r="C2897">
        <v>6</v>
      </c>
      <c r="D2897">
        <v>2154</v>
      </c>
      <c r="E2897">
        <v>2353</v>
      </c>
      <c r="F2897">
        <v>1037</v>
      </c>
      <c r="G2897">
        <v>179</v>
      </c>
      <c r="H2897">
        <v>170</v>
      </c>
      <c r="I2897">
        <v>242</v>
      </c>
      <c r="J2897" t="s">
        <v>198</v>
      </c>
      <c r="K2897" t="s">
        <v>56</v>
      </c>
      <c r="L2897" t="s">
        <v>127</v>
      </c>
    </row>
    <row r="2898" spans="1:12" x14ac:dyDescent="0.25">
      <c r="A2898">
        <v>0.71309251200000001</v>
      </c>
      <c r="B2898">
        <v>5</v>
      </c>
      <c r="C2898">
        <v>6</v>
      </c>
      <c r="D2898">
        <v>836</v>
      </c>
      <c r="E2898">
        <v>1017</v>
      </c>
      <c r="F2898">
        <v>570</v>
      </c>
      <c r="G2898">
        <v>101</v>
      </c>
      <c r="H2898">
        <v>91</v>
      </c>
      <c r="I2898">
        <v>841</v>
      </c>
      <c r="J2898" t="s">
        <v>91</v>
      </c>
      <c r="K2898" t="s">
        <v>54</v>
      </c>
      <c r="L2898" t="s">
        <v>553</v>
      </c>
    </row>
    <row r="2899" spans="1:12" x14ac:dyDescent="0.25">
      <c r="A2899">
        <v>0.71296906199999999</v>
      </c>
      <c r="B2899">
        <v>6</v>
      </c>
      <c r="C2899">
        <v>7</v>
      </c>
      <c r="D2899">
        <v>1615</v>
      </c>
      <c r="E2899">
        <v>1714</v>
      </c>
      <c r="F2899">
        <v>223</v>
      </c>
      <c r="G2899">
        <v>59</v>
      </c>
      <c r="H2899">
        <v>44</v>
      </c>
      <c r="I2899">
        <v>2383</v>
      </c>
      <c r="J2899" t="s">
        <v>124</v>
      </c>
      <c r="K2899" t="s">
        <v>49</v>
      </c>
      <c r="L2899" t="s">
        <v>416</v>
      </c>
    </row>
    <row r="2900" spans="1:12" x14ac:dyDescent="0.25">
      <c r="A2900">
        <v>0.712861517</v>
      </c>
      <c r="B2900">
        <v>9</v>
      </c>
      <c r="C2900">
        <v>3</v>
      </c>
      <c r="D2900">
        <v>1757</v>
      </c>
      <c r="E2900">
        <v>1933</v>
      </c>
      <c r="F2900">
        <v>989</v>
      </c>
      <c r="G2900">
        <v>156</v>
      </c>
      <c r="H2900">
        <v>139</v>
      </c>
      <c r="I2900">
        <v>163</v>
      </c>
      <c r="J2900" t="s">
        <v>51</v>
      </c>
      <c r="K2900" t="s">
        <v>54</v>
      </c>
      <c r="L2900" t="s">
        <v>396</v>
      </c>
    </row>
    <row r="2901" spans="1:12" x14ac:dyDescent="0.25">
      <c r="A2901">
        <v>0.71285908499999995</v>
      </c>
      <c r="B2901">
        <v>10</v>
      </c>
      <c r="C2901">
        <v>4</v>
      </c>
      <c r="D2901">
        <v>1051</v>
      </c>
      <c r="E2901">
        <v>1232</v>
      </c>
      <c r="F2901">
        <v>912</v>
      </c>
      <c r="G2901">
        <v>161</v>
      </c>
      <c r="H2901">
        <v>147</v>
      </c>
      <c r="I2901">
        <v>700</v>
      </c>
      <c r="J2901" t="s">
        <v>44</v>
      </c>
      <c r="K2901" t="s">
        <v>165</v>
      </c>
      <c r="L2901" t="s">
        <v>113</v>
      </c>
    </row>
    <row r="2902" spans="1:12" x14ac:dyDescent="0.25">
      <c r="A2902">
        <v>0.71227601500000004</v>
      </c>
      <c r="B2902">
        <v>7</v>
      </c>
      <c r="C2902">
        <v>1</v>
      </c>
      <c r="D2902">
        <v>1113</v>
      </c>
      <c r="E2902">
        <v>1238</v>
      </c>
      <c r="F2902">
        <v>447</v>
      </c>
      <c r="G2902">
        <v>85</v>
      </c>
      <c r="H2902">
        <v>69</v>
      </c>
      <c r="I2902">
        <v>316</v>
      </c>
      <c r="J2902" t="s">
        <v>254</v>
      </c>
      <c r="K2902" t="s">
        <v>236</v>
      </c>
      <c r="L2902" t="s">
        <v>284</v>
      </c>
    </row>
    <row r="2903" spans="1:12" x14ac:dyDescent="0.25">
      <c r="A2903">
        <v>0.71209895099999998</v>
      </c>
      <c r="B2903">
        <v>4</v>
      </c>
      <c r="C2903">
        <v>5</v>
      </c>
      <c r="D2903">
        <v>2131</v>
      </c>
      <c r="E2903">
        <v>23</v>
      </c>
      <c r="F2903">
        <v>677</v>
      </c>
      <c r="G2903">
        <v>112</v>
      </c>
      <c r="H2903">
        <v>83</v>
      </c>
      <c r="I2903">
        <v>361</v>
      </c>
      <c r="J2903" t="s">
        <v>157</v>
      </c>
      <c r="K2903" t="s">
        <v>102</v>
      </c>
      <c r="L2903" t="s">
        <v>400</v>
      </c>
    </row>
    <row r="2904" spans="1:12" x14ac:dyDescent="0.25">
      <c r="A2904">
        <v>0.71205904600000003</v>
      </c>
      <c r="B2904">
        <v>3</v>
      </c>
      <c r="C2904">
        <v>4</v>
      </c>
      <c r="D2904">
        <v>1257</v>
      </c>
      <c r="E2904">
        <v>1413</v>
      </c>
      <c r="F2904">
        <v>446</v>
      </c>
      <c r="G2904">
        <v>76</v>
      </c>
      <c r="H2904">
        <v>63</v>
      </c>
      <c r="I2904">
        <v>639</v>
      </c>
      <c r="J2904" t="s">
        <v>187</v>
      </c>
      <c r="K2904" t="s">
        <v>236</v>
      </c>
      <c r="L2904" t="s">
        <v>515</v>
      </c>
    </row>
    <row r="2905" spans="1:12" x14ac:dyDescent="0.25">
      <c r="A2905">
        <v>0.71188824500000003</v>
      </c>
      <c r="B2905">
        <v>4</v>
      </c>
      <c r="C2905">
        <v>5</v>
      </c>
      <c r="D2905">
        <v>2117</v>
      </c>
      <c r="E2905">
        <v>2239</v>
      </c>
      <c r="F2905">
        <v>480</v>
      </c>
      <c r="G2905">
        <v>82</v>
      </c>
      <c r="H2905">
        <v>71</v>
      </c>
      <c r="I2905">
        <v>181</v>
      </c>
      <c r="J2905" t="s">
        <v>270</v>
      </c>
      <c r="K2905" t="s">
        <v>236</v>
      </c>
      <c r="L2905" t="s">
        <v>464</v>
      </c>
    </row>
    <row r="2906" spans="1:12" x14ac:dyDescent="0.25">
      <c r="A2906">
        <v>0.71185395399999996</v>
      </c>
      <c r="B2906">
        <v>4</v>
      </c>
      <c r="C2906">
        <v>5</v>
      </c>
      <c r="D2906">
        <v>1022</v>
      </c>
      <c r="E2906">
        <v>1142</v>
      </c>
      <c r="F2906">
        <v>391</v>
      </c>
      <c r="G2906">
        <v>80</v>
      </c>
      <c r="H2906">
        <v>58</v>
      </c>
      <c r="I2906">
        <v>720</v>
      </c>
      <c r="J2906" t="s">
        <v>264</v>
      </c>
      <c r="K2906" t="s">
        <v>140</v>
      </c>
      <c r="L2906" t="s">
        <v>69</v>
      </c>
    </row>
    <row r="2907" spans="1:12" x14ac:dyDescent="0.25">
      <c r="A2907">
        <v>0.71183685200000002</v>
      </c>
      <c r="B2907">
        <v>6</v>
      </c>
      <c r="C2907">
        <v>7</v>
      </c>
      <c r="D2907">
        <v>1706</v>
      </c>
      <c r="E2907">
        <v>1804</v>
      </c>
      <c r="F2907">
        <v>291</v>
      </c>
      <c r="G2907">
        <v>58</v>
      </c>
      <c r="H2907">
        <v>46</v>
      </c>
      <c r="I2907">
        <v>1022</v>
      </c>
      <c r="J2907" t="s">
        <v>264</v>
      </c>
      <c r="K2907" t="s">
        <v>120</v>
      </c>
      <c r="L2907" t="s">
        <v>434</v>
      </c>
    </row>
    <row r="2908" spans="1:12" x14ac:dyDescent="0.25">
      <c r="A2908">
        <v>0.71164303600000001</v>
      </c>
      <c r="B2908">
        <v>6</v>
      </c>
      <c r="C2908">
        <v>7</v>
      </c>
      <c r="D2908">
        <v>941</v>
      </c>
      <c r="E2908">
        <v>1039</v>
      </c>
      <c r="F2908">
        <v>646</v>
      </c>
      <c r="G2908">
        <v>118</v>
      </c>
      <c r="H2908">
        <v>105</v>
      </c>
      <c r="I2908">
        <v>2646</v>
      </c>
      <c r="J2908" t="s">
        <v>56</v>
      </c>
      <c r="K2908" t="s">
        <v>187</v>
      </c>
      <c r="L2908" t="s">
        <v>358</v>
      </c>
    </row>
    <row r="2909" spans="1:12" x14ac:dyDescent="0.25">
      <c r="A2909">
        <v>0.71134291900000002</v>
      </c>
      <c r="B2909">
        <v>8</v>
      </c>
      <c r="C2909">
        <v>2</v>
      </c>
      <c r="D2909">
        <v>1752</v>
      </c>
      <c r="E2909">
        <v>1926</v>
      </c>
      <c r="F2909">
        <v>446</v>
      </c>
      <c r="G2909">
        <v>94</v>
      </c>
      <c r="H2909">
        <v>80</v>
      </c>
      <c r="I2909">
        <v>2612</v>
      </c>
      <c r="J2909" t="s">
        <v>236</v>
      </c>
      <c r="K2909" t="s">
        <v>187</v>
      </c>
      <c r="L2909" t="s">
        <v>45</v>
      </c>
    </row>
    <row r="2910" spans="1:12" x14ac:dyDescent="0.25">
      <c r="A2910">
        <v>0.71131821500000003</v>
      </c>
      <c r="B2910">
        <v>4</v>
      </c>
      <c r="C2910">
        <v>5</v>
      </c>
      <c r="D2910">
        <v>1638</v>
      </c>
      <c r="E2910">
        <v>1803</v>
      </c>
      <c r="F2910">
        <v>444</v>
      </c>
      <c r="G2910">
        <v>85</v>
      </c>
      <c r="H2910">
        <v>69</v>
      </c>
      <c r="I2910">
        <v>2360</v>
      </c>
      <c r="J2910" t="s">
        <v>230</v>
      </c>
      <c r="K2910" t="s">
        <v>209</v>
      </c>
      <c r="L2910" t="s">
        <v>302</v>
      </c>
    </row>
    <row r="2911" spans="1:12" x14ac:dyDescent="0.25">
      <c r="A2911">
        <v>0.71122793200000001</v>
      </c>
      <c r="B2911">
        <v>8</v>
      </c>
      <c r="C2911">
        <v>2</v>
      </c>
      <c r="D2911">
        <v>1001</v>
      </c>
      <c r="E2911">
        <v>1056</v>
      </c>
      <c r="F2911">
        <v>189</v>
      </c>
      <c r="G2911">
        <v>55</v>
      </c>
      <c r="H2911">
        <v>35</v>
      </c>
      <c r="I2911">
        <v>1751</v>
      </c>
      <c r="J2911" t="s">
        <v>344</v>
      </c>
      <c r="K2911" t="s">
        <v>111</v>
      </c>
      <c r="L2911" t="s">
        <v>371</v>
      </c>
    </row>
    <row r="2912" spans="1:12" x14ac:dyDescent="0.25">
      <c r="A2912">
        <v>0.71117492000000004</v>
      </c>
      <c r="B2912">
        <v>8</v>
      </c>
      <c r="C2912">
        <v>2</v>
      </c>
      <c r="D2912">
        <v>1205</v>
      </c>
      <c r="E2912">
        <v>1328</v>
      </c>
      <c r="F2912">
        <v>444</v>
      </c>
      <c r="G2912">
        <v>83</v>
      </c>
      <c r="H2912">
        <v>74</v>
      </c>
      <c r="I2912">
        <v>530</v>
      </c>
      <c r="J2912" t="s">
        <v>230</v>
      </c>
      <c r="K2912" t="s">
        <v>209</v>
      </c>
      <c r="L2912" t="s">
        <v>542</v>
      </c>
    </row>
    <row r="2913" spans="1:12" x14ac:dyDescent="0.25">
      <c r="A2913">
        <v>0.71103678100000001</v>
      </c>
      <c r="B2913">
        <v>3</v>
      </c>
      <c r="C2913">
        <v>4</v>
      </c>
      <c r="D2913">
        <v>1456</v>
      </c>
      <c r="E2913">
        <v>1504</v>
      </c>
      <c r="F2913">
        <v>365</v>
      </c>
      <c r="G2913">
        <v>68</v>
      </c>
      <c r="H2913">
        <v>57</v>
      </c>
      <c r="I2913">
        <v>280</v>
      </c>
      <c r="J2913" t="s">
        <v>286</v>
      </c>
      <c r="K2913" t="s">
        <v>49</v>
      </c>
      <c r="L2913" t="s">
        <v>190</v>
      </c>
    </row>
    <row r="2914" spans="1:12" x14ac:dyDescent="0.25">
      <c r="A2914">
        <v>0.71103675799999999</v>
      </c>
      <c r="B2914">
        <v>8</v>
      </c>
      <c r="C2914">
        <v>2</v>
      </c>
      <c r="D2914">
        <v>1337</v>
      </c>
      <c r="E2914">
        <v>1447</v>
      </c>
      <c r="F2914">
        <v>239</v>
      </c>
      <c r="G2914">
        <v>70</v>
      </c>
      <c r="H2914">
        <v>59</v>
      </c>
      <c r="I2914">
        <v>30</v>
      </c>
      <c r="J2914" t="s">
        <v>86</v>
      </c>
      <c r="K2914" t="s">
        <v>344</v>
      </c>
      <c r="L2914" t="s">
        <v>532</v>
      </c>
    </row>
    <row r="2915" spans="1:12" x14ac:dyDescent="0.25">
      <c r="A2915">
        <v>0.71102542300000005</v>
      </c>
      <c r="B2915">
        <v>4</v>
      </c>
      <c r="C2915">
        <v>5</v>
      </c>
      <c r="D2915">
        <v>1748</v>
      </c>
      <c r="E2915">
        <v>2020</v>
      </c>
      <c r="F2915">
        <v>1750</v>
      </c>
      <c r="G2915">
        <v>272</v>
      </c>
      <c r="H2915">
        <v>260</v>
      </c>
      <c r="I2915">
        <v>3584</v>
      </c>
      <c r="J2915" t="s">
        <v>54</v>
      </c>
      <c r="K2915" t="s">
        <v>157</v>
      </c>
      <c r="L2915" t="s">
        <v>462</v>
      </c>
    </row>
    <row r="2916" spans="1:12" x14ac:dyDescent="0.25">
      <c r="A2916">
        <v>0.71095640599999999</v>
      </c>
      <c r="B2916">
        <v>3</v>
      </c>
      <c r="C2916">
        <v>4</v>
      </c>
      <c r="D2916">
        <v>2022</v>
      </c>
      <c r="E2916">
        <v>2355</v>
      </c>
      <c r="F2916">
        <v>1024</v>
      </c>
      <c r="G2916">
        <v>153</v>
      </c>
      <c r="H2916">
        <v>128</v>
      </c>
      <c r="I2916">
        <v>1158</v>
      </c>
      <c r="J2916" t="s">
        <v>250</v>
      </c>
      <c r="K2916" t="s">
        <v>140</v>
      </c>
      <c r="L2916" t="s">
        <v>235</v>
      </c>
    </row>
    <row r="2917" spans="1:12" x14ac:dyDescent="0.25">
      <c r="A2917">
        <v>0.71093600499999998</v>
      </c>
      <c r="B2917">
        <v>10</v>
      </c>
      <c r="C2917">
        <v>4</v>
      </c>
      <c r="D2917">
        <v>2118</v>
      </c>
      <c r="E2917">
        <v>2236</v>
      </c>
      <c r="F2917">
        <v>479</v>
      </c>
      <c r="G2917">
        <v>78</v>
      </c>
      <c r="H2917">
        <v>66</v>
      </c>
      <c r="I2917">
        <v>2890</v>
      </c>
      <c r="J2917" t="s">
        <v>209</v>
      </c>
      <c r="K2917" t="s">
        <v>270</v>
      </c>
      <c r="L2917" t="s">
        <v>258</v>
      </c>
    </row>
    <row r="2918" spans="1:12" x14ac:dyDescent="0.25">
      <c r="A2918">
        <v>0.71090909700000005</v>
      </c>
      <c r="B2918">
        <v>9</v>
      </c>
      <c r="C2918">
        <v>3</v>
      </c>
      <c r="D2918">
        <v>1033</v>
      </c>
      <c r="E2918">
        <v>1136</v>
      </c>
      <c r="F2918">
        <v>236</v>
      </c>
      <c r="G2918">
        <v>63</v>
      </c>
      <c r="H2918">
        <v>47</v>
      </c>
      <c r="I2918">
        <v>1079</v>
      </c>
      <c r="J2918" t="s">
        <v>157</v>
      </c>
      <c r="K2918" t="s">
        <v>49</v>
      </c>
      <c r="L2918" t="s">
        <v>289</v>
      </c>
    </row>
    <row r="2919" spans="1:12" x14ac:dyDescent="0.25">
      <c r="A2919">
        <v>0.71079226699999998</v>
      </c>
      <c r="B2919">
        <v>3</v>
      </c>
      <c r="C2919">
        <v>4</v>
      </c>
      <c r="D2919">
        <v>1556</v>
      </c>
      <c r="E2919">
        <v>1704</v>
      </c>
      <c r="F2919">
        <v>236</v>
      </c>
      <c r="G2919">
        <v>68</v>
      </c>
      <c r="H2919">
        <v>41</v>
      </c>
      <c r="I2919">
        <v>354</v>
      </c>
      <c r="J2919" t="s">
        <v>49</v>
      </c>
      <c r="K2919" t="s">
        <v>157</v>
      </c>
      <c r="L2919" t="s">
        <v>160</v>
      </c>
    </row>
    <row r="2920" spans="1:12" x14ac:dyDescent="0.25">
      <c r="A2920">
        <v>0.71065338700000003</v>
      </c>
      <c r="B2920">
        <v>3</v>
      </c>
      <c r="C2920">
        <v>4</v>
      </c>
      <c r="D2920">
        <v>1546</v>
      </c>
      <c r="E2920">
        <v>1600</v>
      </c>
      <c r="F2920">
        <v>338</v>
      </c>
      <c r="G2920">
        <v>74</v>
      </c>
      <c r="H2920">
        <v>59</v>
      </c>
      <c r="I2920">
        <v>1413</v>
      </c>
      <c r="J2920" t="s">
        <v>56</v>
      </c>
      <c r="K2920" t="s">
        <v>277</v>
      </c>
      <c r="L2920" t="s">
        <v>385</v>
      </c>
    </row>
    <row r="2921" spans="1:12" x14ac:dyDescent="0.25">
      <c r="A2921">
        <v>0.71062337499999995</v>
      </c>
      <c r="B2921">
        <v>5</v>
      </c>
      <c r="C2921">
        <v>6</v>
      </c>
      <c r="D2921">
        <v>1753</v>
      </c>
      <c r="E2921">
        <v>1923</v>
      </c>
      <c r="F2921">
        <v>895</v>
      </c>
      <c r="G2921">
        <v>150</v>
      </c>
      <c r="H2921">
        <v>136</v>
      </c>
      <c r="I2921">
        <v>1944</v>
      </c>
      <c r="J2921" t="s">
        <v>54</v>
      </c>
      <c r="K2921" t="s">
        <v>140</v>
      </c>
      <c r="L2921" t="s">
        <v>176</v>
      </c>
    </row>
    <row r="2922" spans="1:12" x14ac:dyDescent="0.25">
      <c r="A2922">
        <v>0.71045454900000005</v>
      </c>
      <c r="B2922">
        <v>6</v>
      </c>
      <c r="C2922">
        <v>7</v>
      </c>
      <c r="D2922">
        <v>1546</v>
      </c>
      <c r="E2922">
        <v>1632</v>
      </c>
      <c r="F2922">
        <v>630</v>
      </c>
      <c r="G2922">
        <v>106</v>
      </c>
      <c r="H2922">
        <v>92</v>
      </c>
      <c r="I2922">
        <v>3141</v>
      </c>
      <c r="J2922" t="s">
        <v>264</v>
      </c>
      <c r="K2922" t="s">
        <v>209</v>
      </c>
      <c r="L2922" t="s">
        <v>75</v>
      </c>
    </row>
    <row r="2923" spans="1:12" x14ac:dyDescent="0.25">
      <c r="A2923">
        <v>0.71040404599999996</v>
      </c>
      <c r="B2923">
        <v>8</v>
      </c>
      <c r="C2923">
        <v>2</v>
      </c>
      <c r="D2923">
        <v>2134</v>
      </c>
      <c r="E2923">
        <v>2226</v>
      </c>
      <c r="F2923">
        <v>197</v>
      </c>
      <c r="G2923">
        <v>52</v>
      </c>
      <c r="H2923">
        <v>37</v>
      </c>
      <c r="I2923">
        <v>1493</v>
      </c>
      <c r="J2923" t="s">
        <v>49</v>
      </c>
      <c r="K2923" t="s">
        <v>201</v>
      </c>
      <c r="L2923" t="s">
        <v>271</v>
      </c>
    </row>
    <row r="2924" spans="1:12" x14ac:dyDescent="0.25">
      <c r="A2924">
        <v>0.71008048999999995</v>
      </c>
      <c r="B2924">
        <v>9</v>
      </c>
      <c r="C2924">
        <v>3</v>
      </c>
      <c r="D2924">
        <v>2023</v>
      </c>
      <c r="E2924">
        <v>2352</v>
      </c>
      <c r="F2924">
        <v>1037</v>
      </c>
      <c r="G2924">
        <v>149</v>
      </c>
      <c r="H2924">
        <v>133</v>
      </c>
      <c r="I2924">
        <v>559</v>
      </c>
      <c r="J2924" t="s">
        <v>56</v>
      </c>
      <c r="K2924" t="s">
        <v>198</v>
      </c>
      <c r="L2924" t="s">
        <v>369</v>
      </c>
    </row>
    <row r="2925" spans="1:12" x14ac:dyDescent="0.25">
      <c r="A2925">
        <v>0.71005028000000003</v>
      </c>
      <c r="B2925">
        <v>5</v>
      </c>
      <c r="C2925">
        <v>6</v>
      </c>
      <c r="D2925">
        <v>1118</v>
      </c>
      <c r="E2925">
        <v>1247</v>
      </c>
      <c r="F2925">
        <v>337</v>
      </c>
      <c r="G2925">
        <v>89</v>
      </c>
      <c r="H2925">
        <v>58</v>
      </c>
      <c r="I2925">
        <v>1031</v>
      </c>
      <c r="J2925" t="s">
        <v>187</v>
      </c>
      <c r="K2925" t="s">
        <v>157</v>
      </c>
      <c r="L2925" t="s">
        <v>144</v>
      </c>
    </row>
    <row r="2926" spans="1:12" x14ac:dyDescent="0.25">
      <c r="A2926">
        <v>0.709950148</v>
      </c>
      <c r="B2926">
        <v>9</v>
      </c>
      <c r="C2926">
        <v>3</v>
      </c>
      <c r="D2926">
        <v>1820</v>
      </c>
      <c r="E2926">
        <v>1817</v>
      </c>
      <c r="F2926">
        <v>256</v>
      </c>
      <c r="G2926">
        <v>57</v>
      </c>
      <c r="H2926">
        <v>45</v>
      </c>
      <c r="I2926">
        <v>675</v>
      </c>
      <c r="J2926" t="s">
        <v>56</v>
      </c>
      <c r="K2926" t="s">
        <v>49</v>
      </c>
      <c r="L2926" t="s">
        <v>217</v>
      </c>
    </row>
    <row r="2927" spans="1:12" x14ac:dyDescent="0.25">
      <c r="A2927">
        <v>0.70988669100000001</v>
      </c>
      <c r="B2927">
        <v>4</v>
      </c>
      <c r="C2927">
        <v>5</v>
      </c>
      <c r="D2927">
        <v>1407</v>
      </c>
      <c r="E2927">
        <v>1522</v>
      </c>
      <c r="F2927">
        <v>337</v>
      </c>
      <c r="G2927">
        <v>75</v>
      </c>
      <c r="H2927">
        <v>56</v>
      </c>
      <c r="I2927">
        <v>746</v>
      </c>
      <c r="J2927" t="s">
        <v>187</v>
      </c>
      <c r="K2927" t="s">
        <v>157</v>
      </c>
      <c r="L2927" t="s">
        <v>296</v>
      </c>
    </row>
    <row r="2928" spans="1:12" x14ac:dyDescent="0.25">
      <c r="A2928">
        <v>0.70973692899999996</v>
      </c>
      <c r="B2928">
        <v>6</v>
      </c>
      <c r="C2928">
        <v>7</v>
      </c>
      <c r="D2928">
        <v>827</v>
      </c>
      <c r="E2928">
        <v>1021</v>
      </c>
      <c r="F2928">
        <v>1910</v>
      </c>
      <c r="G2928">
        <v>294</v>
      </c>
      <c r="H2928">
        <v>282</v>
      </c>
      <c r="I2928">
        <v>3833</v>
      </c>
      <c r="J2928" t="s">
        <v>222</v>
      </c>
      <c r="K2928" t="s">
        <v>49</v>
      </c>
      <c r="L2928" t="s">
        <v>294</v>
      </c>
    </row>
    <row r="2929" spans="1:12" x14ac:dyDescent="0.25">
      <c r="A2929">
        <v>0.70973058</v>
      </c>
      <c r="B2929">
        <v>4</v>
      </c>
      <c r="C2929">
        <v>5</v>
      </c>
      <c r="D2929">
        <v>2148</v>
      </c>
      <c r="E2929">
        <v>22</v>
      </c>
      <c r="F2929">
        <v>1444</v>
      </c>
      <c r="G2929">
        <v>214</v>
      </c>
      <c r="H2929">
        <v>201</v>
      </c>
      <c r="I2929">
        <v>3336</v>
      </c>
      <c r="J2929" t="s">
        <v>54</v>
      </c>
      <c r="K2929" t="s">
        <v>56</v>
      </c>
      <c r="L2929" t="s">
        <v>132</v>
      </c>
    </row>
    <row r="2930" spans="1:12" x14ac:dyDescent="0.25">
      <c r="A2930">
        <v>0.70971086000000005</v>
      </c>
      <c r="B2930">
        <v>3</v>
      </c>
      <c r="C2930">
        <v>4</v>
      </c>
      <c r="D2930">
        <v>2122</v>
      </c>
      <c r="E2930">
        <v>2338</v>
      </c>
      <c r="F2930">
        <v>861</v>
      </c>
      <c r="G2930">
        <v>136</v>
      </c>
      <c r="H2930">
        <v>117</v>
      </c>
      <c r="I2930">
        <v>2876</v>
      </c>
      <c r="J2930" t="s">
        <v>96</v>
      </c>
      <c r="K2930" t="s">
        <v>51</v>
      </c>
      <c r="L2930" t="s">
        <v>470</v>
      </c>
    </row>
    <row r="2931" spans="1:12" x14ac:dyDescent="0.25">
      <c r="A2931">
        <v>0.70968261600000004</v>
      </c>
      <c r="B2931">
        <v>6</v>
      </c>
      <c r="C2931">
        <v>7</v>
      </c>
      <c r="D2931">
        <v>1302</v>
      </c>
      <c r="E2931">
        <v>1410</v>
      </c>
      <c r="F2931">
        <v>237</v>
      </c>
      <c r="G2931">
        <v>68</v>
      </c>
      <c r="H2931">
        <v>44</v>
      </c>
      <c r="I2931">
        <v>187</v>
      </c>
      <c r="J2931" t="s">
        <v>280</v>
      </c>
      <c r="K2931" t="s">
        <v>169</v>
      </c>
      <c r="L2931" t="s">
        <v>601</v>
      </c>
    </row>
    <row r="2932" spans="1:12" x14ac:dyDescent="0.25">
      <c r="A2932">
        <v>0.70954118700000002</v>
      </c>
      <c r="B2932">
        <v>7</v>
      </c>
      <c r="C2932">
        <v>1</v>
      </c>
      <c r="D2932">
        <v>1851</v>
      </c>
      <c r="E2932">
        <v>1946</v>
      </c>
      <c r="F2932">
        <v>237</v>
      </c>
      <c r="G2932">
        <v>55</v>
      </c>
      <c r="H2932">
        <v>41</v>
      </c>
      <c r="I2932">
        <v>2039</v>
      </c>
      <c r="J2932" t="s">
        <v>169</v>
      </c>
      <c r="K2932" t="s">
        <v>280</v>
      </c>
      <c r="L2932" t="s">
        <v>435</v>
      </c>
    </row>
    <row r="2933" spans="1:12" x14ac:dyDescent="0.25">
      <c r="A2933">
        <v>0.70921532899999995</v>
      </c>
      <c r="B2933">
        <v>6</v>
      </c>
      <c r="C2933">
        <v>7</v>
      </c>
      <c r="D2933">
        <v>1537</v>
      </c>
      <c r="E2933">
        <v>1713</v>
      </c>
      <c r="F2933">
        <v>407</v>
      </c>
      <c r="G2933">
        <v>96</v>
      </c>
      <c r="H2933">
        <v>78</v>
      </c>
      <c r="I2933">
        <v>280</v>
      </c>
      <c r="J2933" t="s">
        <v>49</v>
      </c>
      <c r="K2933" t="s">
        <v>187</v>
      </c>
      <c r="L2933" t="s">
        <v>292</v>
      </c>
    </row>
    <row r="2934" spans="1:12" x14ac:dyDescent="0.25">
      <c r="A2934">
        <v>0.709053241</v>
      </c>
      <c r="B2934">
        <v>10</v>
      </c>
      <c r="C2934">
        <v>4</v>
      </c>
      <c r="D2934">
        <v>1115</v>
      </c>
      <c r="E2934">
        <v>1403</v>
      </c>
      <c r="F2934">
        <v>781</v>
      </c>
      <c r="G2934">
        <v>108</v>
      </c>
      <c r="H2934">
        <v>95</v>
      </c>
      <c r="I2934">
        <v>968</v>
      </c>
      <c r="J2934" t="s">
        <v>86</v>
      </c>
      <c r="K2934" t="s">
        <v>39</v>
      </c>
      <c r="L2934" t="s">
        <v>349</v>
      </c>
    </row>
    <row r="2935" spans="1:12" x14ac:dyDescent="0.25">
      <c r="A2935">
        <v>0.708967189</v>
      </c>
      <c r="B2935">
        <v>4</v>
      </c>
      <c r="C2935">
        <v>5</v>
      </c>
      <c r="D2935">
        <v>902</v>
      </c>
      <c r="E2935">
        <v>1151</v>
      </c>
      <c r="F2935">
        <v>1204</v>
      </c>
      <c r="G2935">
        <v>169</v>
      </c>
      <c r="H2935">
        <v>153</v>
      </c>
      <c r="I2935">
        <v>3229</v>
      </c>
      <c r="J2935" t="s">
        <v>39</v>
      </c>
      <c r="K2935" t="s">
        <v>184</v>
      </c>
      <c r="L2935" t="s">
        <v>557</v>
      </c>
    </row>
    <row r="2936" spans="1:12" x14ac:dyDescent="0.25">
      <c r="A2936">
        <v>0.70889665000000002</v>
      </c>
      <c r="B2936">
        <v>4</v>
      </c>
      <c r="C2936">
        <v>5</v>
      </c>
      <c r="D2936">
        <v>1545</v>
      </c>
      <c r="E2936">
        <v>1812</v>
      </c>
      <c r="F2936">
        <v>1407</v>
      </c>
      <c r="G2936">
        <v>207</v>
      </c>
      <c r="H2936">
        <v>196</v>
      </c>
      <c r="I2936">
        <v>572</v>
      </c>
      <c r="J2936" t="s">
        <v>44</v>
      </c>
      <c r="K2936" t="s">
        <v>245</v>
      </c>
      <c r="L2936" t="s">
        <v>390</v>
      </c>
    </row>
    <row r="2937" spans="1:12" x14ac:dyDescent="0.25">
      <c r="A2937">
        <v>0.70887879799999998</v>
      </c>
      <c r="B2937">
        <v>6</v>
      </c>
      <c r="C2937">
        <v>7</v>
      </c>
      <c r="D2937">
        <v>1625</v>
      </c>
      <c r="E2937">
        <v>1748</v>
      </c>
      <c r="F2937">
        <v>325</v>
      </c>
      <c r="G2937">
        <v>83</v>
      </c>
      <c r="H2937">
        <v>63</v>
      </c>
      <c r="I2937">
        <v>1132</v>
      </c>
      <c r="J2937" t="s">
        <v>124</v>
      </c>
      <c r="K2937" t="s">
        <v>187</v>
      </c>
      <c r="L2937" t="s">
        <v>144</v>
      </c>
    </row>
    <row r="2938" spans="1:12" x14ac:dyDescent="0.25">
      <c r="A2938">
        <v>0.70884102699999996</v>
      </c>
      <c r="B2938">
        <v>4</v>
      </c>
      <c r="C2938">
        <v>5</v>
      </c>
      <c r="D2938">
        <v>1921</v>
      </c>
      <c r="E2938">
        <v>2127</v>
      </c>
      <c r="F2938">
        <v>338</v>
      </c>
      <c r="G2938">
        <v>66</v>
      </c>
      <c r="H2938">
        <v>50</v>
      </c>
      <c r="I2938">
        <v>3140</v>
      </c>
      <c r="J2938" t="s">
        <v>277</v>
      </c>
      <c r="K2938" t="s">
        <v>56</v>
      </c>
      <c r="L2938" t="s">
        <v>596</v>
      </c>
    </row>
    <row r="2939" spans="1:12" x14ac:dyDescent="0.25">
      <c r="A2939">
        <v>0.70869153500000004</v>
      </c>
      <c r="B2939">
        <v>4</v>
      </c>
      <c r="C2939">
        <v>5</v>
      </c>
      <c r="D2939">
        <v>1905</v>
      </c>
      <c r="F2939">
        <v>345</v>
      </c>
      <c r="I2939">
        <v>298</v>
      </c>
      <c r="J2939" t="s">
        <v>49</v>
      </c>
      <c r="K2939" t="s">
        <v>230</v>
      </c>
      <c r="L2939" t="s">
        <v>372</v>
      </c>
    </row>
    <row r="2940" spans="1:12" x14ac:dyDescent="0.25">
      <c r="A2940">
        <v>0.70863553199999996</v>
      </c>
      <c r="B2940">
        <v>4</v>
      </c>
      <c r="C2940">
        <v>5</v>
      </c>
      <c r="D2940">
        <v>915</v>
      </c>
      <c r="E2940">
        <v>1020</v>
      </c>
      <c r="F2940">
        <v>345</v>
      </c>
      <c r="G2940">
        <v>65</v>
      </c>
      <c r="H2940">
        <v>54</v>
      </c>
      <c r="I2940">
        <v>2113</v>
      </c>
      <c r="J2940" t="s">
        <v>230</v>
      </c>
      <c r="K2940" t="s">
        <v>49</v>
      </c>
      <c r="L2940" t="s">
        <v>284</v>
      </c>
    </row>
    <row r="2941" spans="1:12" x14ac:dyDescent="0.25">
      <c r="A2941">
        <v>0.70855120900000002</v>
      </c>
      <c r="B2941">
        <v>3</v>
      </c>
      <c r="C2941">
        <v>4</v>
      </c>
      <c r="D2941">
        <v>1343</v>
      </c>
      <c r="E2941">
        <v>1456</v>
      </c>
      <c r="F2941">
        <v>336</v>
      </c>
      <c r="G2941">
        <v>73</v>
      </c>
      <c r="H2941">
        <v>57</v>
      </c>
      <c r="I2941">
        <v>201</v>
      </c>
      <c r="J2941" t="s">
        <v>227</v>
      </c>
      <c r="K2941" t="s">
        <v>96</v>
      </c>
      <c r="L2941" t="s">
        <v>456</v>
      </c>
    </row>
    <row r="2942" spans="1:12" x14ac:dyDescent="0.25">
      <c r="A2942">
        <v>0.70845054799999996</v>
      </c>
      <c r="B2942">
        <v>8</v>
      </c>
      <c r="C2942">
        <v>2</v>
      </c>
      <c r="D2942">
        <v>1733</v>
      </c>
      <c r="E2942">
        <v>1820</v>
      </c>
      <c r="F2942">
        <v>189</v>
      </c>
      <c r="G2942">
        <v>47</v>
      </c>
      <c r="H2942">
        <v>38</v>
      </c>
      <c r="I2942">
        <v>373</v>
      </c>
      <c r="J2942" t="s">
        <v>344</v>
      </c>
      <c r="K2942" t="s">
        <v>111</v>
      </c>
      <c r="L2942" t="s">
        <v>343</v>
      </c>
    </row>
    <row r="2943" spans="1:12" x14ac:dyDescent="0.25">
      <c r="A2943">
        <v>0.70843934799999997</v>
      </c>
      <c r="B2943">
        <v>5</v>
      </c>
      <c r="C2943">
        <v>6</v>
      </c>
      <c r="D2943">
        <v>1954</v>
      </c>
      <c r="E2943">
        <v>2252</v>
      </c>
      <c r="F2943">
        <v>889</v>
      </c>
      <c r="G2943">
        <v>118</v>
      </c>
      <c r="H2943">
        <v>103</v>
      </c>
      <c r="I2943">
        <v>527</v>
      </c>
      <c r="J2943" t="s">
        <v>187</v>
      </c>
      <c r="K2943" t="s">
        <v>102</v>
      </c>
      <c r="L2943" t="s">
        <v>218</v>
      </c>
    </row>
    <row r="2944" spans="1:12" x14ac:dyDescent="0.25">
      <c r="A2944">
        <v>0.70831865400000005</v>
      </c>
      <c r="B2944">
        <v>6</v>
      </c>
      <c r="C2944">
        <v>7</v>
      </c>
      <c r="D2944">
        <v>1316</v>
      </c>
      <c r="E2944">
        <v>1542</v>
      </c>
      <c r="F2944">
        <v>621</v>
      </c>
      <c r="G2944">
        <v>86</v>
      </c>
      <c r="H2944">
        <v>76</v>
      </c>
      <c r="I2944">
        <v>2725</v>
      </c>
      <c r="J2944" t="s">
        <v>259</v>
      </c>
      <c r="K2944" t="s">
        <v>56</v>
      </c>
      <c r="L2944" t="s">
        <v>411</v>
      </c>
    </row>
    <row r="2945" spans="1:12" x14ac:dyDescent="0.25">
      <c r="A2945">
        <v>0.708302663</v>
      </c>
      <c r="B2945">
        <v>7</v>
      </c>
      <c r="C2945">
        <v>1</v>
      </c>
      <c r="D2945">
        <v>1054</v>
      </c>
      <c r="E2945">
        <v>1310</v>
      </c>
      <c r="F2945">
        <v>1044</v>
      </c>
      <c r="G2945">
        <v>196</v>
      </c>
      <c r="H2945">
        <v>182</v>
      </c>
      <c r="I2945">
        <v>3943</v>
      </c>
      <c r="J2945" t="s">
        <v>169</v>
      </c>
      <c r="K2945" t="s">
        <v>56</v>
      </c>
      <c r="L2945" t="s">
        <v>269</v>
      </c>
    </row>
    <row r="2946" spans="1:12" x14ac:dyDescent="0.25">
      <c r="A2946">
        <v>0.70826840800000002</v>
      </c>
      <c r="B2946">
        <v>6</v>
      </c>
      <c r="C2946">
        <v>7</v>
      </c>
      <c r="D2946">
        <v>920</v>
      </c>
      <c r="E2946">
        <v>1350</v>
      </c>
      <c r="F2946">
        <v>1090</v>
      </c>
      <c r="G2946">
        <v>150</v>
      </c>
      <c r="H2946">
        <v>134</v>
      </c>
      <c r="I2946">
        <v>233</v>
      </c>
      <c r="J2946" t="s">
        <v>49</v>
      </c>
      <c r="K2946" t="s">
        <v>111</v>
      </c>
      <c r="L2946" t="s">
        <v>598</v>
      </c>
    </row>
    <row r="2947" spans="1:12" x14ac:dyDescent="0.25">
      <c r="A2947">
        <v>0.70824699899999999</v>
      </c>
      <c r="B2947">
        <v>10</v>
      </c>
      <c r="C2947">
        <v>4</v>
      </c>
      <c r="D2947">
        <v>1414</v>
      </c>
      <c r="E2947">
        <v>1630</v>
      </c>
      <c r="F2947">
        <v>1750</v>
      </c>
      <c r="G2947">
        <v>256</v>
      </c>
      <c r="H2947">
        <v>240</v>
      </c>
      <c r="I2947">
        <v>3149</v>
      </c>
      <c r="J2947" t="s">
        <v>54</v>
      </c>
      <c r="K2947" t="s">
        <v>157</v>
      </c>
      <c r="L2947" t="s">
        <v>583</v>
      </c>
    </row>
    <row r="2948" spans="1:12" x14ac:dyDescent="0.25">
      <c r="A2948">
        <v>0.70822886600000001</v>
      </c>
      <c r="B2948">
        <v>8</v>
      </c>
      <c r="C2948">
        <v>2</v>
      </c>
      <c r="D2948">
        <v>1731</v>
      </c>
      <c r="E2948">
        <v>1853</v>
      </c>
      <c r="F2948">
        <v>361</v>
      </c>
      <c r="G2948">
        <v>82</v>
      </c>
      <c r="H2948">
        <v>71</v>
      </c>
      <c r="I2948">
        <v>3852</v>
      </c>
      <c r="J2948" t="s">
        <v>201</v>
      </c>
      <c r="K2948" t="s">
        <v>187</v>
      </c>
      <c r="L2948" t="s">
        <v>123</v>
      </c>
    </row>
    <row r="2949" spans="1:12" x14ac:dyDescent="0.25">
      <c r="A2949">
        <v>0.70815122100000005</v>
      </c>
      <c r="B2949">
        <v>3</v>
      </c>
      <c r="C2949">
        <v>4</v>
      </c>
      <c r="D2949">
        <v>1751</v>
      </c>
      <c r="E2949">
        <v>1930</v>
      </c>
      <c r="F2949">
        <v>972</v>
      </c>
      <c r="G2949">
        <v>159</v>
      </c>
      <c r="H2949">
        <v>149</v>
      </c>
      <c r="I2949">
        <v>998</v>
      </c>
      <c r="J2949" t="s">
        <v>39</v>
      </c>
      <c r="K2949" t="s">
        <v>245</v>
      </c>
      <c r="L2949" t="s">
        <v>127</v>
      </c>
    </row>
    <row r="2950" spans="1:12" x14ac:dyDescent="0.25">
      <c r="A2950">
        <v>0.70805455699999997</v>
      </c>
      <c r="B2950">
        <v>4</v>
      </c>
      <c r="C2950">
        <v>5</v>
      </c>
      <c r="D2950">
        <v>2116</v>
      </c>
      <c r="E2950">
        <v>2302</v>
      </c>
      <c r="F2950">
        <v>386</v>
      </c>
      <c r="G2950">
        <v>106</v>
      </c>
      <c r="H2950">
        <v>72</v>
      </c>
      <c r="I2950">
        <v>400</v>
      </c>
      <c r="J2950" t="s">
        <v>49</v>
      </c>
      <c r="K2950" t="s">
        <v>259</v>
      </c>
      <c r="L2950" t="s">
        <v>228</v>
      </c>
    </row>
    <row r="2951" spans="1:12" x14ac:dyDescent="0.25">
      <c r="A2951">
        <v>0.70805381999999994</v>
      </c>
      <c r="B2951">
        <v>9</v>
      </c>
      <c r="C2951">
        <v>3</v>
      </c>
      <c r="D2951">
        <v>2147</v>
      </c>
      <c r="E2951">
        <v>2244</v>
      </c>
      <c r="F2951">
        <v>347</v>
      </c>
      <c r="G2951">
        <v>57</v>
      </c>
      <c r="H2951">
        <v>48</v>
      </c>
      <c r="I2951">
        <v>3140</v>
      </c>
      <c r="J2951" t="s">
        <v>56</v>
      </c>
      <c r="K2951" t="s">
        <v>147</v>
      </c>
      <c r="L2951" t="s">
        <v>310</v>
      </c>
    </row>
    <row r="2952" spans="1:12" x14ac:dyDescent="0.25">
      <c r="A2952">
        <v>0.70801985000000001</v>
      </c>
      <c r="B2952">
        <v>10</v>
      </c>
      <c r="C2952">
        <v>4</v>
      </c>
      <c r="D2952">
        <v>1658</v>
      </c>
      <c r="E2952">
        <v>1731</v>
      </c>
      <c r="F2952">
        <v>448</v>
      </c>
      <c r="G2952">
        <v>93</v>
      </c>
      <c r="H2952">
        <v>80</v>
      </c>
      <c r="I2952">
        <v>1576</v>
      </c>
      <c r="J2952" t="s">
        <v>135</v>
      </c>
      <c r="K2952" t="s">
        <v>92</v>
      </c>
      <c r="L2952" t="s">
        <v>546</v>
      </c>
    </row>
    <row r="2953" spans="1:12" x14ac:dyDescent="0.25">
      <c r="A2953">
        <v>0.70801629600000004</v>
      </c>
      <c r="B2953">
        <v>4</v>
      </c>
      <c r="C2953">
        <v>5</v>
      </c>
      <c r="D2953">
        <v>1010</v>
      </c>
      <c r="E2953">
        <v>1210</v>
      </c>
      <c r="F2953">
        <v>325</v>
      </c>
      <c r="G2953">
        <v>60</v>
      </c>
      <c r="H2953">
        <v>48</v>
      </c>
      <c r="I2953">
        <v>647</v>
      </c>
      <c r="J2953" t="s">
        <v>201</v>
      </c>
      <c r="K2953" t="s">
        <v>56</v>
      </c>
      <c r="L2953" t="s">
        <v>397</v>
      </c>
    </row>
    <row r="2954" spans="1:12" x14ac:dyDescent="0.25">
      <c r="A2954">
        <v>0.70797083699999996</v>
      </c>
      <c r="B2954">
        <v>3</v>
      </c>
      <c r="C2954">
        <v>4</v>
      </c>
      <c r="D2954">
        <v>1321</v>
      </c>
      <c r="E2954">
        <v>1730</v>
      </c>
      <c r="F2954">
        <v>1448</v>
      </c>
      <c r="G2954">
        <v>189</v>
      </c>
      <c r="H2954">
        <v>165</v>
      </c>
      <c r="I2954">
        <v>1058</v>
      </c>
      <c r="J2954" t="s">
        <v>56</v>
      </c>
      <c r="K2954" t="s">
        <v>92</v>
      </c>
      <c r="L2954" t="s">
        <v>321</v>
      </c>
    </row>
    <row r="2955" spans="1:12" x14ac:dyDescent="0.25">
      <c r="A2955">
        <v>0.70734867099999998</v>
      </c>
      <c r="B2955">
        <v>6</v>
      </c>
      <c r="C2955">
        <v>7</v>
      </c>
      <c r="D2955">
        <v>1531</v>
      </c>
      <c r="E2955">
        <v>1633</v>
      </c>
      <c r="F2955">
        <v>590</v>
      </c>
      <c r="G2955">
        <v>122</v>
      </c>
      <c r="H2955">
        <v>94</v>
      </c>
      <c r="I2955">
        <v>1756</v>
      </c>
      <c r="J2955" t="s">
        <v>264</v>
      </c>
      <c r="K2955" t="s">
        <v>157</v>
      </c>
      <c r="L2955" t="s">
        <v>340</v>
      </c>
    </row>
    <row r="2956" spans="1:12" x14ac:dyDescent="0.25">
      <c r="A2956">
        <v>0.70732890400000004</v>
      </c>
      <c r="B2956">
        <v>6</v>
      </c>
      <c r="C2956">
        <v>7</v>
      </c>
      <c r="D2956">
        <v>2044</v>
      </c>
      <c r="E2956">
        <v>2208</v>
      </c>
      <c r="F2956">
        <v>414</v>
      </c>
      <c r="G2956">
        <v>84</v>
      </c>
      <c r="H2956">
        <v>68</v>
      </c>
      <c r="I2956">
        <v>2788</v>
      </c>
      <c r="J2956" t="s">
        <v>49</v>
      </c>
      <c r="K2956" t="s">
        <v>254</v>
      </c>
      <c r="L2956" t="s">
        <v>477</v>
      </c>
    </row>
    <row r="2957" spans="1:12" x14ac:dyDescent="0.25">
      <c r="A2957">
        <v>0.70731565500000004</v>
      </c>
      <c r="B2957">
        <v>6</v>
      </c>
      <c r="C2957">
        <v>7</v>
      </c>
      <c r="D2957">
        <v>1522</v>
      </c>
      <c r="E2957">
        <v>1628</v>
      </c>
      <c r="F2957">
        <v>328</v>
      </c>
      <c r="G2957">
        <v>66</v>
      </c>
      <c r="H2957">
        <v>55</v>
      </c>
      <c r="I2957">
        <v>2795</v>
      </c>
      <c r="J2957" t="s">
        <v>225</v>
      </c>
      <c r="K2957" t="s">
        <v>44</v>
      </c>
      <c r="L2957" t="s">
        <v>326</v>
      </c>
    </row>
    <row r="2958" spans="1:12" x14ac:dyDescent="0.25">
      <c r="A2958">
        <v>0.70730699100000005</v>
      </c>
      <c r="B2958">
        <v>7</v>
      </c>
      <c r="C2958">
        <v>1</v>
      </c>
      <c r="D2958">
        <v>2255</v>
      </c>
      <c r="E2958">
        <v>126</v>
      </c>
      <c r="F2958">
        <v>1444</v>
      </c>
      <c r="G2958">
        <v>211</v>
      </c>
      <c r="H2958">
        <v>201</v>
      </c>
      <c r="I2958">
        <v>1023</v>
      </c>
      <c r="J2958" t="s">
        <v>54</v>
      </c>
      <c r="K2958" t="s">
        <v>56</v>
      </c>
      <c r="L2958" t="s">
        <v>564</v>
      </c>
    </row>
    <row r="2959" spans="1:12" x14ac:dyDescent="0.25">
      <c r="A2959">
        <v>0.70722135200000003</v>
      </c>
      <c r="B2959">
        <v>5</v>
      </c>
      <c r="C2959">
        <v>6</v>
      </c>
      <c r="D2959">
        <v>1151</v>
      </c>
      <c r="E2959">
        <v>1408</v>
      </c>
      <c r="F2959">
        <v>256</v>
      </c>
      <c r="G2959">
        <v>77</v>
      </c>
      <c r="H2959">
        <v>45</v>
      </c>
      <c r="I2959">
        <v>605</v>
      </c>
      <c r="J2959" t="s">
        <v>49</v>
      </c>
      <c r="K2959" t="s">
        <v>56</v>
      </c>
      <c r="L2959" t="s">
        <v>126</v>
      </c>
    </row>
    <row r="2960" spans="1:12" x14ac:dyDescent="0.25">
      <c r="A2960">
        <v>0.70712308599999996</v>
      </c>
      <c r="B2960">
        <v>5</v>
      </c>
      <c r="C2960">
        <v>6</v>
      </c>
      <c r="D2960">
        <v>1646</v>
      </c>
      <c r="E2960">
        <v>1753</v>
      </c>
      <c r="F2960">
        <v>342</v>
      </c>
      <c r="G2960">
        <v>67</v>
      </c>
      <c r="H2960">
        <v>56</v>
      </c>
      <c r="I2960">
        <v>2028</v>
      </c>
      <c r="J2960" t="s">
        <v>259</v>
      </c>
      <c r="K2960" t="s">
        <v>277</v>
      </c>
      <c r="L2960" t="s">
        <v>110</v>
      </c>
    </row>
    <row r="2961" spans="1:12" x14ac:dyDescent="0.25">
      <c r="A2961">
        <v>0.70695546399999998</v>
      </c>
      <c r="B2961">
        <v>9</v>
      </c>
      <c r="C2961">
        <v>3</v>
      </c>
      <c r="D2961">
        <v>1342</v>
      </c>
      <c r="E2961">
        <v>1352</v>
      </c>
      <c r="F2961">
        <v>307</v>
      </c>
      <c r="G2961">
        <v>70</v>
      </c>
      <c r="H2961">
        <v>54</v>
      </c>
      <c r="I2961">
        <v>1192</v>
      </c>
      <c r="J2961" t="s">
        <v>135</v>
      </c>
      <c r="K2961" t="s">
        <v>54</v>
      </c>
      <c r="L2961" t="s">
        <v>406</v>
      </c>
    </row>
    <row r="2962" spans="1:12" x14ac:dyDescent="0.25">
      <c r="A2962">
        <v>0.70695238599999999</v>
      </c>
      <c r="B2962">
        <v>6</v>
      </c>
      <c r="C2962">
        <v>7</v>
      </c>
      <c r="D2962">
        <v>1623</v>
      </c>
      <c r="E2962">
        <v>2012</v>
      </c>
      <c r="F2962">
        <v>2277</v>
      </c>
      <c r="G2962">
        <v>349</v>
      </c>
      <c r="H2962">
        <v>338</v>
      </c>
      <c r="I2962">
        <v>3061</v>
      </c>
      <c r="J2962" t="s">
        <v>225</v>
      </c>
      <c r="K2962" t="s">
        <v>56</v>
      </c>
      <c r="L2962" t="s">
        <v>300</v>
      </c>
    </row>
    <row r="2963" spans="1:12" x14ac:dyDescent="0.25">
      <c r="A2963">
        <v>0.70679074099999994</v>
      </c>
      <c r="B2963">
        <v>7</v>
      </c>
      <c r="C2963">
        <v>1</v>
      </c>
      <c r="D2963">
        <v>941</v>
      </c>
      <c r="E2963">
        <v>1111</v>
      </c>
      <c r="F2963">
        <v>488</v>
      </c>
      <c r="G2963">
        <v>90</v>
      </c>
      <c r="H2963">
        <v>79</v>
      </c>
      <c r="I2963">
        <v>530</v>
      </c>
      <c r="J2963" t="s">
        <v>236</v>
      </c>
      <c r="K2963" t="s">
        <v>230</v>
      </c>
      <c r="L2963" t="s">
        <v>253</v>
      </c>
    </row>
    <row r="2964" spans="1:12" x14ac:dyDescent="0.25">
      <c r="A2964">
        <v>0.70676175500000005</v>
      </c>
      <c r="B2964">
        <v>3</v>
      </c>
      <c r="C2964">
        <v>4</v>
      </c>
      <c r="D2964">
        <v>2216</v>
      </c>
      <c r="E2964">
        <v>2348</v>
      </c>
      <c r="F2964">
        <v>407</v>
      </c>
      <c r="G2964">
        <v>92</v>
      </c>
      <c r="H2964">
        <v>78</v>
      </c>
      <c r="I2964">
        <v>900</v>
      </c>
      <c r="J2964" t="s">
        <v>49</v>
      </c>
      <c r="K2964" t="s">
        <v>187</v>
      </c>
      <c r="L2964" t="s">
        <v>191</v>
      </c>
    </row>
    <row r="2965" spans="1:12" x14ac:dyDescent="0.25">
      <c r="A2965">
        <v>0.70673323200000004</v>
      </c>
      <c r="B2965">
        <v>4</v>
      </c>
      <c r="C2965">
        <v>5</v>
      </c>
      <c r="D2965">
        <v>1359</v>
      </c>
      <c r="E2965">
        <v>1948</v>
      </c>
      <c r="F2965">
        <v>1751</v>
      </c>
      <c r="G2965">
        <v>229</v>
      </c>
      <c r="H2965">
        <v>211</v>
      </c>
      <c r="I2965">
        <v>3228</v>
      </c>
      <c r="J2965" t="s">
        <v>209</v>
      </c>
      <c r="K2965" t="s">
        <v>54</v>
      </c>
      <c r="L2965" t="s">
        <v>384</v>
      </c>
    </row>
    <row r="2966" spans="1:12" x14ac:dyDescent="0.25">
      <c r="A2966">
        <v>0.70661721799999999</v>
      </c>
      <c r="B2966">
        <v>5</v>
      </c>
      <c r="C2966">
        <v>6</v>
      </c>
      <c r="D2966">
        <v>2014</v>
      </c>
      <c r="E2966">
        <v>2210</v>
      </c>
      <c r="F2966">
        <v>889</v>
      </c>
      <c r="G2966">
        <v>176</v>
      </c>
      <c r="H2966">
        <v>146</v>
      </c>
      <c r="I2966">
        <v>761</v>
      </c>
      <c r="J2966" t="s">
        <v>102</v>
      </c>
      <c r="K2966" t="s">
        <v>187</v>
      </c>
      <c r="L2966" t="s">
        <v>287</v>
      </c>
    </row>
    <row r="2967" spans="1:12" x14ac:dyDescent="0.25">
      <c r="A2967">
        <v>0.70657281199999999</v>
      </c>
      <c r="B2967">
        <v>4</v>
      </c>
      <c r="C2967">
        <v>5</v>
      </c>
      <c r="D2967">
        <v>1048</v>
      </c>
      <c r="E2967">
        <v>1349</v>
      </c>
      <c r="F2967">
        <v>934</v>
      </c>
      <c r="G2967">
        <v>121</v>
      </c>
      <c r="H2967">
        <v>108</v>
      </c>
      <c r="I2967">
        <v>406</v>
      </c>
      <c r="J2967" t="s">
        <v>102</v>
      </c>
      <c r="K2967" t="s">
        <v>280</v>
      </c>
      <c r="L2967" t="s">
        <v>308</v>
      </c>
    </row>
    <row r="2968" spans="1:12" x14ac:dyDescent="0.25">
      <c r="A2968">
        <v>0.70652657900000004</v>
      </c>
      <c r="B2968">
        <v>9</v>
      </c>
      <c r="C2968">
        <v>3</v>
      </c>
      <c r="D2968">
        <v>1543</v>
      </c>
      <c r="E2968">
        <v>1648</v>
      </c>
      <c r="F2968">
        <v>296</v>
      </c>
      <c r="G2968">
        <v>65</v>
      </c>
      <c r="H2968">
        <v>49</v>
      </c>
      <c r="I2968">
        <v>1328</v>
      </c>
      <c r="J2968" t="s">
        <v>124</v>
      </c>
      <c r="K2968" t="s">
        <v>259</v>
      </c>
      <c r="L2968" t="s">
        <v>370</v>
      </c>
    </row>
    <row r="2969" spans="1:12" x14ac:dyDescent="0.25">
      <c r="A2969">
        <v>0.70638449800000003</v>
      </c>
      <c r="B2969">
        <v>4</v>
      </c>
      <c r="C2969">
        <v>5</v>
      </c>
      <c r="D2969">
        <v>1452</v>
      </c>
      <c r="E2969">
        <v>1851</v>
      </c>
      <c r="F2969">
        <v>1407</v>
      </c>
      <c r="G2969">
        <v>179</v>
      </c>
      <c r="H2969">
        <v>167</v>
      </c>
      <c r="I2969">
        <v>3419</v>
      </c>
      <c r="J2969" t="s">
        <v>245</v>
      </c>
      <c r="K2969" t="s">
        <v>44</v>
      </c>
      <c r="L2969" t="s">
        <v>411</v>
      </c>
    </row>
    <row r="2970" spans="1:12" x14ac:dyDescent="0.25">
      <c r="A2970">
        <v>0.70620637500000005</v>
      </c>
      <c r="B2970">
        <v>5</v>
      </c>
      <c r="C2970">
        <v>6</v>
      </c>
      <c r="D2970">
        <v>1713</v>
      </c>
      <c r="E2970">
        <v>1808</v>
      </c>
      <c r="F2970">
        <v>248</v>
      </c>
      <c r="G2970">
        <v>55</v>
      </c>
      <c r="H2970">
        <v>41</v>
      </c>
      <c r="I2970">
        <v>1936</v>
      </c>
      <c r="J2970" t="s">
        <v>344</v>
      </c>
      <c r="K2970" t="s">
        <v>245</v>
      </c>
      <c r="L2970" t="s">
        <v>380</v>
      </c>
    </row>
    <row r="2971" spans="1:12" x14ac:dyDescent="0.25">
      <c r="A2971">
        <v>0.70619861500000003</v>
      </c>
      <c r="B2971">
        <v>4</v>
      </c>
      <c r="C2971">
        <v>5</v>
      </c>
      <c r="D2971">
        <v>1842</v>
      </c>
      <c r="E2971">
        <v>1959</v>
      </c>
      <c r="F2971">
        <v>337</v>
      </c>
      <c r="G2971">
        <v>77</v>
      </c>
      <c r="H2971">
        <v>56</v>
      </c>
      <c r="I2971">
        <v>1026</v>
      </c>
      <c r="J2971" t="s">
        <v>157</v>
      </c>
      <c r="K2971" t="s">
        <v>187</v>
      </c>
      <c r="L2971" t="s">
        <v>474</v>
      </c>
    </row>
    <row r="2972" spans="1:12" x14ac:dyDescent="0.25">
      <c r="A2972">
        <v>0.70619302500000003</v>
      </c>
      <c r="B2972">
        <v>3</v>
      </c>
      <c r="C2972">
        <v>4</v>
      </c>
      <c r="D2972">
        <v>1003</v>
      </c>
      <c r="E2972">
        <v>1551</v>
      </c>
      <c r="F2972">
        <v>1788</v>
      </c>
      <c r="G2972">
        <v>228</v>
      </c>
      <c r="H2972">
        <v>203</v>
      </c>
      <c r="I2972">
        <v>243</v>
      </c>
      <c r="J2972" t="s">
        <v>56</v>
      </c>
      <c r="K2972" t="s">
        <v>39</v>
      </c>
      <c r="L2972" t="s">
        <v>213</v>
      </c>
    </row>
    <row r="2973" spans="1:12" x14ac:dyDescent="0.25">
      <c r="A2973">
        <v>0.70611068700000001</v>
      </c>
      <c r="B2973">
        <v>7</v>
      </c>
      <c r="C2973">
        <v>1</v>
      </c>
      <c r="D2973">
        <v>1910</v>
      </c>
      <c r="E2973">
        <v>2008</v>
      </c>
      <c r="F2973">
        <v>347</v>
      </c>
      <c r="G2973">
        <v>58</v>
      </c>
      <c r="H2973">
        <v>47</v>
      </c>
      <c r="I2973">
        <v>481</v>
      </c>
      <c r="J2973" t="s">
        <v>56</v>
      </c>
      <c r="K2973" t="s">
        <v>147</v>
      </c>
      <c r="L2973" t="s">
        <v>316</v>
      </c>
    </row>
    <row r="2974" spans="1:12" x14ac:dyDescent="0.25">
      <c r="A2974">
        <v>0.70608128000000003</v>
      </c>
      <c r="B2974">
        <v>5</v>
      </c>
      <c r="C2974">
        <v>6</v>
      </c>
      <c r="D2974">
        <v>1446</v>
      </c>
      <c r="E2974">
        <v>1558</v>
      </c>
      <c r="F2974">
        <v>325</v>
      </c>
      <c r="G2974">
        <v>72</v>
      </c>
      <c r="H2974">
        <v>62</v>
      </c>
      <c r="I2974">
        <v>445</v>
      </c>
      <c r="J2974" t="s">
        <v>124</v>
      </c>
      <c r="K2974" t="s">
        <v>187</v>
      </c>
      <c r="L2974" t="s">
        <v>105</v>
      </c>
    </row>
    <row r="2975" spans="1:12" x14ac:dyDescent="0.25">
      <c r="A2975">
        <v>0.70602888100000005</v>
      </c>
      <c r="B2975">
        <v>7</v>
      </c>
      <c r="C2975">
        <v>1</v>
      </c>
      <c r="D2975">
        <v>1227</v>
      </c>
      <c r="E2975">
        <v>1349</v>
      </c>
      <c r="F2975">
        <v>480</v>
      </c>
      <c r="G2975">
        <v>82</v>
      </c>
      <c r="H2975">
        <v>71</v>
      </c>
      <c r="I2975">
        <v>294</v>
      </c>
      <c r="J2975" t="s">
        <v>270</v>
      </c>
      <c r="K2975" t="s">
        <v>236</v>
      </c>
      <c r="L2975" t="s">
        <v>363</v>
      </c>
    </row>
    <row r="2976" spans="1:12" x14ac:dyDescent="0.25">
      <c r="A2976">
        <v>0.70594659900000001</v>
      </c>
      <c r="B2976">
        <v>7</v>
      </c>
      <c r="C2976">
        <v>1</v>
      </c>
      <c r="D2976">
        <v>1851</v>
      </c>
      <c r="E2976">
        <v>1952</v>
      </c>
      <c r="F2976">
        <v>324</v>
      </c>
      <c r="G2976">
        <v>61</v>
      </c>
      <c r="H2976">
        <v>50</v>
      </c>
      <c r="I2976">
        <v>55</v>
      </c>
      <c r="J2976" t="s">
        <v>109</v>
      </c>
      <c r="K2976" t="s">
        <v>344</v>
      </c>
      <c r="L2976" t="s">
        <v>580</v>
      </c>
    </row>
    <row r="2977" spans="1:12" x14ac:dyDescent="0.25">
      <c r="A2977">
        <v>0.70574488700000004</v>
      </c>
      <c r="B2977">
        <v>7</v>
      </c>
      <c r="C2977">
        <v>1</v>
      </c>
      <c r="D2977">
        <v>2034</v>
      </c>
      <c r="E2977">
        <v>2235</v>
      </c>
      <c r="F2977">
        <v>369</v>
      </c>
      <c r="G2977">
        <v>61</v>
      </c>
      <c r="H2977">
        <v>54</v>
      </c>
      <c r="I2977">
        <v>444</v>
      </c>
      <c r="J2977" t="s">
        <v>124</v>
      </c>
      <c r="K2977" t="s">
        <v>56</v>
      </c>
      <c r="L2977" t="s">
        <v>565</v>
      </c>
    </row>
    <row r="2978" spans="1:12" x14ac:dyDescent="0.25">
      <c r="A2978">
        <v>0.70552115800000004</v>
      </c>
      <c r="B2978">
        <v>6</v>
      </c>
      <c r="C2978">
        <v>7</v>
      </c>
      <c r="D2978">
        <v>1646</v>
      </c>
      <c r="E2978">
        <v>1802</v>
      </c>
      <c r="F2978">
        <v>226</v>
      </c>
      <c r="G2978">
        <v>76</v>
      </c>
      <c r="H2978">
        <v>52</v>
      </c>
      <c r="I2978">
        <v>1865</v>
      </c>
      <c r="J2978" t="s">
        <v>277</v>
      </c>
      <c r="K2978" t="s">
        <v>49</v>
      </c>
      <c r="L2978" t="s">
        <v>130</v>
      </c>
    </row>
    <row r="2979" spans="1:12" x14ac:dyDescent="0.25">
      <c r="A2979">
        <v>0.70518014799999995</v>
      </c>
      <c r="B2979">
        <v>6</v>
      </c>
      <c r="C2979">
        <v>7</v>
      </c>
      <c r="D2979">
        <v>1247</v>
      </c>
      <c r="E2979">
        <v>1403</v>
      </c>
      <c r="F2979">
        <v>347</v>
      </c>
      <c r="G2979">
        <v>76</v>
      </c>
      <c r="H2979">
        <v>60</v>
      </c>
      <c r="I2979">
        <v>2094</v>
      </c>
      <c r="J2979" t="s">
        <v>147</v>
      </c>
      <c r="K2979" t="s">
        <v>56</v>
      </c>
      <c r="L2979" t="s">
        <v>500</v>
      </c>
    </row>
    <row r="2980" spans="1:12" x14ac:dyDescent="0.25">
      <c r="A2980">
        <v>0.70507803499999999</v>
      </c>
      <c r="B2980">
        <v>6</v>
      </c>
      <c r="C2980">
        <v>7</v>
      </c>
      <c r="D2980">
        <v>2149</v>
      </c>
      <c r="E2980">
        <v>2259</v>
      </c>
      <c r="F2980">
        <v>389</v>
      </c>
      <c r="G2980">
        <v>70</v>
      </c>
      <c r="H2980">
        <v>55</v>
      </c>
      <c r="I2980">
        <v>633</v>
      </c>
      <c r="J2980" t="s">
        <v>270</v>
      </c>
      <c r="K2980" t="s">
        <v>201</v>
      </c>
      <c r="L2980" t="s">
        <v>400</v>
      </c>
    </row>
    <row r="2981" spans="1:12" x14ac:dyDescent="0.25">
      <c r="A2981">
        <v>0.70507715999999998</v>
      </c>
      <c r="B2981">
        <v>10</v>
      </c>
      <c r="C2981">
        <v>4</v>
      </c>
      <c r="D2981">
        <v>1301</v>
      </c>
      <c r="E2981">
        <v>1440</v>
      </c>
      <c r="F2981">
        <v>414</v>
      </c>
      <c r="G2981">
        <v>99</v>
      </c>
      <c r="H2981">
        <v>74</v>
      </c>
      <c r="I2981">
        <v>3575</v>
      </c>
      <c r="J2981" t="s">
        <v>49</v>
      </c>
      <c r="K2981" t="s">
        <v>254</v>
      </c>
      <c r="L2981" t="s">
        <v>464</v>
      </c>
    </row>
    <row r="2982" spans="1:12" x14ac:dyDescent="0.25">
      <c r="A2982">
        <v>0.70486174800000001</v>
      </c>
      <c r="B2982">
        <v>5</v>
      </c>
      <c r="C2982">
        <v>6</v>
      </c>
      <c r="D2982">
        <v>1933</v>
      </c>
      <c r="E2982">
        <v>2031</v>
      </c>
      <c r="F2982">
        <v>347</v>
      </c>
      <c r="G2982">
        <v>58</v>
      </c>
      <c r="H2982">
        <v>46</v>
      </c>
      <c r="I2982">
        <v>481</v>
      </c>
      <c r="J2982" t="s">
        <v>56</v>
      </c>
      <c r="K2982" t="s">
        <v>147</v>
      </c>
      <c r="L2982" t="s">
        <v>191</v>
      </c>
    </row>
    <row r="2983" spans="1:12" x14ac:dyDescent="0.25">
      <c r="A2983">
        <v>0.704690131</v>
      </c>
      <c r="B2983">
        <v>3</v>
      </c>
      <c r="C2983">
        <v>4</v>
      </c>
      <c r="D2983">
        <v>808</v>
      </c>
      <c r="E2983">
        <v>832</v>
      </c>
      <c r="F2983">
        <v>369</v>
      </c>
      <c r="G2983">
        <v>84</v>
      </c>
      <c r="H2983">
        <v>71</v>
      </c>
      <c r="I2983">
        <v>2613</v>
      </c>
      <c r="J2983" t="s">
        <v>56</v>
      </c>
      <c r="K2983" t="s">
        <v>124</v>
      </c>
      <c r="L2983" t="s">
        <v>521</v>
      </c>
    </row>
    <row r="2984" spans="1:12" x14ac:dyDescent="0.25">
      <c r="A2984">
        <v>0.70468210099999995</v>
      </c>
      <c r="B2984">
        <v>7</v>
      </c>
      <c r="C2984">
        <v>1</v>
      </c>
      <c r="D2984">
        <v>2143</v>
      </c>
      <c r="E2984">
        <v>42</v>
      </c>
      <c r="F2984">
        <v>777</v>
      </c>
      <c r="G2984">
        <v>119</v>
      </c>
      <c r="H2984">
        <v>106</v>
      </c>
      <c r="I2984">
        <v>245</v>
      </c>
      <c r="J2984" t="s">
        <v>54</v>
      </c>
      <c r="K2984" t="s">
        <v>115</v>
      </c>
      <c r="L2984" t="s">
        <v>298</v>
      </c>
    </row>
    <row r="2985" spans="1:12" x14ac:dyDescent="0.25">
      <c r="A2985">
        <v>0.70454501999999997</v>
      </c>
      <c r="B2985">
        <v>6</v>
      </c>
      <c r="C2985">
        <v>7</v>
      </c>
      <c r="D2985">
        <v>1607</v>
      </c>
      <c r="E2985">
        <v>1721</v>
      </c>
      <c r="F2985">
        <v>342</v>
      </c>
      <c r="G2985">
        <v>74</v>
      </c>
      <c r="H2985">
        <v>65</v>
      </c>
      <c r="I2985">
        <v>1413</v>
      </c>
      <c r="J2985" t="s">
        <v>277</v>
      </c>
      <c r="K2985" t="s">
        <v>259</v>
      </c>
      <c r="L2985" t="s">
        <v>419</v>
      </c>
    </row>
    <row r="2986" spans="1:12" x14ac:dyDescent="0.25">
      <c r="A2986">
        <v>0.70446534299999997</v>
      </c>
      <c r="B2986">
        <v>5</v>
      </c>
      <c r="C2986">
        <v>6</v>
      </c>
      <c r="D2986">
        <v>1954</v>
      </c>
      <c r="E2986">
        <v>2111</v>
      </c>
      <c r="F2986">
        <v>405</v>
      </c>
      <c r="G2986">
        <v>77</v>
      </c>
      <c r="H2986">
        <v>65</v>
      </c>
      <c r="I2986">
        <v>727</v>
      </c>
      <c r="J2986" t="s">
        <v>54</v>
      </c>
      <c r="K2986" t="s">
        <v>169</v>
      </c>
      <c r="L2986" t="s">
        <v>215</v>
      </c>
    </row>
    <row r="2987" spans="1:12" x14ac:dyDescent="0.25">
      <c r="A2987">
        <v>0.704383329</v>
      </c>
      <c r="B2987">
        <v>5</v>
      </c>
      <c r="C2987">
        <v>6</v>
      </c>
      <c r="D2987">
        <v>1837</v>
      </c>
      <c r="E2987">
        <v>1954</v>
      </c>
      <c r="F2987">
        <v>373</v>
      </c>
      <c r="G2987">
        <v>77</v>
      </c>
      <c r="H2987">
        <v>62</v>
      </c>
      <c r="I2987">
        <v>386</v>
      </c>
      <c r="J2987" t="s">
        <v>270</v>
      </c>
      <c r="K2987" t="s">
        <v>157</v>
      </c>
      <c r="L2987" t="s">
        <v>322</v>
      </c>
    </row>
    <row r="2988" spans="1:12" x14ac:dyDescent="0.25">
      <c r="A2988">
        <v>0.704026822</v>
      </c>
      <c r="B2988">
        <v>8</v>
      </c>
      <c r="C2988">
        <v>2</v>
      </c>
      <c r="D2988">
        <v>1204</v>
      </c>
      <c r="E2988">
        <v>1721</v>
      </c>
      <c r="F2988">
        <v>1235</v>
      </c>
      <c r="G2988">
        <v>197</v>
      </c>
      <c r="H2988">
        <v>161</v>
      </c>
      <c r="I2988">
        <v>1776</v>
      </c>
      <c r="J2988" t="s">
        <v>49</v>
      </c>
      <c r="K2988" t="s">
        <v>86</v>
      </c>
      <c r="L2988" t="s">
        <v>156</v>
      </c>
    </row>
    <row r="2989" spans="1:12" x14ac:dyDescent="0.25">
      <c r="A2989">
        <v>0.70377206000000003</v>
      </c>
      <c r="B2989">
        <v>5</v>
      </c>
      <c r="C2989">
        <v>6</v>
      </c>
      <c r="D2989">
        <v>1604</v>
      </c>
      <c r="E2989">
        <v>2116</v>
      </c>
      <c r="F2989">
        <v>1506</v>
      </c>
      <c r="G2989">
        <v>192</v>
      </c>
      <c r="H2989">
        <v>177</v>
      </c>
      <c r="I2989">
        <v>1238</v>
      </c>
      <c r="J2989" t="s">
        <v>140</v>
      </c>
      <c r="K2989" t="s">
        <v>39</v>
      </c>
      <c r="L2989" t="s">
        <v>523</v>
      </c>
    </row>
    <row r="2990" spans="1:12" x14ac:dyDescent="0.25">
      <c r="A2990">
        <v>0.70364376900000003</v>
      </c>
      <c r="B2990">
        <v>3</v>
      </c>
      <c r="C2990">
        <v>4</v>
      </c>
      <c r="D2990">
        <v>738</v>
      </c>
      <c r="E2990">
        <v>855</v>
      </c>
      <c r="F2990">
        <v>446</v>
      </c>
      <c r="G2990">
        <v>77</v>
      </c>
      <c r="H2990">
        <v>66</v>
      </c>
      <c r="I2990">
        <v>2982</v>
      </c>
      <c r="J2990" t="s">
        <v>187</v>
      </c>
      <c r="K2990" t="s">
        <v>236</v>
      </c>
      <c r="L2990" t="s">
        <v>136</v>
      </c>
    </row>
    <row r="2991" spans="1:12" x14ac:dyDescent="0.25">
      <c r="A2991">
        <v>0.70358955599999995</v>
      </c>
      <c r="B2991">
        <v>10</v>
      </c>
      <c r="C2991">
        <v>4</v>
      </c>
      <c r="D2991">
        <v>631</v>
      </c>
      <c r="E2991">
        <v>940</v>
      </c>
      <c r="F2991">
        <v>1009</v>
      </c>
      <c r="G2991">
        <v>129</v>
      </c>
      <c r="H2991">
        <v>116</v>
      </c>
      <c r="I2991">
        <v>3419</v>
      </c>
      <c r="J2991" t="s">
        <v>209</v>
      </c>
      <c r="K2991" t="s">
        <v>56</v>
      </c>
      <c r="L2991" t="s">
        <v>531</v>
      </c>
    </row>
    <row r="2992" spans="1:12" x14ac:dyDescent="0.25">
      <c r="A2992">
        <v>0.70355370900000003</v>
      </c>
      <c r="B2992">
        <v>10</v>
      </c>
      <c r="C2992">
        <v>4</v>
      </c>
      <c r="D2992">
        <v>2002</v>
      </c>
      <c r="E2992">
        <v>2224</v>
      </c>
      <c r="F2992">
        <v>468</v>
      </c>
      <c r="G2992">
        <v>82</v>
      </c>
      <c r="H2992">
        <v>62</v>
      </c>
      <c r="I2992">
        <v>2975</v>
      </c>
      <c r="J2992" t="s">
        <v>54</v>
      </c>
      <c r="K2992" t="s">
        <v>122</v>
      </c>
      <c r="L2992" t="s">
        <v>528</v>
      </c>
    </row>
    <row r="2993" spans="1:12" x14ac:dyDescent="0.25">
      <c r="A2993">
        <v>0.70355351099999996</v>
      </c>
      <c r="B2993">
        <v>6</v>
      </c>
      <c r="C2993">
        <v>7</v>
      </c>
      <c r="D2993">
        <v>1931</v>
      </c>
      <c r="E2993">
        <v>2108</v>
      </c>
      <c r="F2993">
        <v>605</v>
      </c>
      <c r="G2993">
        <v>97</v>
      </c>
      <c r="H2993">
        <v>78</v>
      </c>
      <c r="I2993">
        <v>2467</v>
      </c>
      <c r="J2993" t="s">
        <v>250</v>
      </c>
      <c r="K2993" t="s">
        <v>270</v>
      </c>
      <c r="L2993" t="s">
        <v>597</v>
      </c>
    </row>
    <row r="2994" spans="1:12" x14ac:dyDescent="0.25">
      <c r="A2994">
        <v>0.70352493599999999</v>
      </c>
      <c r="B2994">
        <v>4</v>
      </c>
      <c r="C2994">
        <v>5</v>
      </c>
      <c r="D2994">
        <v>1523</v>
      </c>
      <c r="E2994">
        <v>1632</v>
      </c>
      <c r="F2994">
        <v>333</v>
      </c>
      <c r="G2994">
        <v>69</v>
      </c>
      <c r="H2994">
        <v>56</v>
      </c>
      <c r="I2994">
        <v>2472</v>
      </c>
      <c r="J2994" t="s">
        <v>201</v>
      </c>
      <c r="K2994" t="s">
        <v>259</v>
      </c>
      <c r="L2994" t="s">
        <v>282</v>
      </c>
    </row>
    <row r="2995" spans="1:12" x14ac:dyDescent="0.25">
      <c r="A2995">
        <v>0.70348358499999997</v>
      </c>
      <c r="B2995">
        <v>4</v>
      </c>
      <c r="C2995">
        <v>5</v>
      </c>
      <c r="D2995">
        <v>1357</v>
      </c>
      <c r="E2995">
        <v>1704</v>
      </c>
      <c r="F2995">
        <v>957</v>
      </c>
      <c r="G2995">
        <v>127</v>
      </c>
      <c r="H2995">
        <v>114</v>
      </c>
      <c r="I2995">
        <v>494</v>
      </c>
      <c r="J2995" t="s">
        <v>187</v>
      </c>
      <c r="K2995" t="s">
        <v>140</v>
      </c>
      <c r="L2995" t="s">
        <v>74</v>
      </c>
    </row>
    <row r="2996" spans="1:12" x14ac:dyDescent="0.25">
      <c r="A2996">
        <v>0.70341436099999999</v>
      </c>
      <c r="B2996">
        <v>9</v>
      </c>
      <c r="C2996">
        <v>3</v>
      </c>
      <c r="D2996">
        <v>1512</v>
      </c>
      <c r="E2996">
        <v>1607</v>
      </c>
      <c r="F2996">
        <v>239</v>
      </c>
      <c r="G2996">
        <v>55</v>
      </c>
      <c r="H2996">
        <v>43</v>
      </c>
      <c r="I2996">
        <v>35</v>
      </c>
      <c r="J2996" t="s">
        <v>344</v>
      </c>
      <c r="K2996" t="s">
        <v>86</v>
      </c>
      <c r="L2996" t="s">
        <v>355</v>
      </c>
    </row>
    <row r="2997" spans="1:12" x14ac:dyDescent="0.25">
      <c r="A2997">
        <v>0.70325395400000001</v>
      </c>
      <c r="B2997">
        <v>9</v>
      </c>
      <c r="C2997">
        <v>3</v>
      </c>
      <c r="D2997">
        <v>731</v>
      </c>
      <c r="E2997">
        <v>915</v>
      </c>
      <c r="F2997">
        <v>162</v>
      </c>
      <c r="G2997">
        <v>44</v>
      </c>
      <c r="H2997">
        <v>30</v>
      </c>
      <c r="I2997">
        <v>1746</v>
      </c>
      <c r="J2997" t="s">
        <v>54</v>
      </c>
      <c r="K2997" t="s">
        <v>43</v>
      </c>
      <c r="L2997" t="s">
        <v>295</v>
      </c>
    </row>
    <row r="2998" spans="1:12" x14ac:dyDescent="0.25">
      <c r="A2998">
        <v>0.70323444000000002</v>
      </c>
      <c r="B2998">
        <v>10</v>
      </c>
      <c r="C2998">
        <v>4</v>
      </c>
      <c r="D2998">
        <v>1249</v>
      </c>
      <c r="E2998">
        <v>1432</v>
      </c>
      <c r="F2998">
        <v>515</v>
      </c>
      <c r="G2998">
        <v>103</v>
      </c>
      <c r="H2998">
        <v>93</v>
      </c>
      <c r="I2998">
        <v>675</v>
      </c>
      <c r="J2998" t="s">
        <v>44</v>
      </c>
      <c r="K2998" t="s">
        <v>43</v>
      </c>
      <c r="L2998" t="s">
        <v>332</v>
      </c>
    </row>
    <row r="2999" spans="1:12" x14ac:dyDescent="0.25">
      <c r="A2999">
        <v>0.70296746600000004</v>
      </c>
      <c r="B2999">
        <v>4</v>
      </c>
      <c r="C2999">
        <v>5</v>
      </c>
      <c r="D2999">
        <v>1202</v>
      </c>
      <c r="E2999">
        <v>1356</v>
      </c>
      <c r="F2999">
        <v>543</v>
      </c>
      <c r="G2999">
        <v>114</v>
      </c>
      <c r="H2999">
        <v>101</v>
      </c>
      <c r="I2999">
        <v>1585</v>
      </c>
      <c r="J2999" t="s">
        <v>209</v>
      </c>
      <c r="K2999" t="s">
        <v>187</v>
      </c>
      <c r="L2999" t="s">
        <v>520</v>
      </c>
    </row>
    <row r="3000" spans="1:12" x14ac:dyDescent="0.25">
      <c r="A3000">
        <v>0.702927682</v>
      </c>
      <c r="B3000">
        <v>8</v>
      </c>
      <c r="C3000">
        <v>2</v>
      </c>
      <c r="D3000">
        <v>931</v>
      </c>
      <c r="E3000">
        <v>1102</v>
      </c>
      <c r="F3000">
        <v>446</v>
      </c>
      <c r="G3000">
        <v>91</v>
      </c>
      <c r="H3000">
        <v>79</v>
      </c>
      <c r="I3000">
        <v>1599</v>
      </c>
      <c r="J3000" t="s">
        <v>236</v>
      </c>
      <c r="K3000" t="s">
        <v>187</v>
      </c>
      <c r="L3000" t="s">
        <v>57</v>
      </c>
    </row>
    <row r="3001" spans="1:12" x14ac:dyDescent="0.25">
      <c r="A3001">
        <v>0.70283052199999996</v>
      </c>
      <c r="B3001">
        <v>7</v>
      </c>
      <c r="C3001">
        <v>1</v>
      </c>
      <c r="D3001">
        <v>728</v>
      </c>
      <c r="E3001">
        <v>934</v>
      </c>
      <c r="F3001">
        <v>399</v>
      </c>
      <c r="G3001">
        <v>66</v>
      </c>
      <c r="H3001">
        <v>51</v>
      </c>
      <c r="I3001">
        <v>781</v>
      </c>
      <c r="J3001" t="s">
        <v>250</v>
      </c>
      <c r="K3001" t="s">
        <v>120</v>
      </c>
      <c r="L3001" t="s">
        <v>454</v>
      </c>
    </row>
    <row r="3002" spans="1:12" x14ac:dyDescent="0.25">
      <c r="A3002">
        <v>0.70259243500000002</v>
      </c>
      <c r="B3002">
        <v>4</v>
      </c>
      <c r="C3002">
        <v>5</v>
      </c>
      <c r="D3002">
        <v>1023</v>
      </c>
      <c r="E3002">
        <v>1045</v>
      </c>
      <c r="F3002">
        <v>325</v>
      </c>
      <c r="G3002">
        <v>82</v>
      </c>
      <c r="H3002">
        <v>52</v>
      </c>
      <c r="I3002">
        <v>616</v>
      </c>
      <c r="J3002" t="s">
        <v>56</v>
      </c>
      <c r="K3002" t="s">
        <v>201</v>
      </c>
      <c r="L3002" t="s">
        <v>181</v>
      </c>
    </row>
    <row r="3003" spans="1:12" x14ac:dyDescent="0.25">
      <c r="A3003">
        <v>0.70246958400000004</v>
      </c>
      <c r="B3003">
        <v>5</v>
      </c>
      <c r="C3003">
        <v>6</v>
      </c>
      <c r="D3003">
        <v>1558</v>
      </c>
      <c r="E3003">
        <v>1719</v>
      </c>
      <c r="F3003">
        <v>377</v>
      </c>
      <c r="G3003">
        <v>81</v>
      </c>
      <c r="H3003">
        <v>68</v>
      </c>
      <c r="I3003">
        <v>2437</v>
      </c>
      <c r="J3003" t="s">
        <v>184</v>
      </c>
      <c r="K3003" t="s">
        <v>44</v>
      </c>
      <c r="L3003" t="s">
        <v>584</v>
      </c>
    </row>
    <row r="3004" spans="1:12" x14ac:dyDescent="0.25">
      <c r="A3004">
        <v>0.70202323099999997</v>
      </c>
      <c r="B3004">
        <v>7</v>
      </c>
      <c r="C3004">
        <v>1</v>
      </c>
      <c r="D3004">
        <v>2041</v>
      </c>
      <c r="E3004">
        <v>2033</v>
      </c>
      <c r="F3004">
        <v>256</v>
      </c>
      <c r="G3004">
        <v>52</v>
      </c>
      <c r="H3004">
        <v>44</v>
      </c>
      <c r="I3004">
        <v>3061</v>
      </c>
      <c r="J3004" t="s">
        <v>56</v>
      </c>
      <c r="K3004" t="s">
        <v>49</v>
      </c>
      <c r="L3004" t="s">
        <v>178</v>
      </c>
    </row>
    <row r="3005" spans="1:12" x14ac:dyDescent="0.25">
      <c r="A3005">
        <v>0.70129139100000004</v>
      </c>
      <c r="B3005">
        <v>7</v>
      </c>
      <c r="C3005">
        <v>1</v>
      </c>
      <c r="D3005">
        <v>1715</v>
      </c>
      <c r="E3005">
        <v>1810</v>
      </c>
      <c r="F3005">
        <v>647</v>
      </c>
      <c r="G3005">
        <v>115</v>
      </c>
      <c r="H3005">
        <v>105</v>
      </c>
      <c r="I3005">
        <v>3941</v>
      </c>
      <c r="J3005" t="s">
        <v>56</v>
      </c>
      <c r="K3005" t="s">
        <v>270</v>
      </c>
      <c r="L3005" t="s">
        <v>386</v>
      </c>
    </row>
    <row r="3006" spans="1:12" x14ac:dyDescent="0.25">
      <c r="A3006">
        <v>0.701041044</v>
      </c>
      <c r="B3006">
        <v>3</v>
      </c>
      <c r="C3006">
        <v>4</v>
      </c>
      <c r="D3006">
        <v>1705</v>
      </c>
      <c r="E3006">
        <v>1735</v>
      </c>
      <c r="F3006">
        <v>478</v>
      </c>
      <c r="G3006">
        <v>90</v>
      </c>
      <c r="H3006">
        <v>78</v>
      </c>
      <c r="I3006">
        <v>2036</v>
      </c>
      <c r="J3006" t="s">
        <v>51</v>
      </c>
      <c r="K3006" t="s">
        <v>91</v>
      </c>
      <c r="L3006" t="s">
        <v>365</v>
      </c>
    </row>
    <row r="3007" spans="1:12" x14ac:dyDescent="0.25">
      <c r="A3007">
        <v>0.70097062700000001</v>
      </c>
      <c r="B3007">
        <v>10</v>
      </c>
      <c r="C3007">
        <v>4</v>
      </c>
      <c r="D3007">
        <v>1838</v>
      </c>
      <c r="E3007">
        <v>1958</v>
      </c>
      <c r="F3007">
        <v>337</v>
      </c>
      <c r="G3007">
        <v>80</v>
      </c>
      <c r="H3007">
        <v>67</v>
      </c>
      <c r="I3007">
        <v>646</v>
      </c>
      <c r="J3007" t="s">
        <v>157</v>
      </c>
      <c r="K3007" t="s">
        <v>254</v>
      </c>
      <c r="L3007" t="s">
        <v>496</v>
      </c>
    </row>
    <row r="3008" spans="1:12" x14ac:dyDescent="0.25">
      <c r="A3008">
        <v>0.70095519399999995</v>
      </c>
      <c r="B3008">
        <v>4</v>
      </c>
      <c r="C3008">
        <v>5</v>
      </c>
      <c r="D3008">
        <v>923</v>
      </c>
      <c r="E3008">
        <v>1239</v>
      </c>
      <c r="F3008">
        <v>1020</v>
      </c>
      <c r="G3008">
        <v>136</v>
      </c>
      <c r="H3008">
        <v>124</v>
      </c>
      <c r="I3008">
        <v>3317</v>
      </c>
      <c r="J3008" t="s">
        <v>56</v>
      </c>
      <c r="K3008" t="s">
        <v>86</v>
      </c>
      <c r="L3008" t="s">
        <v>451</v>
      </c>
    </row>
    <row r="3009" spans="1:12" x14ac:dyDescent="0.25">
      <c r="A3009">
        <v>0.70093214599999998</v>
      </c>
      <c r="B3009">
        <v>8</v>
      </c>
      <c r="C3009">
        <v>2</v>
      </c>
      <c r="D3009">
        <v>651</v>
      </c>
      <c r="E3009">
        <v>740</v>
      </c>
      <c r="F3009">
        <v>588</v>
      </c>
      <c r="G3009">
        <v>109</v>
      </c>
      <c r="H3009">
        <v>92</v>
      </c>
      <c r="I3009">
        <v>92</v>
      </c>
      <c r="J3009" t="s">
        <v>44</v>
      </c>
      <c r="K3009" t="s">
        <v>92</v>
      </c>
      <c r="L3009" t="s">
        <v>68</v>
      </c>
    </row>
    <row r="3010" spans="1:12" x14ac:dyDescent="0.25">
      <c r="A3010">
        <v>0.70091306200000003</v>
      </c>
      <c r="B3010">
        <v>6</v>
      </c>
      <c r="C3010">
        <v>7</v>
      </c>
      <c r="D3010">
        <v>2126</v>
      </c>
      <c r="E3010">
        <v>2233</v>
      </c>
      <c r="F3010">
        <v>333</v>
      </c>
      <c r="G3010">
        <v>67</v>
      </c>
      <c r="H3010">
        <v>51</v>
      </c>
      <c r="I3010">
        <v>412</v>
      </c>
      <c r="J3010" t="s">
        <v>259</v>
      </c>
      <c r="K3010" t="s">
        <v>201</v>
      </c>
      <c r="L3010" t="s">
        <v>144</v>
      </c>
    </row>
    <row r="3011" spans="1:12" x14ac:dyDescent="0.25">
      <c r="A3011">
        <v>0.70048482499999998</v>
      </c>
      <c r="B3011">
        <v>7</v>
      </c>
      <c r="C3011">
        <v>1</v>
      </c>
      <c r="D3011">
        <v>1944</v>
      </c>
      <c r="E3011">
        <v>1944</v>
      </c>
      <c r="F3011">
        <v>335</v>
      </c>
      <c r="G3011">
        <v>60</v>
      </c>
      <c r="H3011">
        <v>48</v>
      </c>
      <c r="I3011">
        <v>1403</v>
      </c>
      <c r="J3011" t="s">
        <v>120</v>
      </c>
      <c r="K3011" t="s">
        <v>230</v>
      </c>
      <c r="L3011" t="s">
        <v>577</v>
      </c>
    </row>
    <row r="3012" spans="1:12" x14ac:dyDescent="0.25">
      <c r="A3012">
        <v>0.70047359499999995</v>
      </c>
      <c r="B3012">
        <v>5</v>
      </c>
      <c r="C3012">
        <v>6</v>
      </c>
      <c r="D3012">
        <v>1833</v>
      </c>
      <c r="E3012">
        <v>2008</v>
      </c>
      <c r="F3012">
        <v>838</v>
      </c>
      <c r="G3012">
        <v>155</v>
      </c>
      <c r="H3012">
        <v>135</v>
      </c>
      <c r="I3012">
        <v>2888</v>
      </c>
      <c r="J3012" t="s">
        <v>184</v>
      </c>
      <c r="K3012" t="s">
        <v>54</v>
      </c>
      <c r="L3012" t="s">
        <v>536</v>
      </c>
    </row>
    <row r="3013" spans="1:12" x14ac:dyDescent="0.25">
      <c r="A3013">
        <v>0.70044111200000003</v>
      </c>
      <c r="B3013">
        <v>4</v>
      </c>
      <c r="C3013">
        <v>5</v>
      </c>
      <c r="D3013">
        <v>2142</v>
      </c>
      <c r="E3013">
        <v>2324</v>
      </c>
      <c r="F3013">
        <v>397</v>
      </c>
      <c r="G3013">
        <v>102</v>
      </c>
      <c r="H3013">
        <v>71</v>
      </c>
      <c r="I3013">
        <v>3862</v>
      </c>
      <c r="J3013" t="s">
        <v>49</v>
      </c>
      <c r="K3013" t="s">
        <v>270</v>
      </c>
      <c r="L3013" t="s">
        <v>346</v>
      </c>
    </row>
    <row r="3014" spans="1:12" x14ac:dyDescent="0.25">
      <c r="A3014">
        <v>0.70036900800000002</v>
      </c>
      <c r="B3014">
        <v>3</v>
      </c>
      <c r="C3014">
        <v>4</v>
      </c>
      <c r="D3014">
        <v>1527</v>
      </c>
      <c r="E3014">
        <v>1648</v>
      </c>
      <c r="F3014">
        <v>397</v>
      </c>
      <c r="G3014">
        <v>81</v>
      </c>
      <c r="H3014">
        <v>68</v>
      </c>
      <c r="I3014">
        <v>3053</v>
      </c>
      <c r="J3014" t="s">
        <v>49</v>
      </c>
      <c r="K3014" t="s">
        <v>270</v>
      </c>
      <c r="L3014" t="s">
        <v>274</v>
      </c>
    </row>
    <row r="3015" spans="1:12" x14ac:dyDescent="0.25">
      <c r="A3015">
        <v>0.70033131500000001</v>
      </c>
      <c r="B3015">
        <v>3</v>
      </c>
      <c r="C3015">
        <v>4</v>
      </c>
      <c r="D3015">
        <v>1221</v>
      </c>
      <c r="E3015">
        <v>1237</v>
      </c>
      <c r="F3015">
        <v>402</v>
      </c>
      <c r="G3015">
        <v>76</v>
      </c>
      <c r="H3015">
        <v>63</v>
      </c>
      <c r="I3015">
        <v>2361</v>
      </c>
      <c r="J3015" t="s">
        <v>222</v>
      </c>
      <c r="K3015" t="s">
        <v>54</v>
      </c>
      <c r="L3015" t="s">
        <v>485</v>
      </c>
    </row>
    <row r="3016" spans="1:12" x14ac:dyDescent="0.25">
      <c r="A3016">
        <v>0.70015078500000005</v>
      </c>
      <c r="B3016">
        <v>6</v>
      </c>
      <c r="C3016">
        <v>7</v>
      </c>
      <c r="D3016">
        <v>2000</v>
      </c>
      <c r="E3016">
        <v>2102</v>
      </c>
      <c r="F3016">
        <v>319</v>
      </c>
      <c r="G3016">
        <v>62</v>
      </c>
      <c r="H3016">
        <v>50</v>
      </c>
      <c r="I3016">
        <v>271</v>
      </c>
      <c r="J3016" t="s">
        <v>167</v>
      </c>
      <c r="K3016" t="s">
        <v>344</v>
      </c>
      <c r="L3016" t="s">
        <v>572</v>
      </c>
    </row>
    <row r="3017" spans="1:12" x14ac:dyDescent="0.25">
      <c r="A3017">
        <v>0.70010437999999997</v>
      </c>
      <c r="B3017">
        <v>3</v>
      </c>
      <c r="C3017">
        <v>4</v>
      </c>
      <c r="D3017">
        <v>1027</v>
      </c>
      <c r="E3017">
        <v>1151</v>
      </c>
      <c r="F3017">
        <v>236</v>
      </c>
      <c r="G3017">
        <v>84</v>
      </c>
      <c r="H3017">
        <v>43</v>
      </c>
      <c r="I3017">
        <v>1079</v>
      </c>
      <c r="J3017" t="s">
        <v>157</v>
      </c>
      <c r="K3017" t="s">
        <v>49</v>
      </c>
      <c r="L3017" t="s">
        <v>108</v>
      </c>
    </row>
    <row r="3018" spans="1:12" x14ac:dyDescent="0.25">
      <c r="A3018">
        <v>0.69967072299999999</v>
      </c>
      <c r="B3018">
        <v>5</v>
      </c>
      <c r="C3018">
        <v>6</v>
      </c>
      <c r="D3018">
        <v>1417</v>
      </c>
      <c r="E3018">
        <v>1447</v>
      </c>
      <c r="F3018">
        <v>451</v>
      </c>
      <c r="G3018">
        <v>90</v>
      </c>
      <c r="H3018">
        <v>75</v>
      </c>
      <c r="I3018">
        <v>1032</v>
      </c>
      <c r="J3018" t="s">
        <v>286</v>
      </c>
      <c r="K3018" t="s">
        <v>157</v>
      </c>
      <c r="L3018" t="s">
        <v>148</v>
      </c>
    </row>
    <row r="3019" spans="1:12" x14ac:dyDescent="0.25">
      <c r="A3019">
        <v>0.69962038299999996</v>
      </c>
      <c r="B3019">
        <v>6</v>
      </c>
      <c r="C3019">
        <v>7</v>
      </c>
      <c r="D3019">
        <v>1112</v>
      </c>
      <c r="E3019">
        <v>1212</v>
      </c>
      <c r="F3019">
        <v>296</v>
      </c>
      <c r="G3019">
        <v>60</v>
      </c>
      <c r="H3019">
        <v>50</v>
      </c>
      <c r="I3019">
        <v>2177</v>
      </c>
      <c r="J3019" t="s">
        <v>165</v>
      </c>
      <c r="K3019" t="s">
        <v>344</v>
      </c>
      <c r="L3019" t="s">
        <v>595</v>
      </c>
    </row>
    <row r="3020" spans="1:12" x14ac:dyDescent="0.25">
      <c r="A3020">
        <v>0.69960833899999997</v>
      </c>
      <c r="B3020">
        <v>9</v>
      </c>
      <c r="C3020">
        <v>3</v>
      </c>
      <c r="D3020">
        <v>1544</v>
      </c>
      <c r="E3020">
        <v>1704</v>
      </c>
      <c r="F3020">
        <v>880</v>
      </c>
      <c r="G3020">
        <v>140</v>
      </c>
      <c r="H3020">
        <v>131</v>
      </c>
      <c r="I3020">
        <v>3743</v>
      </c>
      <c r="J3020" t="s">
        <v>51</v>
      </c>
      <c r="K3020" t="s">
        <v>280</v>
      </c>
      <c r="L3020" t="s">
        <v>180</v>
      </c>
    </row>
    <row r="3021" spans="1:12" x14ac:dyDescent="0.25">
      <c r="A3021">
        <v>0.699607074</v>
      </c>
      <c r="B3021">
        <v>3</v>
      </c>
      <c r="C3021">
        <v>4</v>
      </c>
      <c r="D3021">
        <v>1113</v>
      </c>
      <c r="E3021">
        <v>1416</v>
      </c>
      <c r="F3021">
        <v>872</v>
      </c>
      <c r="G3021">
        <v>123</v>
      </c>
      <c r="H3021">
        <v>104</v>
      </c>
      <c r="I3021">
        <v>154</v>
      </c>
      <c r="J3021" t="s">
        <v>56</v>
      </c>
      <c r="K3021" t="s">
        <v>111</v>
      </c>
      <c r="L3021" t="s">
        <v>368</v>
      </c>
    </row>
    <row r="3022" spans="1:12" x14ac:dyDescent="0.25">
      <c r="A3022">
        <v>0.69958755399999994</v>
      </c>
      <c r="B3022">
        <v>6</v>
      </c>
      <c r="C3022">
        <v>7</v>
      </c>
      <c r="D3022">
        <v>1740</v>
      </c>
      <c r="E3022">
        <v>47</v>
      </c>
      <c r="F3022">
        <v>1987</v>
      </c>
      <c r="G3022">
        <v>247</v>
      </c>
      <c r="H3022">
        <v>215</v>
      </c>
      <c r="I3022">
        <v>2383</v>
      </c>
      <c r="J3022" t="s">
        <v>49</v>
      </c>
      <c r="K3022" t="s">
        <v>122</v>
      </c>
      <c r="L3022" t="s">
        <v>416</v>
      </c>
    </row>
    <row r="3023" spans="1:12" x14ac:dyDescent="0.25">
      <c r="A3023">
        <v>0.69949453900000003</v>
      </c>
      <c r="B3023">
        <v>6</v>
      </c>
      <c r="C3023">
        <v>7</v>
      </c>
      <c r="D3023">
        <v>1818</v>
      </c>
      <c r="E3023">
        <v>1937</v>
      </c>
      <c r="F3023">
        <v>347</v>
      </c>
      <c r="G3023">
        <v>79</v>
      </c>
      <c r="H3023">
        <v>62</v>
      </c>
      <c r="I3023">
        <v>2361</v>
      </c>
      <c r="J3023" t="s">
        <v>147</v>
      </c>
      <c r="K3023" t="s">
        <v>56</v>
      </c>
      <c r="L3023" t="s">
        <v>214</v>
      </c>
    </row>
    <row r="3024" spans="1:12" x14ac:dyDescent="0.25">
      <c r="A3024">
        <v>0.69923284699999999</v>
      </c>
      <c r="B3024">
        <v>4</v>
      </c>
      <c r="C3024">
        <v>5</v>
      </c>
      <c r="D3024">
        <v>809</v>
      </c>
      <c r="E3024">
        <v>1021</v>
      </c>
      <c r="F3024">
        <v>1733</v>
      </c>
      <c r="G3024">
        <v>252</v>
      </c>
      <c r="H3024">
        <v>237</v>
      </c>
      <c r="I3024">
        <v>2702</v>
      </c>
      <c r="J3024" t="s">
        <v>54</v>
      </c>
      <c r="K3024" t="s">
        <v>250</v>
      </c>
      <c r="L3024" t="s">
        <v>537</v>
      </c>
    </row>
    <row r="3025" spans="1:12" x14ac:dyDescent="0.25">
      <c r="A3025">
        <v>0.699142398</v>
      </c>
      <c r="B3025">
        <v>3</v>
      </c>
      <c r="C3025">
        <v>4</v>
      </c>
      <c r="D3025">
        <v>1355</v>
      </c>
      <c r="E3025">
        <v>1451</v>
      </c>
      <c r="F3025">
        <v>251</v>
      </c>
      <c r="G3025">
        <v>56</v>
      </c>
      <c r="H3025">
        <v>44</v>
      </c>
      <c r="I3025">
        <v>2361</v>
      </c>
      <c r="J3025" t="s">
        <v>54</v>
      </c>
      <c r="K3025" t="s">
        <v>280</v>
      </c>
      <c r="L3025" t="s">
        <v>485</v>
      </c>
    </row>
    <row r="3026" spans="1:12" x14ac:dyDescent="0.25">
      <c r="A3026">
        <v>0.698774801</v>
      </c>
      <c r="B3026">
        <v>3</v>
      </c>
      <c r="C3026">
        <v>4</v>
      </c>
      <c r="D3026">
        <v>1641</v>
      </c>
      <c r="E3026">
        <v>1836</v>
      </c>
      <c r="F3026">
        <v>697</v>
      </c>
      <c r="G3026">
        <v>115</v>
      </c>
      <c r="H3026">
        <v>101</v>
      </c>
      <c r="I3026">
        <v>722</v>
      </c>
      <c r="J3026" t="s">
        <v>250</v>
      </c>
      <c r="K3026" t="s">
        <v>259</v>
      </c>
      <c r="L3026" t="s">
        <v>478</v>
      </c>
    </row>
    <row r="3027" spans="1:12" x14ac:dyDescent="0.25">
      <c r="A3027">
        <v>0.69875489499999999</v>
      </c>
      <c r="B3027">
        <v>6</v>
      </c>
      <c r="C3027">
        <v>7</v>
      </c>
      <c r="D3027">
        <v>1234</v>
      </c>
      <c r="E3027">
        <v>1234</v>
      </c>
      <c r="F3027">
        <v>254</v>
      </c>
      <c r="G3027">
        <v>60</v>
      </c>
      <c r="H3027">
        <v>48</v>
      </c>
      <c r="I3027">
        <v>187</v>
      </c>
      <c r="J3027" t="s">
        <v>248</v>
      </c>
      <c r="K3027" t="s">
        <v>280</v>
      </c>
      <c r="L3027" t="s">
        <v>601</v>
      </c>
    </row>
    <row r="3028" spans="1:12" x14ac:dyDescent="0.25">
      <c r="A3028">
        <v>0.69862873299999995</v>
      </c>
      <c r="B3028">
        <v>6</v>
      </c>
      <c r="C3028">
        <v>7</v>
      </c>
      <c r="D3028">
        <v>1455</v>
      </c>
      <c r="E3028">
        <v>1803</v>
      </c>
      <c r="F3028">
        <v>888</v>
      </c>
      <c r="G3028">
        <v>128</v>
      </c>
      <c r="H3028">
        <v>120</v>
      </c>
      <c r="I3028">
        <v>3244</v>
      </c>
      <c r="J3028" t="s">
        <v>84</v>
      </c>
      <c r="K3028" t="s">
        <v>44</v>
      </c>
      <c r="L3028" t="s">
        <v>458</v>
      </c>
    </row>
    <row r="3029" spans="1:12" x14ac:dyDescent="0.25">
      <c r="A3029">
        <v>0.69837757600000006</v>
      </c>
      <c r="B3029">
        <v>5</v>
      </c>
      <c r="C3029">
        <v>6</v>
      </c>
      <c r="D3029">
        <v>1644</v>
      </c>
      <c r="E3029">
        <v>1726</v>
      </c>
      <c r="F3029">
        <v>647</v>
      </c>
      <c r="G3029">
        <v>102</v>
      </c>
      <c r="H3029">
        <v>94</v>
      </c>
      <c r="I3029">
        <v>3941</v>
      </c>
      <c r="J3029" t="s">
        <v>56</v>
      </c>
      <c r="K3029" t="s">
        <v>270</v>
      </c>
      <c r="L3029" t="s">
        <v>579</v>
      </c>
    </row>
    <row r="3030" spans="1:12" x14ac:dyDescent="0.25">
      <c r="A3030">
        <v>0.69828586999999998</v>
      </c>
      <c r="B3030">
        <v>6</v>
      </c>
      <c r="C3030">
        <v>7</v>
      </c>
      <c r="D3030">
        <v>2214</v>
      </c>
      <c r="E3030">
        <v>2348</v>
      </c>
      <c r="F3030">
        <v>447</v>
      </c>
      <c r="G3030">
        <v>94</v>
      </c>
      <c r="H3030">
        <v>69</v>
      </c>
      <c r="I3030">
        <v>3926</v>
      </c>
      <c r="J3030" t="s">
        <v>254</v>
      </c>
      <c r="K3030" t="s">
        <v>236</v>
      </c>
      <c r="L3030" t="s">
        <v>129</v>
      </c>
    </row>
    <row r="3031" spans="1:12" x14ac:dyDescent="0.25">
      <c r="A3031">
        <v>0.69821163900000005</v>
      </c>
      <c r="B3031">
        <v>5</v>
      </c>
      <c r="C3031">
        <v>6</v>
      </c>
      <c r="D3031">
        <v>1516</v>
      </c>
      <c r="E3031">
        <v>2059</v>
      </c>
      <c r="F3031">
        <v>1844</v>
      </c>
      <c r="G3031">
        <v>223</v>
      </c>
      <c r="H3031">
        <v>206</v>
      </c>
      <c r="I3031">
        <v>514</v>
      </c>
      <c r="J3031" t="s">
        <v>187</v>
      </c>
      <c r="K3031" t="s">
        <v>54</v>
      </c>
      <c r="L3031" t="s">
        <v>503</v>
      </c>
    </row>
    <row r="3032" spans="1:12" x14ac:dyDescent="0.25">
      <c r="A3032">
        <v>0.69818060299999996</v>
      </c>
      <c r="B3032">
        <v>4</v>
      </c>
      <c r="C3032">
        <v>5</v>
      </c>
      <c r="D3032">
        <v>1151</v>
      </c>
      <c r="E3032">
        <v>1422</v>
      </c>
      <c r="F3032">
        <v>1034</v>
      </c>
      <c r="G3032">
        <v>151</v>
      </c>
      <c r="H3032">
        <v>140</v>
      </c>
      <c r="I3032">
        <v>3311</v>
      </c>
      <c r="J3032" t="s">
        <v>39</v>
      </c>
      <c r="K3032" t="s">
        <v>60</v>
      </c>
      <c r="L3032" t="s">
        <v>491</v>
      </c>
    </row>
    <row r="3033" spans="1:12" x14ac:dyDescent="0.25">
      <c r="A3033">
        <v>0.698130111</v>
      </c>
      <c r="B3033">
        <v>6</v>
      </c>
      <c r="C3033">
        <v>7</v>
      </c>
      <c r="D3033">
        <v>1739</v>
      </c>
      <c r="E3033">
        <v>1945</v>
      </c>
      <c r="F3033">
        <v>284</v>
      </c>
      <c r="G3033">
        <v>66</v>
      </c>
      <c r="H3033">
        <v>48</v>
      </c>
      <c r="I3033">
        <v>2474</v>
      </c>
      <c r="J3033" t="s">
        <v>54</v>
      </c>
      <c r="K3033" t="s">
        <v>137</v>
      </c>
      <c r="L3033" t="s">
        <v>62</v>
      </c>
    </row>
    <row r="3034" spans="1:12" x14ac:dyDescent="0.25">
      <c r="A3034">
        <v>0.69807153300000002</v>
      </c>
      <c r="B3034">
        <v>5</v>
      </c>
      <c r="C3034">
        <v>6</v>
      </c>
      <c r="D3034">
        <v>1916</v>
      </c>
      <c r="E3034">
        <v>2314</v>
      </c>
      <c r="F3034">
        <v>1444</v>
      </c>
      <c r="G3034">
        <v>178</v>
      </c>
      <c r="H3034">
        <v>163</v>
      </c>
      <c r="I3034">
        <v>522</v>
      </c>
      <c r="J3034" t="s">
        <v>56</v>
      </c>
      <c r="K3034" t="s">
        <v>54</v>
      </c>
      <c r="L3034" t="s">
        <v>595</v>
      </c>
    </row>
    <row r="3035" spans="1:12" x14ac:dyDescent="0.25">
      <c r="A3035">
        <v>0.69806079099999996</v>
      </c>
      <c r="B3035">
        <v>3</v>
      </c>
      <c r="C3035">
        <v>4</v>
      </c>
      <c r="D3035">
        <v>712</v>
      </c>
      <c r="E3035">
        <v>1220</v>
      </c>
      <c r="F3035">
        <v>1442</v>
      </c>
      <c r="G3035">
        <v>188</v>
      </c>
      <c r="H3035">
        <v>174</v>
      </c>
      <c r="I3035">
        <v>1949</v>
      </c>
      <c r="J3035" t="s">
        <v>270</v>
      </c>
      <c r="K3035" t="s">
        <v>169</v>
      </c>
      <c r="L3035" t="s">
        <v>365</v>
      </c>
    </row>
    <row r="3036" spans="1:12" x14ac:dyDescent="0.25">
      <c r="A3036">
        <v>0.698038665</v>
      </c>
      <c r="B3036">
        <v>4</v>
      </c>
      <c r="C3036">
        <v>5</v>
      </c>
      <c r="D3036">
        <v>1414</v>
      </c>
      <c r="E3036">
        <v>1527</v>
      </c>
      <c r="F3036">
        <v>479</v>
      </c>
      <c r="G3036">
        <v>73</v>
      </c>
      <c r="H3036">
        <v>62</v>
      </c>
      <c r="I3036">
        <v>2121</v>
      </c>
      <c r="J3036" t="s">
        <v>270</v>
      </c>
      <c r="K3036" t="s">
        <v>209</v>
      </c>
      <c r="L3036" t="s">
        <v>364</v>
      </c>
    </row>
    <row r="3037" spans="1:12" x14ac:dyDescent="0.25">
      <c r="A3037">
        <v>0.69802118300000005</v>
      </c>
      <c r="B3037">
        <v>9</v>
      </c>
      <c r="C3037">
        <v>3</v>
      </c>
      <c r="D3037">
        <v>1431</v>
      </c>
      <c r="E3037">
        <v>1606</v>
      </c>
      <c r="F3037">
        <v>349</v>
      </c>
      <c r="G3037">
        <v>95</v>
      </c>
      <c r="H3037">
        <v>52</v>
      </c>
      <c r="I3037">
        <v>806</v>
      </c>
      <c r="J3037" t="s">
        <v>140</v>
      </c>
      <c r="K3037" t="s">
        <v>102</v>
      </c>
      <c r="L3037" t="s">
        <v>582</v>
      </c>
    </row>
    <row r="3038" spans="1:12" x14ac:dyDescent="0.25">
      <c r="A3038">
        <v>0.697961465</v>
      </c>
      <c r="B3038">
        <v>5</v>
      </c>
      <c r="C3038">
        <v>6</v>
      </c>
      <c r="D3038">
        <v>1257</v>
      </c>
      <c r="E3038">
        <v>1357</v>
      </c>
      <c r="F3038">
        <v>630</v>
      </c>
      <c r="G3038">
        <v>120</v>
      </c>
      <c r="H3038">
        <v>90</v>
      </c>
      <c r="I3038">
        <v>3141</v>
      </c>
      <c r="J3038" t="s">
        <v>264</v>
      </c>
      <c r="K3038" t="s">
        <v>209</v>
      </c>
      <c r="L3038" t="s">
        <v>592</v>
      </c>
    </row>
    <row r="3039" spans="1:12" x14ac:dyDescent="0.25">
      <c r="A3039">
        <v>0.69786582600000002</v>
      </c>
      <c r="B3039">
        <v>5</v>
      </c>
      <c r="C3039">
        <v>6</v>
      </c>
      <c r="D3039">
        <v>2045</v>
      </c>
      <c r="E3039">
        <v>2141</v>
      </c>
      <c r="F3039">
        <v>324</v>
      </c>
      <c r="G3039">
        <v>56</v>
      </c>
      <c r="H3039">
        <v>45</v>
      </c>
      <c r="I3039">
        <v>1582</v>
      </c>
      <c r="J3039" t="s">
        <v>109</v>
      </c>
      <c r="K3039" t="s">
        <v>344</v>
      </c>
      <c r="L3039" t="s">
        <v>585</v>
      </c>
    </row>
    <row r="3040" spans="1:12" x14ac:dyDescent="0.25">
      <c r="A3040">
        <v>0.69785419599999998</v>
      </c>
      <c r="B3040">
        <v>7</v>
      </c>
      <c r="C3040">
        <v>1</v>
      </c>
      <c r="D3040">
        <v>2028</v>
      </c>
      <c r="E3040">
        <v>2327</v>
      </c>
      <c r="F3040">
        <v>872</v>
      </c>
      <c r="G3040">
        <v>119</v>
      </c>
      <c r="H3040">
        <v>107</v>
      </c>
      <c r="I3040">
        <v>780</v>
      </c>
      <c r="J3040" t="s">
        <v>56</v>
      </c>
      <c r="K3040" t="s">
        <v>111</v>
      </c>
      <c r="L3040" t="s">
        <v>284</v>
      </c>
    </row>
    <row r="3041" spans="1:12" x14ac:dyDescent="0.25">
      <c r="A3041">
        <v>0.69737774600000002</v>
      </c>
      <c r="B3041">
        <v>6</v>
      </c>
      <c r="C3041">
        <v>7</v>
      </c>
      <c r="D3041">
        <v>2128</v>
      </c>
      <c r="E3041">
        <v>2337</v>
      </c>
      <c r="F3041">
        <v>368</v>
      </c>
      <c r="G3041">
        <v>69</v>
      </c>
      <c r="H3041">
        <v>53</v>
      </c>
      <c r="I3041">
        <v>1166</v>
      </c>
      <c r="J3041" t="s">
        <v>49</v>
      </c>
      <c r="K3041" t="s">
        <v>264</v>
      </c>
      <c r="L3041" t="s">
        <v>372</v>
      </c>
    </row>
    <row r="3042" spans="1:12" x14ac:dyDescent="0.25">
      <c r="A3042">
        <v>0.69725752500000004</v>
      </c>
      <c r="B3042">
        <v>9</v>
      </c>
      <c r="C3042">
        <v>3</v>
      </c>
      <c r="D3042">
        <v>2132</v>
      </c>
      <c r="E3042">
        <v>2229</v>
      </c>
      <c r="F3042">
        <v>276</v>
      </c>
      <c r="G3042">
        <v>57</v>
      </c>
      <c r="H3042">
        <v>48</v>
      </c>
      <c r="I3042">
        <v>55</v>
      </c>
      <c r="J3042" t="s">
        <v>86</v>
      </c>
      <c r="K3042" t="s">
        <v>569</v>
      </c>
      <c r="L3042" t="s">
        <v>466</v>
      </c>
    </row>
    <row r="3043" spans="1:12" x14ac:dyDescent="0.25">
      <c r="A3043">
        <v>0.69724441500000001</v>
      </c>
      <c r="B3043">
        <v>10</v>
      </c>
      <c r="C3043">
        <v>4</v>
      </c>
      <c r="D3043">
        <v>1953</v>
      </c>
      <c r="E3043">
        <v>2208</v>
      </c>
      <c r="F3043">
        <v>443</v>
      </c>
      <c r="G3043">
        <v>75</v>
      </c>
      <c r="H3043">
        <v>64</v>
      </c>
      <c r="I3043">
        <v>1262</v>
      </c>
      <c r="J3043" t="s">
        <v>92</v>
      </c>
      <c r="K3043" t="s">
        <v>227</v>
      </c>
      <c r="L3043" t="s">
        <v>439</v>
      </c>
    </row>
    <row r="3044" spans="1:12" x14ac:dyDescent="0.25">
      <c r="A3044">
        <v>0.69721191199999999</v>
      </c>
      <c r="B3044">
        <v>10</v>
      </c>
      <c r="C3044">
        <v>4</v>
      </c>
      <c r="D3044">
        <v>2137</v>
      </c>
      <c r="E3044">
        <v>2244</v>
      </c>
      <c r="F3044">
        <v>236</v>
      </c>
      <c r="G3044">
        <v>67</v>
      </c>
      <c r="H3044">
        <v>42</v>
      </c>
      <c r="I3044">
        <v>2896</v>
      </c>
      <c r="J3044" t="s">
        <v>49</v>
      </c>
      <c r="K3044" t="s">
        <v>157</v>
      </c>
      <c r="L3044" t="s">
        <v>414</v>
      </c>
    </row>
    <row r="3045" spans="1:12" x14ac:dyDescent="0.25">
      <c r="A3045">
        <v>0.69695357400000002</v>
      </c>
      <c r="B3045">
        <v>8</v>
      </c>
      <c r="C3045">
        <v>2</v>
      </c>
      <c r="D3045">
        <v>1308</v>
      </c>
      <c r="E3045">
        <v>1421</v>
      </c>
      <c r="F3045">
        <v>337</v>
      </c>
      <c r="G3045">
        <v>73</v>
      </c>
      <c r="H3045">
        <v>51</v>
      </c>
      <c r="I3045">
        <v>553</v>
      </c>
      <c r="J3045" t="s">
        <v>254</v>
      </c>
      <c r="K3045" t="s">
        <v>157</v>
      </c>
      <c r="L3045" t="s">
        <v>307</v>
      </c>
    </row>
    <row r="3046" spans="1:12" x14ac:dyDescent="0.25">
      <c r="A3046">
        <v>0.69687468699999999</v>
      </c>
      <c r="B3046">
        <v>8</v>
      </c>
      <c r="C3046">
        <v>2</v>
      </c>
      <c r="D3046">
        <v>1819</v>
      </c>
      <c r="E3046">
        <v>2052</v>
      </c>
      <c r="F3046">
        <v>1130</v>
      </c>
      <c r="G3046">
        <v>153</v>
      </c>
      <c r="H3046">
        <v>143</v>
      </c>
      <c r="I3046">
        <v>3603</v>
      </c>
      <c r="J3046" t="s">
        <v>39</v>
      </c>
      <c r="K3046" t="s">
        <v>107</v>
      </c>
      <c r="L3046" t="s">
        <v>106</v>
      </c>
    </row>
    <row r="3047" spans="1:12" x14ac:dyDescent="0.25">
      <c r="A3047">
        <v>0.69656302299999995</v>
      </c>
      <c r="B3047">
        <v>4</v>
      </c>
      <c r="C3047">
        <v>5</v>
      </c>
      <c r="D3047">
        <v>2255</v>
      </c>
      <c r="E3047">
        <v>16</v>
      </c>
      <c r="F3047">
        <v>345</v>
      </c>
      <c r="G3047">
        <v>81</v>
      </c>
      <c r="H3047">
        <v>65</v>
      </c>
      <c r="I3047">
        <v>1341</v>
      </c>
      <c r="J3047" t="s">
        <v>49</v>
      </c>
      <c r="K3047" t="s">
        <v>230</v>
      </c>
      <c r="L3047" t="s">
        <v>490</v>
      </c>
    </row>
    <row r="3048" spans="1:12" x14ac:dyDescent="0.25">
      <c r="A3048">
        <v>0.696525807</v>
      </c>
      <c r="B3048">
        <v>6</v>
      </c>
      <c r="C3048">
        <v>7</v>
      </c>
      <c r="D3048">
        <v>2130</v>
      </c>
      <c r="E3048">
        <v>2227</v>
      </c>
      <c r="F3048">
        <v>220</v>
      </c>
      <c r="G3048">
        <v>57</v>
      </c>
      <c r="H3048">
        <v>44</v>
      </c>
      <c r="I3048">
        <v>1678</v>
      </c>
      <c r="J3048" t="s">
        <v>44</v>
      </c>
      <c r="K3048" t="s">
        <v>60</v>
      </c>
      <c r="L3048" t="s">
        <v>444</v>
      </c>
    </row>
    <row r="3049" spans="1:12" x14ac:dyDescent="0.25">
      <c r="A3049">
        <v>0.69642088499999999</v>
      </c>
      <c r="B3049">
        <v>6</v>
      </c>
      <c r="C3049">
        <v>7</v>
      </c>
      <c r="D3049">
        <v>651</v>
      </c>
      <c r="E3049">
        <v>1039</v>
      </c>
      <c r="F3049">
        <v>1107</v>
      </c>
      <c r="G3049">
        <v>168</v>
      </c>
      <c r="H3049">
        <v>146</v>
      </c>
      <c r="I3049">
        <v>154</v>
      </c>
      <c r="J3049" t="s">
        <v>250</v>
      </c>
      <c r="K3049" t="s">
        <v>56</v>
      </c>
      <c r="L3049" t="s">
        <v>301</v>
      </c>
    </row>
    <row r="3050" spans="1:12" x14ac:dyDescent="0.25">
      <c r="A3050">
        <v>0.69630814699999999</v>
      </c>
      <c r="B3050">
        <v>6</v>
      </c>
      <c r="C3050">
        <v>7</v>
      </c>
      <c r="D3050">
        <v>1615</v>
      </c>
      <c r="E3050">
        <v>1712</v>
      </c>
      <c r="F3050">
        <v>255</v>
      </c>
      <c r="G3050">
        <v>57</v>
      </c>
      <c r="H3050">
        <v>41</v>
      </c>
      <c r="I3050">
        <v>182</v>
      </c>
      <c r="J3050" t="s">
        <v>44</v>
      </c>
      <c r="K3050" t="s">
        <v>227</v>
      </c>
      <c r="L3050" t="s">
        <v>128</v>
      </c>
    </row>
    <row r="3051" spans="1:12" x14ac:dyDescent="0.25">
      <c r="A3051">
        <v>0.69626839900000004</v>
      </c>
      <c r="B3051">
        <v>7</v>
      </c>
      <c r="C3051">
        <v>1</v>
      </c>
      <c r="D3051">
        <v>918</v>
      </c>
      <c r="E3051">
        <v>923</v>
      </c>
      <c r="F3051">
        <v>325</v>
      </c>
      <c r="G3051">
        <v>65</v>
      </c>
      <c r="H3051">
        <v>54</v>
      </c>
      <c r="I3051">
        <v>560</v>
      </c>
      <c r="J3051" t="s">
        <v>56</v>
      </c>
      <c r="K3051" t="s">
        <v>201</v>
      </c>
      <c r="L3051" t="s">
        <v>131</v>
      </c>
    </row>
    <row r="3052" spans="1:12" x14ac:dyDescent="0.25">
      <c r="A3052">
        <v>0.69624282999999998</v>
      </c>
      <c r="B3052">
        <v>6</v>
      </c>
      <c r="C3052">
        <v>7</v>
      </c>
      <c r="D3052">
        <v>1603</v>
      </c>
      <c r="E3052">
        <v>1718</v>
      </c>
      <c r="F3052">
        <v>446</v>
      </c>
      <c r="G3052">
        <v>75</v>
      </c>
      <c r="H3052">
        <v>61</v>
      </c>
      <c r="I3052">
        <v>2525</v>
      </c>
      <c r="J3052" t="s">
        <v>187</v>
      </c>
      <c r="K3052" t="s">
        <v>236</v>
      </c>
      <c r="L3052" t="s">
        <v>252</v>
      </c>
    </row>
    <row r="3053" spans="1:12" x14ac:dyDescent="0.25">
      <c r="A3053">
        <v>0.69623734800000003</v>
      </c>
      <c r="B3053">
        <v>6</v>
      </c>
      <c r="C3053">
        <v>7</v>
      </c>
      <c r="D3053">
        <v>2130</v>
      </c>
      <c r="E3053">
        <v>2351</v>
      </c>
      <c r="F3053">
        <v>580</v>
      </c>
      <c r="G3053">
        <v>81</v>
      </c>
      <c r="H3053">
        <v>72</v>
      </c>
      <c r="I3053">
        <v>230</v>
      </c>
      <c r="J3053" t="s">
        <v>102</v>
      </c>
      <c r="K3053" t="s">
        <v>344</v>
      </c>
      <c r="L3053" t="s">
        <v>98</v>
      </c>
    </row>
    <row r="3054" spans="1:12" x14ac:dyDescent="0.25">
      <c r="A3054">
        <v>0.69620029999999999</v>
      </c>
      <c r="B3054">
        <v>3</v>
      </c>
      <c r="C3054">
        <v>4</v>
      </c>
      <c r="D3054">
        <v>2127</v>
      </c>
      <c r="E3054">
        <v>2254</v>
      </c>
      <c r="F3054">
        <v>479</v>
      </c>
      <c r="G3054">
        <v>87</v>
      </c>
      <c r="H3054">
        <v>71</v>
      </c>
      <c r="I3054">
        <v>2890</v>
      </c>
      <c r="J3054" t="s">
        <v>209</v>
      </c>
      <c r="K3054" t="s">
        <v>270</v>
      </c>
      <c r="L3054" t="s">
        <v>151</v>
      </c>
    </row>
    <row r="3055" spans="1:12" x14ac:dyDescent="0.25">
      <c r="A3055">
        <v>0.69617265100000003</v>
      </c>
      <c r="B3055">
        <v>9</v>
      </c>
      <c r="C3055">
        <v>3</v>
      </c>
      <c r="D3055">
        <v>1220</v>
      </c>
      <c r="E3055">
        <v>1748</v>
      </c>
      <c r="F3055">
        <v>1521</v>
      </c>
      <c r="G3055">
        <v>208</v>
      </c>
      <c r="H3055">
        <v>178</v>
      </c>
      <c r="I3055">
        <v>693</v>
      </c>
      <c r="J3055" t="s">
        <v>49</v>
      </c>
      <c r="K3055" t="s">
        <v>54</v>
      </c>
      <c r="L3055" t="s">
        <v>424</v>
      </c>
    </row>
    <row r="3056" spans="1:12" x14ac:dyDescent="0.25">
      <c r="A3056">
        <v>0.69610113900000004</v>
      </c>
      <c r="B3056">
        <v>4</v>
      </c>
      <c r="C3056">
        <v>5</v>
      </c>
      <c r="D3056">
        <v>2046</v>
      </c>
      <c r="E3056">
        <v>2206</v>
      </c>
      <c r="F3056">
        <v>447</v>
      </c>
      <c r="G3056">
        <v>80</v>
      </c>
      <c r="H3056">
        <v>64</v>
      </c>
      <c r="I3056">
        <v>2092</v>
      </c>
      <c r="J3056" t="s">
        <v>254</v>
      </c>
      <c r="K3056" t="s">
        <v>236</v>
      </c>
      <c r="L3056" t="s">
        <v>595</v>
      </c>
    </row>
    <row r="3057" spans="1:12" x14ac:dyDescent="0.25">
      <c r="A3057">
        <v>0.69582806699999999</v>
      </c>
      <c r="B3057">
        <v>6</v>
      </c>
      <c r="C3057">
        <v>7</v>
      </c>
      <c r="D3057">
        <v>1423</v>
      </c>
      <c r="E3057">
        <v>1644</v>
      </c>
      <c r="F3057">
        <v>451</v>
      </c>
      <c r="G3057">
        <v>81</v>
      </c>
      <c r="H3057">
        <v>57</v>
      </c>
      <c r="I3057">
        <v>75</v>
      </c>
      <c r="J3057" t="s">
        <v>157</v>
      </c>
      <c r="K3057" t="s">
        <v>286</v>
      </c>
      <c r="L3057" t="s">
        <v>235</v>
      </c>
    </row>
    <row r="3058" spans="1:12" x14ac:dyDescent="0.25">
      <c r="A3058">
        <v>0.69575038499999997</v>
      </c>
      <c r="B3058">
        <v>10</v>
      </c>
      <c r="C3058">
        <v>4</v>
      </c>
      <c r="D3058">
        <v>1321</v>
      </c>
      <c r="E3058">
        <v>1446</v>
      </c>
      <c r="F3058">
        <v>405</v>
      </c>
      <c r="G3058">
        <v>85</v>
      </c>
      <c r="H3058">
        <v>70</v>
      </c>
      <c r="I3058">
        <v>132</v>
      </c>
      <c r="J3058" t="s">
        <v>54</v>
      </c>
      <c r="K3058" t="s">
        <v>169</v>
      </c>
      <c r="L3058" t="s">
        <v>467</v>
      </c>
    </row>
    <row r="3059" spans="1:12" x14ac:dyDescent="0.25">
      <c r="A3059">
        <v>0.69571575600000002</v>
      </c>
      <c r="B3059">
        <v>10</v>
      </c>
      <c r="C3059">
        <v>4</v>
      </c>
      <c r="D3059">
        <v>1738</v>
      </c>
      <c r="E3059">
        <v>1836</v>
      </c>
      <c r="F3059">
        <v>239</v>
      </c>
      <c r="G3059">
        <v>58</v>
      </c>
      <c r="H3059">
        <v>44</v>
      </c>
      <c r="I3059">
        <v>45</v>
      </c>
      <c r="J3059" t="s">
        <v>344</v>
      </c>
      <c r="K3059" t="s">
        <v>86</v>
      </c>
      <c r="L3059" t="s">
        <v>237</v>
      </c>
    </row>
    <row r="3060" spans="1:12" x14ac:dyDescent="0.25">
      <c r="A3060">
        <v>0.695456976</v>
      </c>
      <c r="B3060">
        <v>4</v>
      </c>
      <c r="C3060">
        <v>5</v>
      </c>
      <c r="D3060">
        <v>1745</v>
      </c>
      <c r="E3060">
        <v>1750</v>
      </c>
      <c r="F3060">
        <v>304</v>
      </c>
      <c r="G3060">
        <v>65</v>
      </c>
      <c r="H3060">
        <v>55</v>
      </c>
      <c r="I3060">
        <v>1511</v>
      </c>
      <c r="J3060" t="s">
        <v>56</v>
      </c>
      <c r="K3060" t="s">
        <v>236</v>
      </c>
      <c r="L3060" t="s">
        <v>200</v>
      </c>
    </row>
    <row r="3061" spans="1:12" x14ac:dyDescent="0.25">
      <c r="A3061">
        <v>0.69543531599999997</v>
      </c>
      <c r="B3061">
        <v>5</v>
      </c>
      <c r="C3061">
        <v>6</v>
      </c>
      <c r="D3061">
        <v>1405</v>
      </c>
      <c r="E3061">
        <v>1520</v>
      </c>
      <c r="F3061">
        <v>333</v>
      </c>
      <c r="G3061">
        <v>75</v>
      </c>
      <c r="H3061">
        <v>52</v>
      </c>
      <c r="I3061">
        <v>2558</v>
      </c>
      <c r="J3061" t="s">
        <v>259</v>
      </c>
      <c r="K3061" t="s">
        <v>201</v>
      </c>
      <c r="L3061" t="s">
        <v>532</v>
      </c>
    </row>
    <row r="3062" spans="1:12" x14ac:dyDescent="0.25">
      <c r="A3062">
        <v>0.69538998699999999</v>
      </c>
      <c r="B3062">
        <v>9</v>
      </c>
      <c r="C3062">
        <v>3</v>
      </c>
      <c r="D3062">
        <v>2004</v>
      </c>
      <c r="E3062">
        <v>2051</v>
      </c>
      <c r="F3062">
        <v>181</v>
      </c>
      <c r="G3062">
        <v>47</v>
      </c>
      <c r="H3062">
        <v>34</v>
      </c>
      <c r="I3062">
        <v>460</v>
      </c>
      <c r="J3062" t="s">
        <v>344</v>
      </c>
      <c r="K3062" t="s">
        <v>196</v>
      </c>
      <c r="L3062" t="s">
        <v>345</v>
      </c>
    </row>
    <row r="3063" spans="1:12" x14ac:dyDescent="0.25">
      <c r="A3063">
        <v>0.69533761900000002</v>
      </c>
      <c r="B3063">
        <v>5</v>
      </c>
      <c r="C3063">
        <v>6</v>
      </c>
      <c r="D3063">
        <v>1703</v>
      </c>
      <c r="E3063">
        <v>1824</v>
      </c>
      <c r="F3063">
        <v>765</v>
      </c>
      <c r="G3063">
        <v>141</v>
      </c>
      <c r="H3063">
        <v>128</v>
      </c>
      <c r="I3063">
        <v>422</v>
      </c>
      <c r="J3063" t="s">
        <v>60</v>
      </c>
      <c r="K3063" t="s">
        <v>54</v>
      </c>
      <c r="L3063" t="s">
        <v>62</v>
      </c>
    </row>
    <row r="3064" spans="1:12" x14ac:dyDescent="0.25">
      <c r="A3064">
        <v>0.69525273700000001</v>
      </c>
      <c r="B3064">
        <v>5</v>
      </c>
      <c r="C3064">
        <v>6</v>
      </c>
      <c r="D3064">
        <v>1057</v>
      </c>
      <c r="E3064">
        <v>1332</v>
      </c>
      <c r="F3064">
        <v>1111</v>
      </c>
      <c r="G3064">
        <v>155</v>
      </c>
      <c r="H3064">
        <v>142</v>
      </c>
      <c r="I3064">
        <v>855</v>
      </c>
      <c r="J3064" t="s">
        <v>39</v>
      </c>
      <c r="K3064" t="s">
        <v>115</v>
      </c>
      <c r="L3064" t="s">
        <v>263</v>
      </c>
    </row>
    <row r="3065" spans="1:12" x14ac:dyDescent="0.25">
      <c r="A3065">
        <v>0.69519068500000003</v>
      </c>
      <c r="B3065">
        <v>8</v>
      </c>
      <c r="C3065">
        <v>2</v>
      </c>
      <c r="D3065">
        <v>1208</v>
      </c>
      <c r="E3065">
        <v>1310</v>
      </c>
      <c r="F3065">
        <v>714</v>
      </c>
      <c r="G3065">
        <v>122</v>
      </c>
      <c r="H3065">
        <v>102</v>
      </c>
      <c r="I3065">
        <v>511</v>
      </c>
      <c r="J3065" t="s">
        <v>147</v>
      </c>
      <c r="K3065" t="s">
        <v>157</v>
      </c>
      <c r="L3065" t="s">
        <v>183</v>
      </c>
    </row>
    <row r="3066" spans="1:12" x14ac:dyDescent="0.25">
      <c r="A3066">
        <v>0.69513153999999999</v>
      </c>
      <c r="B3066">
        <v>4</v>
      </c>
      <c r="C3066">
        <v>5</v>
      </c>
      <c r="D3066">
        <v>2113</v>
      </c>
      <c r="E3066">
        <v>2310</v>
      </c>
      <c r="F3066">
        <v>256</v>
      </c>
      <c r="G3066">
        <v>57</v>
      </c>
      <c r="H3066">
        <v>43</v>
      </c>
      <c r="I3066">
        <v>1682</v>
      </c>
      <c r="J3066" t="s">
        <v>49</v>
      </c>
      <c r="K3066" t="s">
        <v>56</v>
      </c>
      <c r="L3066" t="s">
        <v>516</v>
      </c>
    </row>
    <row r="3067" spans="1:12" x14ac:dyDescent="0.25">
      <c r="A3067">
        <v>0.69505085300000002</v>
      </c>
      <c r="B3067">
        <v>4</v>
      </c>
      <c r="C3067">
        <v>5</v>
      </c>
      <c r="D3067">
        <v>1051</v>
      </c>
      <c r="E3067">
        <v>1154</v>
      </c>
      <c r="F3067">
        <v>1591</v>
      </c>
      <c r="G3067">
        <v>243</v>
      </c>
      <c r="H3067">
        <v>231</v>
      </c>
      <c r="I3067">
        <v>535</v>
      </c>
      <c r="J3067" t="s">
        <v>43</v>
      </c>
      <c r="K3067" t="s">
        <v>49</v>
      </c>
      <c r="L3067" t="s">
        <v>155</v>
      </c>
    </row>
    <row r="3068" spans="1:12" x14ac:dyDescent="0.25">
      <c r="A3068">
        <v>0.69503576099999997</v>
      </c>
      <c r="B3068">
        <v>9</v>
      </c>
      <c r="C3068">
        <v>3</v>
      </c>
      <c r="D3068">
        <v>1846</v>
      </c>
      <c r="E3068">
        <v>2125</v>
      </c>
      <c r="F3068">
        <v>1448</v>
      </c>
      <c r="G3068">
        <v>219</v>
      </c>
      <c r="H3068">
        <v>206</v>
      </c>
      <c r="I3068">
        <v>3492</v>
      </c>
      <c r="J3068" t="s">
        <v>92</v>
      </c>
      <c r="K3068" t="s">
        <v>56</v>
      </c>
      <c r="L3068" t="s">
        <v>55</v>
      </c>
    </row>
    <row r="3069" spans="1:12" x14ac:dyDescent="0.25">
      <c r="A3069">
        <v>0.69480509499999998</v>
      </c>
      <c r="B3069">
        <v>3</v>
      </c>
      <c r="C3069">
        <v>4</v>
      </c>
      <c r="D3069">
        <v>1636</v>
      </c>
      <c r="E3069">
        <v>1800</v>
      </c>
      <c r="F3069">
        <v>447</v>
      </c>
      <c r="G3069">
        <v>84</v>
      </c>
      <c r="H3069">
        <v>66</v>
      </c>
      <c r="I3069">
        <v>3669</v>
      </c>
      <c r="J3069" t="s">
        <v>254</v>
      </c>
      <c r="K3069" t="s">
        <v>236</v>
      </c>
      <c r="L3069" t="s">
        <v>253</v>
      </c>
    </row>
    <row r="3070" spans="1:12" x14ac:dyDescent="0.25">
      <c r="A3070">
        <v>0.69476859300000005</v>
      </c>
      <c r="B3070">
        <v>6</v>
      </c>
      <c r="C3070">
        <v>7</v>
      </c>
      <c r="D3070">
        <v>1526</v>
      </c>
      <c r="E3070">
        <v>1723</v>
      </c>
      <c r="F3070">
        <v>828</v>
      </c>
      <c r="G3070">
        <v>117</v>
      </c>
      <c r="H3070">
        <v>108</v>
      </c>
      <c r="I3070">
        <v>1333</v>
      </c>
      <c r="J3070" t="s">
        <v>43</v>
      </c>
      <c r="K3070" t="s">
        <v>51</v>
      </c>
      <c r="L3070" t="s">
        <v>482</v>
      </c>
    </row>
    <row r="3071" spans="1:12" x14ac:dyDescent="0.25">
      <c r="A3071">
        <v>0.69472824</v>
      </c>
      <c r="B3071">
        <v>6</v>
      </c>
      <c r="C3071">
        <v>7</v>
      </c>
      <c r="D3071">
        <v>1300</v>
      </c>
      <c r="E3071">
        <v>1417</v>
      </c>
      <c r="F3071">
        <v>446</v>
      </c>
      <c r="G3071">
        <v>77</v>
      </c>
      <c r="H3071">
        <v>61</v>
      </c>
      <c r="I3071">
        <v>639</v>
      </c>
      <c r="J3071" t="s">
        <v>187</v>
      </c>
      <c r="K3071" t="s">
        <v>236</v>
      </c>
      <c r="L3071" t="s">
        <v>322</v>
      </c>
    </row>
    <row r="3072" spans="1:12" x14ac:dyDescent="0.25">
      <c r="A3072">
        <v>0.69448944999999995</v>
      </c>
      <c r="B3072">
        <v>3</v>
      </c>
      <c r="C3072">
        <v>4</v>
      </c>
      <c r="D3072">
        <v>1321</v>
      </c>
      <c r="E3072">
        <v>1418</v>
      </c>
      <c r="F3072">
        <v>675</v>
      </c>
      <c r="G3072">
        <v>117</v>
      </c>
      <c r="H3072">
        <v>96</v>
      </c>
      <c r="I3072">
        <v>3839</v>
      </c>
      <c r="J3072" t="s">
        <v>96</v>
      </c>
      <c r="K3072" t="s">
        <v>92</v>
      </c>
      <c r="L3072" t="s">
        <v>539</v>
      </c>
    </row>
    <row r="3073" spans="1:12" x14ac:dyDescent="0.25">
      <c r="A3073">
        <v>0.69436515399999998</v>
      </c>
      <c r="B3073">
        <v>4</v>
      </c>
      <c r="C3073">
        <v>5</v>
      </c>
      <c r="D3073">
        <v>634</v>
      </c>
      <c r="E3073">
        <v>837</v>
      </c>
      <c r="F3073">
        <v>1037</v>
      </c>
      <c r="G3073">
        <v>183</v>
      </c>
      <c r="H3073">
        <v>166</v>
      </c>
      <c r="I3073">
        <v>1069</v>
      </c>
      <c r="J3073" t="s">
        <v>198</v>
      </c>
      <c r="K3073" t="s">
        <v>56</v>
      </c>
      <c r="L3073" t="s">
        <v>216</v>
      </c>
    </row>
    <row r="3074" spans="1:12" x14ac:dyDescent="0.25">
      <c r="A3074">
        <v>0.69433138900000002</v>
      </c>
      <c r="B3074">
        <v>4</v>
      </c>
      <c r="C3074">
        <v>5</v>
      </c>
      <c r="D3074">
        <v>1440</v>
      </c>
      <c r="E3074">
        <v>1559</v>
      </c>
      <c r="F3074">
        <v>397</v>
      </c>
      <c r="G3074">
        <v>79</v>
      </c>
      <c r="H3074">
        <v>66</v>
      </c>
      <c r="I3074">
        <v>1050</v>
      </c>
      <c r="J3074" t="s">
        <v>270</v>
      </c>
      <c r="K3074" t="s">
        <v>49</v>
      </c>
      <c r="L3074" t="s">
        <v>597</v>
      </c>
    </row>
    <row r="3075" spans="1:12" x14ac:dyDescent="0.25">
      <c r="A3075">
        <v>0.69426423199999998</v>
      </c>
      <c r="B3075">
        <v>6</v>
      </c>
      <c r="C3075">
        <v>7</v>
      </c>
      <c r="D3075">
        <v>1337</v>
      </c>
      <c r="E3075">
        <v>1605</v>
      </c>
      <c r="F3075">
        <v>1262</v>
      </c>
      <c r="G3075">
        <v>208</v>
      </c>
      <c r="H3075">
        <v>195</v>
      </c>
      <c r="I3075">
        <v>340</v>
      </c>
      <c r="J3075" t="s">
        <v>280</v>
      </c>
      <c r="K3075" t="s">
        <v>56</v>
      </c>
      <c r="L3075" t="s">
        <v>336</v>
      </c>
    </row>
    <row r="3076" spans="1:12" x14ac:dyDescent="0.25">
      <c r="A3076">
        <v>0.69426150499999995</v>
      </c>
      <c r="B3076">
        <v>4</v>
      </c>
      <c r="C3076">
        <v>5</v>
      </c>
      <c r="D3076">
        <v>2005</v>
      </c>
      <c r="E3076">
        <v>2136</v>
      </c>
      <c r="F3076">
        <v>479</v>
      </c>
      <c r="G3076">
        <v>91</v>
      </c>
      <c r="H3076">
        <v>75</v>
      </c>
      <c r="I3076">
        <v>2807</v>
      </c>
      <c r="J3076" t="s">
        <v>209</v>
      </c>
      <c r="K3076" t="s">
        <v>270</v>
      </c>
      <c r="L3076" t="s">
        <v>191</v>
      </c>
    </row>
    <row r="3077" spans="1:12" x14ac:dyDescent="0.25">
      <c r="A3077">
        <v>0.69404350000000004</v>
      </c>
      <c r="B3077">
        <v>4</v>
      </c>
      <c r="C3077">
        <v>5</v>
      </c>
      <c r="D3077">
        <v>1012</v>
      </c>
      <c r="E3077">
        <v>1221</v>
      </c>
      <c r="F3077">
        <v>256</v>
      </c>
      <c r="G3077">
        <v>69</v>
      </c>
      <c r="H3077">
        <v>45</v>
      </c>
      <c r="I3077">
        <v>871</v>
      </c>
      <c r="J3077" t="s">
        <v>49</v>
      </c>
      <c r="K3077" t="s">
        <v>56</v>
      </c>
      <c r="L3077" t="s">
        <v>103</v>
      </c>
    </row>
    <row r="3078" spans="1:12" x14ac:dyDescent="0.25">
      <c r="A3078">
        <v>0.69400308499999996</v>
      </c>
      <c r="B3078">
        <v>4</v>
      </c>
      <c r="C3078">
        <v>5</v>
      </c>
      <c r="D3078">
        <v>954</v>
      </c>
      <c r="E3078">
        <v>1219</v>
      </c>
      <c r="F3078">
        <v>369</v>
      </c>
      <c r="G3078">
        <v>85</v>
      </c>
      <c r="H3078">
        <v>67</v>
      </c>
      <c r="I3078">
        <v>940</v>
      </c>
      <c r="J3078" t="s">
        <v>124</v>
      </c>
      <c r="K3078" t="s">
        <v>56</v>
      </c>
      <c r="L3078" t="s">
        <v>523</v>
      </c>
    </row>
    <row r="3079" spans="1:12" x14ac:dyDescent="0.25">
      <c r="A3079">
        <v>0.69399556600000001</v>
      </c>
      <c r="B3079">
        <v>5</v>
      </c>
      <c r="C3079">
        <v>6</v>
      </c>
      <c r="D3079">
        <v>1517</v>
      </c>
      <c r="E3079">
        <v>1643</v>
      </c>
      <c r="F3079">
        <v>507</v>
      </c>
      <c r="G3079">
        <v>86</v>
      </c>
      <c r="H3079">
        <v>73</v>
      </c>
      <c r="I3079">
        <v>1022</v>
      </c>
      <c r="J3079" t="s">
        <v>56</v>
      </c>
      <c r="K3079" t="s">
        <v>264</v>
      </c>
      <c r="L3079" t="s">
        <v>301</v>
      </c>
    </row>
    <row r="3080" spans="1:12" x14ac:dyDescent="0.25">
      <c r="A3080">
        <v>0.69396031300000005</v>
      </c>
      <c r="B3080">
        <v>9</v>
      </c>
      <c r="C3080">
        <v>3</v>
      </c>
      <c r="D3080">
        <v>1217</v>
      </c>
      <c r="E3080">
        <v>1310</v>
      </c>
      <c r="F3080">
        <v>180</v>
      </c>
      <c r="G3080">
        <v>53</v>
      </c>
      <c r="H3080">
        <v>39</v>
      </c>
      <c r="I3080">
        <v>2719</v>
      </c>
      <c r="J3080" t="s">
        <v>230</v>
      </c>
      <c r="K3080" t="s">
        <v>187</v>
      </c>
      <c r="L3080" t="s">
        <v>462</v>
      </c>
    </row>
    <row r="3081" spans="1:12" x14ac:dyDescent="0.25">
      <c r="A3081">
        <v>0.69388133699999999</v>
      </c>
      <c r="B3081">
        <v>4</v>
      </c>
      <c r="C3081">
        <v>5</v>
      </c>
      <c r="D3081">
        <v>2057</v>
      </c>
      <c r="E3081">
        <v>2214</v>
      </c>
      <c r="F3081">
        <v>373</v>
      </c>
      <c r="G3081">
        <v>77</v>
      </c>
      <c r="H3081">
        <v>63</v>
      </c>
      <c r="I3081">
        <v>3584</v>
      </c>
      <c r="J3081" t="s">
        <v>157</v>
      </c>
      <c r="K3081" t="s">
        <v>270</v>
      </c>
      <c r="L3081" t="s">
        <v>462</v>
      </c>
    </row>
    <row r="3082" spans="1:12" x14ac:dyDescent="0.25">
      <c r="A3082">
        <v>0.69384825000000006</v>
      </c>
      <c r="B3082">
        <v>5</v>
      </c>
      <c r="C3082">
        <v>6</v>
      </c>
      <c r="D3082">
        <v>2016</v>
      </c>
      <c r="E3082">
        <v>2307</v>
      </c>
      <c r="F3082">
        <v>629</v>
      </c>
      <c r="G3082">
        <v>111</v>
      </c>
      <c r="H3082">
        <v>97</v>
      </c>
      <c r="I3082">
        <v>908</v>
      </c>
      <c r="J3082" t="s">
        <v>49</v>
      </c>
      <c r="K3082" t="s">
        <v>140</v>
      </c>
      <c r="L3082" t="s">
        <v>432</v>
      </c>
    </row>
    <row r="3083" spans="1:12" x14ac:dyDescent="0.25">
      <c r="A3083">
        <v>0.69364205400000001</v>
      </c>
      <c r="B3083">
        <v>5</v>
      </c>
      <c r="C3083">
        <v>6</v>
      </c>
      <c r="D3083">
        <v>1434</v>
      </c>
      <c r="E3083">
        <v>1548</v>
      </c>
      <c r="F3083">
        <v>197</v>
      </c>
      <c r="G3083">
        <v>74</v>
      </c>
      <c r="H3083">
        <v>40</v>
      </c>
      <c r="I3083">
        <v>3399</v>
      </c>
      <c r="J3083" t="s">
        <v>66</v>
      </c>
      <c r="K3083" t="s">
        <v>39</v>
      </c>
      <c r="L3083" t="s">
        <v>234</v>
      </c>
    </row>
    <row r="3084" spans="1:12" x14ac:dyDescent="0.25">
      <c r="A3084">
        <v>0.69345376000000003</v>
      </c>
      <c r="B3084">
        <v>7</v>
      </c>
      <c r="C3084">
        <v>1</v>
      </c>
      <c r="D3084">
        <v>2125</v>
      </c>
      <c r="E3084">
        <v>2203</v>
      </c>
      <c r="F3084">
        <v>133</v>
      </c>
      <c r="G3084">
        <v>38</v>
      </c>
      <c r="H3084">
        <v>29</v>
      </c>
      <c r="I3084">
        <v>907</v>
      </c>
      <c r="J3084" t="s">
        <v>51</v>
      </c>
      <c r="K3084" t="s">
        <v>80</v>
      </c>
      <c r="L3084" t="s">
        <v>562</v>
      </c>
    </row>
    <row r="3085" spans="1:12" x14ac:dyDescent="0.25">
      <c r="A3085">
        <v>0.69339715899999999</v>
      </c>
      <c r="B3085">
        <v>5</v>
      </c>
      <c r="C3085">
        <v>6</v>
      </c>
      <c r="D3085">
        <v>1809</v>
      </c>
      <c r="E3085">
        <v>131</v>
      </c>
      <c r="F3085">
        <v>2237</v>
      </c>
      <c r="G3085">
        <v>262</v>
      </c>
      <c r="H3085">
        <v>248</v>
      </c>
      <c r="I3085">
        <v>302</v>
      </c>
      <c r="J3085" t="s">
        <v>49</v>
      </c>
      <c r="K3085" t="s">
        <v>107</v>
      </c>
      <c r="L3085" t="s">
        <v>61</v>
      </c>
    </row>
    <row r="3086" spans="1:12" x14ac:dyDescent="0.25">
      <c r="A3086">
        <v>0.69338376899999998</v>
      </c>
      <c r="B3086">
        <v>4</v>
      </c>
      <c r="C3086">
        <v>5</v>
      </c>
      <c r="D3086">
        <v>2115</v>
      </c>
      <c r="E3086">
        <v>2206</v>
      </c>
      <c r="F3086">
        <v>237</v>
      </c>
      <c r="G3086">
        <v>51</v>
      </c>
      <c r="H3086">
        <v>39</v>
      </c>
      <c r="I3086">
        <v>271</v>
      </c>
      <c r="J3086" t="s">
        <v>344</v>
      </c>
      <c r="K3086" t="s">
        <v>285</v>
      </c>
      <c r="L3086" t="s">
        <v>362</v>
      </c>
    </row>
    <row r="3087" spans="1:12" x14ac:dyDescent="0.25">
      <c r="A3087">
        <v>0.69322968399999996</v>
      </c>
      <c r="B3087">
        <v>4</v>
      </c>
      <c r="C3087">
        <v>5</v>
      </c>
      <c r="D3087">
        <v>1214</v>
      </c>
      <c r="E3087">
        <v>1422</v>
      </c>
      <c r="F3087">
        <v>496</v>
      </c>
      <c r="G3087">
        <v>68</v>
      </c>
      <c r="H3087">
        <v>60</v>
      </c>
      <c r="I3087">
        <v>3419</v>
      </c>
      <c r="J3087" t="s">
        <v>147</v>
      </c>
      <c r="K3087" t="s">
        <v>245</v>
      </c>
      <c r="L3087" t="s">
        <v>411</v>
      </c>
    </row>
    <row r="3088" spans="1:12" x14ac:dyDescent="0.25">
      <c r="A3088">
        <v>0.693217325</v>
      </c>
      <c r="B3088">
        <v>4</v>
      </c>
      <c r="C3088">
        <v>5</v>
      </c>
      <c r="D3088">
        <v>2044</v>
      </c>
      <c r="E3088">
        <v>2204</v>
      </c>
      <c r="F3088">
        <v>444</v>
      </c>
      <c r="G3088">
        <v>80</v>
      </c>
      <c r="H3088">
        <v>65</v>
      </c>
      <c r="I3088">
        <v>1939</v>
      </c>
      <c r="J3088" t="s">
        <v>209</v>
      </c>
      <c r="K3088" t="s">
        <v>230</v>
      </c>
      <c r="L3088" t="s">
        <v>199</v>
      </c>
    </row>
    <row r="3089" spans="1:12" x14ac:dyDescent="0.25">
      <c r="A3089">
        <v>0.69319920199999996</v>
      </c>
      <c r="B3089">
        <v>7</v>
      </c>
      <c r="C3089">
        <v>1</v>
      </c>
      <c r="D3089">
        <v>1749</v>
      </c>
      <c r="E3089">
        <v>2236</v>
      </c>
      <c r="F3089">
        <v>1235</v>
      </c>
      <c r="G3089">
        <v>167</v>
      </c>
      <c r="H3089">
        <v>150</v>
      </c>
      <c r="I3089">
        <v>719</v>
      </c>
      <c r="J3089" t="s">
        <v>49</v>
      </c>
      <c r="K3089" t="s">
        <v>86</v>
      </c>
      <c r="L3089" t="s">
        <v>232</v>
      </c>
    </row>
    <row r="3090" spans="1:12" x14ac:dyDescent="0.25">
      <c r="A3090">
        <v>0.69317765899999995</v>
      </c>
      <c r="B3090">
        <v>3</v>
      </c>
      <c r="C3090">
        <v>4</v>
      </c>
      <c r="D3090">
        <v>1419</v>
      </c>
      <c r="E3090">
        <v>1627</v>
      </c>
      <c r="F3090">
        <v>368</v>
      </c>
      <c r="G3090">
        <v>68</v>
      </c>
      <c r="H3090">
        <v>55</v>
      </c>
      <c r="I3090">
        <v>1660</v>
      </c>
      <c r="J3090" t="s">
        <v>49</v>
      </c>
      <c r="K3090" t="s">
        <v>264</v>
      </c>
      <c r="L3090" t="s">
        <v>268</v>
      </c>
    </row>
    <row r="3091" spans="1:12" x14ac:dyDescent="0.25">
      <c r="A3091">
        <v>0.69295465099999998</v>
      </c>
      <c r="B3091">
        <v>6</v>
      </c>
      <c r="C3091">
        <v>7</v>
      </c>
      <c r="D3091">
        <v>1935</v>
      </c>
      <c r="E3091">
        <v>2102</v>
      </c>
      <c r="F3091">
        <v>462</v>
      </c>
      <c r="G3091">
        <v>87</v>
      </c>
      <c r="H3091">
        <v>75</v>
      </c>
      <c r="I3091">
        <v>166</v>
      </c>
      <c r="J3091" t="s">
        <v>280</v>
      </c>
      <c r="K3091" t="s">
        <v>196</v>
      </c>
      <c r="L3091" t="s">
        <v>155</v>
      </c>
    </row>
    <row r="3092" spans="1:12" x14ac:dyDescent="0.25">
      <c r="A3092">
        <v>0.69295380600000001</v>
      </c>
      <c r="B3092">
        <v>3</v>
      </c>
      <c r="C3092">
        <v>4</v>
      </c>
      <c r="D3092">
        <v>1313</v>
      </c>
      <c r="E3092">
        <v>1446</v>
      </c>
      <c r="F3092">
        <v>534</v>
      </c>
      <c r="G3092">
        <v>93</v>
      </c>
      <c r="H3092">
        <v>80</v>
      </c>
      <c r="I3092">
        <v>1414</v>
      </c>
      <c r="J3092" t="s">
        <v>227</v>
      </c>
      <c r="K3092" t="s">
        <v>51</v>
      </c>
      <c r="L3092" t="s">
        <v>312</v>
      </c>
    </row>
    <row r="3093" spans="1:12" x14ac:dyDescent="0.25">
      <c r="A3093">
        <v>0.69292604499999999</v>
      </c>
      <c r="B3093">
        <v>6</v>
      </c>
      <c r="C3093">
        <v>7</v>
      </c>
      <c r="D3093">
        <v>1954</v>
      </c>
      <c r="E3093">
        <v>2110</v>
      </c>
      <c r="F3093">
        <v>842</v>
      </c>
      <c r="G3093">
        <v>136</v>
      </c>
      <c r="H3093">
        <v>126</v>
      </c>
      <c r="I3093">
        <v>393</v>
      </c>
      <c r="J3093" t="s">
        <v>225</v>
      </c>
      <c r="K3093" t="s">
        <v>54</v>
      </c>
      <c r="L3093" t="s">
        <v>354</v>
      </c>
    </row>
    <row r="3094" spans="1:12" x14ac:dyDescent="0.25">
      <c r="A3094">
        <v>0.69271655200000004</v>
      </c>
      <c r="B3094">
        <v>6</v>
      </c>
      <c r="C3094">
        <v>7</v>
      </c>
      <c r="D3094">
        <v>2144</v>
      </c>
      <c r="E3094">
        <v>3</v>
      </c>
      <c r="F3094">
        <v>528</v>
      </c>
      <c r="G3094">
        <v>79</v>
      </c>
      <c r="H3094">
        <v>67</v>
      </c>
      <c r="I3094">
        <v>1671</v>
      </c>
      <c r="J3094" t="s">
        <v>147</v>
      </c>
      <c r="K3094" t="s">
        <v>111</v>
      </c>
      <c r="L3094" t="s">
        <v>577</v>
      </c>
    </row>
    <row r="3095" spans="1:12" x14ac:dyDescent="0.25">
      <c r="A3095">
        <v>0.69264836399999996</v>
      </c>
      <c r="B3095">
        <v>4</v>
      </c>
      <c r="C3095">
        <v>5</v>
      </c>
      <c r="D3095">
        <v>1932</v>
      </c>
      <c r="E3095">
        <v>2057</v>
      </c>
      <c r="F3095">
        <v>389</v>
      </c>
      <c r="G3095">
        <v>85</v>
      </c>
      <c r="H3095">
        <v>66</v>
      </c>
      <c r="I3095">
        <v>1679</v>
      </c>
      <c r="J3095" t="s">
        <v>201</v>
      </c>
      <c r="K3095" t="s">
        <v>270</v>
      </c>
      <c r="L3095" t="s">
        <v>78</v>
      </c>
    </row>
    <row r="3096" spans="1:12" x14ac:dyDescent="0.25">
      <c r="A3096">
        <v>0.692629147</v>
      </c>
      <c r="B3096">
        <v>3</v>
      </c>
      <c r="C3096">
        <v>4</v>
      </c>
      <c r="D3096">
        <v>1115</v>
      </c>
      <c r="E3096">
        <v>1330</v>
      </c>
      <c r="F3096">
        <v>842</v>
      </c>
      <c r="G3096">
        <v>135</v>
      </c>
      <c r="H3096">
        <v>123</v>
      </c>
      <c r="I3096">
        <v>323</v>
      </c>
      <c r="J3096" t="s">
        <v>39</v>
      </c>
      <c r="K3096" t="s">
        <v>44</v>
      </c>
      <c r="L3096" t="s">
        <v>398</v>
      </c>
    </row>
    <row r="3097" spans="1:12" x14ac:dyDescent="0.25">
      <c r="A3097">
        <v>0.69248473399999999</v>
      </c>
      <c r="B3097">
        <v>6</v>
      </c>
      <c r="C3097">
        <v>7</v>
      </c>
      <c r="D3097">
        <v>1714</v>
      </c>
      <c r="E3097">
        <v>1815</v>
      </c>
      <c r="F3097">
        <v>251</v>
      </c>
      <c r="G3097">
        <v>61</v>
      </c>
      <c r="H3097">
        <v>49</v>
      </c>
      <c r="I3097">
        <v>2263</v>
      </c>
      <c r="J3097" t="s">
        <v>54</v>
      </c>
      <c r="K3097" t="s">
        <v>280</v>
      </c>
      <c r="L3097" t="s">
        <v>275</v>
      </c>
    </row>
    <row r="3098" spans="1:12" x14ac:dyDescent="0.25">
      <c r="A3098">
        <v>0.69242605199999996</v>
      </c>
      <c r="B3098">
        <v>9</v>
      </c>
      <c r="C3098">
        <v>3</v>
      </c>
      <c r="D3098">
        <v>1644</v>
      </c>
      <c r="E3098">
        <v>1800</v>
      </c>
      <c r="F3098">
        <v>391</v>
      </c>
      <c r="G3098">
        <v>76</v>
      </c>
      <c r="H3098">
        <v>63</v>
      </c>
      <c r="I3098">
        <v>1852</v>
      </c>
      <c r="J3098" t="s">
        <v>140</v>
      </c>
      <c r="K3098" t="s">
        <v>264</v>
      </c>
      <c r="L3098" t="s">
        <v>232</v>
      </c>
    </row>
    <row r="3099" spans="1:12" x14ac:dyDescent="0.25">
      <c r="A3099">
        <v>0.69236625200000002</v>
      </c>
      <c r="B3099">
        <v>5</v>
      </c>
      <c r="C3099">
        <v>6</v>
      </c>
      <c r="D3099">
        <v>1346</v>
      </c>
      <c r="E3099">
        <v>1456</v>
      </c>
      <c r="F3099">
        <v>393</v>
      </c>
      <c r="G3099">
        <v>70</v>
      </c>
      <c r="H3099">
        <v>60</v>
      </c>
      <c r="I3099">
        <v>588</v>
      </c>
      <c r="J3099" t="s">
        <v>86</v>
      </c>
      <c r="K3099" t="s">
        <v>165</v>
      </c>
      <c r="L3099" t="s">
        <v>564</v>
      </c>
    </row>
    <row r="3100" spans="1:12" x14ac:dyDescent="0.25">
      <c r="A3100">
        <v>0.69229421000000002</v>
      </c>
      <c r="B3100">
        <v>4</v>
      </c>
      <c r="C3100">
        <v>5</v>
      </c>
      <c r="D3100">
        <v>1537</v>
      </c>
      <c r="E3100">
        <v>1809</v>
      </c>
      <c r="F3100">
        <v>1054</v>
      </c>
      <c r="G3100">
        <v>152</v>
      </c>
      <c r="H3100">
        <v>141</v>
      </c>
      <c r="I3100">
        <v>3576</v>
      </c>
      <c r="J3100" t="s">
        <v>122</v>
      </c>
      <c r="K3100" t="s">
        <v>39</v>
      </c>
      <c r="L3100" t="s">
        <v>353</v>
      </c>
    </row>
    <row r="3101" spans="1:12" x14ac:dyDescent="0.25">
      <c r="A3101">
        <v>0.69216630400000001</v>
      </c>
      <c r="B3101">
        <v>3</v>
      </c>
      <c r="C3101">
        <v>4</v>
      </c>
      <c r="D3101">
        <v>1522</v>
      </c>
      <c r="E3101">
        <v>1638</v>
      </c>
      <c r="F3101">
        <v>337</v>
      </c>
      <c r="G3101">
        <v>76</v>
      </c>
      <c r="H3101">
        <v>65</v>
      </c>
      <c r="I3101">
        <v>430</v>
      </c>
      <c r="J3101" t="s">
        <v>157</v>
      </c>
      <c r="K3101" t="s">
        <v>187</v>
      </c>
      <c r="L3101" t="s">
        <v>219</v>
      </c>
    </row>
    <row r="3102" spans="1:12" x14ac:dyDescent="0.25">
      <c r="A3102">
        <v>0.69214089400000001</v>
      </c>
      <c r="B3102">
        <v>4</v>
      </c>
      <c r="C3102">
        <v>5</v>
      </c>
      <c r="D3102">
        <v>1553</v>
      </c>
      <c r="E3102">
        <v>1658</v>
      </c>
      <c r="F3102">
        <v>308</v>
      </c>
      <c r="G3102">
        <v>65</v>
      </c>
      <c r="H3102">
        <v>49</v>
      </c>
      <c r="I3102">
        <v>3048</v>
      </c>
      <c r="J3102" t="s">
        <v>259</v>
      </c>
      <c r="K3102" t="s">
        <v>157</v>
      </c>
      <c r="L3102" t="s">
        <v>504</v>
      </c>
    </row>
    <row r="3103" spans="1:12" x14ac:dyDescent="0.25">
      <c r="A3103">
        <v>0.692056636</v>
      </c>
      <c r="B3103">
        <v>6</v>
      </c>
      <c r="C3103">
        <v>7</v>
      </c>
      <c r="D3103">
        <v>1547</v>
      </c>
      <c r="E3103">
        <v>1725</v>
      </c>
      <c r="F3103">
        <v>564</v>
      </c>
      <c r="G3103">
        <v>98</v>
      </c>
      <c r="H3103">
        <v>86</v>
      </c>
      <c r="I3103">
        <v>3835</v>
      </c>
      <c r="J3103" t="s">
        <v>230</v>
      </c>
      <c r="K3103" t="s">
        <v>250</v>
      </c>
      <c r="L3103" t="s">
        <v>519</v>
      </c>
    </row>
    <row r="3104" spans="1:12" x14ac:dyDescent="0.25">
      <c r="A3104">
        <v>0.69202225699999997</v>
      </c>
      <c r="B3104">
        <v>9</v>
      </c>
      <c r="C3104">
        <v>3</v>
      </c>
      <c r="D3104">
        <v>2053</v>
      </c>
      <c r="E3104">
        <v>2157</v>
      </c>
      <c r="F3104">
        <v>391</v>
      </c>
      <c r="G3104">
        <v>64</v>
      </c>
      <c r="H3104">
        <v>54</v>
      </c>
      <c r="I3104">
        <v>410</v>
      </c>
      <c r="J3104" t="s">
        <v>264</v>
      </c>
      <c r="K3104" t="s">
        <v>140</v>
      </c>
      <c r="L3104" t="s">
        <v>52</v>
      </c>
    </row>
    <row r="3105" spans="1:12" x14ac:dyDescent="0.25">
      <c r="A3105">
        <v>0.69195016300000001</v>
      </c>
      <c r="B3105">
        <v>4</v>
      </c>
      <c r="C3105">
        <v>5</v>
      </c>
      <c r="D3105">
        <v>1157</v>
      </c>
      <c r="E3105">
        <v>1251</v>
      </c>
      <c r="F3105">
        <v>236</v>
      </c>
      <c r="G3105">
        <v>54</v>
      </c>
      <c r="H3105">
        <v>38</v>
      </c>
      <c r="I3105">
        <v>479</v>
      </c>
      <c r="J3105" t="s">
        <v>157</v>
      </c>
      <c r="K3105" t="s">
        <v>49</v>
      </c>
      <c r="L3105" t="s">
        <v>326</v>
      </c>
    </row>
    <row r="3106" spans="1:12" x14ac:dyDescent="0.25">
      <c r="A3106">
        <v>0.69190876400000001</v>
      </c>
      <c r="B3106">
        <v>3</v>
      </c>
      <c r="C3106">
        <v>4</v>
      </c>
      <c r="D3106">
        <v>914</v>
      </c>
      <c r="E3106">
        <v>1129</v>
      </c>
      <c r="F3106">
        <v>1728</v>
      </c>
      <c r="G3106">
        <v>255</v>
      </c>
      <c r="H3106">
        <v>244</v>
      </c>
      <c r="I3106">
        <v>635</v>
      </c>
      <c r="J3106" t="s">
        <v>54</v>
      </c>
      <c r="K3106" t="s">
        <v>236</v>
      </c>
      <c r="L3106" t="s">
        <v>478</v>
      </c>
    </row>
    <row r="3107" spans="1:12" x14ac:dyDescent="0.25">
      <c r="A3107">
        <v>0.69181431400000004</v>
      </c>
      <c r="B3107">
        <v>6</v>
      </c>
      <c r="C3107">
        <v>7</v>
      </c>
      <c r="D3107">
        <v>1922</v>
      </c>
      <c r="E3107">
        <v>2020</v>
      </c>
      <c r="F3107">
        <v>223</v>
      </c>
      <c r="G3107">
        <v>58</v>
      </c>
      <c r="H3107">
        <v>40</v>
      </c>
      <c r="I3107">
        <v>2550</v>
      </c>
      <c r="J3107" t="s">
        <v>124</v>
      </c>
      <c r="K3107" t="s">
        <v>49</v>
      </c>
      <c r="L3107" t="s">
        <v>522</v>
      </c>
    </row>
    <row r="3108" spans="1:12" x14ac:dyDescent="0.25">
      <c r="A3108">
        <v>0.69178844699999997</v>
      </c>
      <c r="B3108">
        <v>5</v>
      </c>
      <c r="C3108">
        <v>6</v>
      </c>
      <c r="D3108">
        <v>2004</v>
      </c>
      <c r="E3108">
        <v>2205</v>
      </c>
      <c r="F3108">
        <v>256</v>
      </c>
      <c r="G3108">
        <v>61</v>
      </c>
      <c r="H3108">
        <v>45</v>
      </c>
      <c r="I3108">
        <v>793</v>
      </c>
      <c r="J3108" t="s">
        <v>49</v>
      </c>
      <c r="K3108" t="s">
        <v>56</v>
      </c>
      <c r="L3108" t="s">
        <v>561</v>
      </c>
    </row>
    <row r="3109" spans="1:12" x14ac:dyDescent="0.25">
      <c r="A3109">
        <v>0.69142439099999997</v>
      </c>
      <c r="B3109">
        <v>6</v>
      </c>
      <c r="C3109">
        <v>7</v>
      </c>
      <c r="D3109">
        <v>1336</v>
      </c>
      <c r="E3109">
        <v>1455</v>
      </c>
      <c r="F3109">
        <v>405</v>
      </c>
      <c r="G3109">
        <v>79</v>
      </c>
      <c r="H3109">
        <v>62</v>
      </c>
      <c r="I3109">
        <v>772</v>
      </c>
      <c r="J3109" t="s">
        <v>169</v>
      </c>
      <c r="K3109" t="s">
        <v>54</v>
      </c>
      <c r="L3109" t="s">
        <v>315</v>
      </c>
    </row>
    <row r="3110" spans="1:12" x14ac:dyDescent="0.25">
      <c r="A3110">
        <v>0.69138741500000001</v>
      </c>
      <c r="B3110">
        <v>6</v>
      </c>
      <c r="C3110">
        <v>7</v>
      </c>
      <c r="D3110">
        <v>1433</v>
      </c>
      <c r="E3110">
        <v>1540</v>
      </c>
      <c r="F3110">
        <v>621</v>
      </c>
      <c r="G3110">
        <v>127</v>
      </c>
      <c r="H3110">
        <v>115</v>
      </c>
      <c r="I3110">
        <v>2094</v>
      </c>
      <c r="J3110" t="s">
        <v>56</v>
      </c>
      <c r="K3110" t="s">
        <v>259</v>
      </c>
      <c r="L3110" t="s">
        <v>500</v>
      </c>
    </row>
    <row r="3111" spans="1:12" x14ac:dyDescent="0.25">
      <c r="A3111">
        <v>0.69136995800000001</v>
      </c>
      <c r="B3111">
        <v>4</v>
      </c>
      <c r="C3111">
        <v>5</v>
      </c>
      <c r="D3111">
        <v>1317</v>
      </c>
      <c r="E3111">
        <v>1401</v>
      </c>
      <c r="F3111">
        <v>682</v>
      </c>
      <c r="G3111">
        <v>104</v>
      </c>
      <c r="H3111">
        <v>95</v>
      </c>
      <c r="I3111">
        <v>1857</v>
      </c>
      <c r="J3111" t="s">
        <v>44</v>
      </c>
      <c r="K3111" t="s">
        <v>91</v>
      </c>
      <c r="L3111" t="s">
        <v>79</v>
      </c>
    </row>
    <row r="3112" spans="1:12" x14ac:dyDescent="0.25">
      <c r="A3112">
        <v>0.69124277199999995</v>
      </c>
      <c r="B3112">
        <v>3</v>
      </c>
      <c r="C3112">
        <v>4</v>
      </c>
      <c r="D3112">
        <v>1244</v>
      </c>
      <c r="E3112">
        <v>1412</v>
      </c>
      <c r="F3112">
        <v>480</v>
      </c>
      <c r="G3112">
        <v>88</v>
      </c>
      <c r="H3112">
        <v>72</v>
      </c>
      <c r="I3112">
        <v>72</v>
      </c>
      <c r="J3112" t="s">
        <v>236</v>
      </c>
      <c r="K3112" t="s">
        <v>270</v>
      </c>
      <c r="L3112" t="s">
        <v>527</v>
      </c>
    </row>
    <row r="3113" spans="1:12" x14ac:dyDescent="0.25">
      <c r="A3113">
        <v>0.69121063299999996</v>
      </c>
      <c r="B3113">
        <v>8</v>
      </c>
      <c r="C3113">
        <v>2</v>
      </c>
      <c r="D3113">
        <v>2233</v>
      </c>
      <c r="E3113">
        <v>2349</v>
      </c>
      <c r="F3113">
        <v>395</v>
      </c>
      <c r="G3113">
        <v>76</v>
      </c>
      <c r="H3113">
        <v>65</v>
      </c>
      <c r="I3113">
        <v>941</v>
      </c>
      <c r="J3113" t="s">
        <v>92</v>
      </c>
      <c r="K3113" t="s">
        <v>54</v>
      </c>
      <c r="L3113" t="s">
        <v>465</v>
      </c>
    </row>
    <row r="3114" spans="1:12" x14ac:dyDescent="0.25">
      <c r="A3114">
        <v>0.69119291900000002</v>
      </c>
      <c r="B3114">
        <v>5</v>
      </c>
      <c r="C3114">
        <v>6</v>
      </c>
      <c r="D3114">
        <v>1416</v>
      </c>
      <c r="E3114">
        <v>1508</v>
      </c>
      <c r="F3114">
        <v>296</v>
      </c>
      <c r="G3114">
        <v>52</v>
      </c>
      <c r="H3114">
        <v>45</v>
      </c>
      <c r="I3114">
        <v>2383</v>
      </c>
      <c r="J3114" t="s">
        <v>259</v>
      </c>
      <c r="K3114" t="s">
        <v>124</v>
      </c>
      <c r="L3114" t="s">
        <v>391</v>
      </c>
    </row>
    <row r="3115" spans="1:12" x14ac:dyDescent="0.25">
      <c r="A3115">
        <v>0.69109679199999996</v>
      </c>
      <c r="B3115">
        <v>3</v>
      </c>
      <c r="C3115">
        <v>4</v>
      </c>
      <c r="D3115">
        <v>2208</v>
      </c>
      <c r="E3115">
        <v>2259</v>
      </c>
      <c r="F3115">
        <v>251</v>
      </c>
      <c r="G3115">
        <v>51</v>
      </c>
      <c r="H3115">
        <v>40</v>
      </c>
      <c r="I3115">
        <v>393</v>
      </c>
      <c r="J3115" t="s">
        <v>54</v>
      </c>
      <c r="K3115" t="s">
        <v>280</v>
      </c>
      <c r="L3115" t="s">
        <v>484</v>
      </c>
    </row>
    <row r="3116" spans="1:12" x14ac:dyDescent="0.25">
      <c r="A3116">
        <v>0.69101809999999997</v>
      </c>
      <c r="B3116">
        <v>4</v>
      </c>
      <c r="C3116">
        <v>5</v>
      </c>
      <c r="D3116">
        <v>1852</v>
      </c>
      <c r="E3116">
        <v>1952</v>
      </c>
      <c r="F3116">
        <v>293</v>
      </c>
      <c r="G3116">
        <v>60</v>
      </c>
      <c r="H3116">
        <v>52</v>
      </c>
      <c r="I3116">
        <v>46</v>
      </c>
      <c r="J3116" t="s">
        <v>344</v>
      </c>
      <c r="K3116" t="s">
        <v>163</v>
      </c>
      <c r="L3116" t="s">
        <v>239</v>
      </c>
    </row>
    <row r="3117" spans="1:12" x14ac:dyDescent="0.25">
      <c r="A3117">
        <v>0.69088896300000002</v>
      </c>
      <c r="B3117">
        <v>10</v>
      </c>
      <c r="C3117">
        <v>4</v>
      </c>
      <c r="D3117">
        <v>2047</v>
      </c>
      <c r="E3117">
        <v>2324</v>
      </c>
      <c r="F3117">
        <v>616</v>
      </c>
      <c r="G3117">
        <v>97</v>
      </c>
      <c r="H3117">
        <v>83</v>
      </c>
      <c r="I3117">
        <v>2032</v>
      </c>
      <c r="J3117" t="s">
        <v>92</v>
      </c>
      <c r="K3117" t="s">
        <v>51</v>
      </c>
      <c r="L3117" t="s">
        <v>117</v>
      </c>
    </row>
    <row r="3118" spans="1:12" x14ac:dyDescent="0.25">
      <c r="A3118">
        <v>0.69072730199999999</v>
      </c>
      <c r="B3118">
        <v>4</v>
      </c>
      <c r="C3118">
        <v>5</v>
      </c>
      <c r="D3118">
        <v>1506</v>
      </c>
      <c r="E3118">
        <v>2111</v>
      </c>
      <c r="F3118">
        <v>1999</v>
      </c>
      <c r="G3118">
        <v>245</v>
      </c>
      <c r="H3118">
        <v>225</v>
      </c>
      <c r="I3118">
        <v>1686</v>
      </c>
      <c r="J3118" t="s">
        <v>56</v>
      </c>
      <c r="K3118" t="s">
        <v>44</v>
      </c>
      <c r="L3118" t="s">
        <v>85</v>
      </c>
    </row>
    <row r="3119" spans="1:12" x14ac:dyDescent="0.25">
      <c r="A3119">
        <v>0.69068376300000001</v>
      </c>
      <c r="B3119">
        <v>6</v>
      </c>
      <c r="C3119">
        <v>7</v>
      </c>
      <c r="D3119">
        <v>1656</v>
      </c>
      <c r="E3119">
        <v>1702</v>
      </c>
      <c r="F3119">
        <v>284</v>
      </c>
      <c r="G3119">
        <v>66</v>
      </c>
      <c r="H3119">
        <v>53</v>
      </c>
      <c r="I3119">
        <v>3584</v>
      </c>
      <c r="J3119" t="s">
        <v>137</v>
      </c>
      <c r="K3119" t="s">
        <v>54</v>
      </c>
      <c r="L3119" t="s">
        <v>232</v>
      </c>
    </row>
    <row r="3120" spans="1:12" x14ac:dyDescent="0.25">
      <c r="A3120">
        <v>0.69065338799999998</v>
      </c>
      <c r="B3120">
        <v>8</v>
      </c>
      <c r="C3120">
        <v>2</v>
      </c>
      <c r="D3120">
        <v>1822</v>
      </c>
      <c r="E3120">
        <v>1907</v>
      </c>
      <c r="F3120">
        <v>588</v>
      </c>
      <c r="G3120">
        <v>105</v>
      </c>
      <c r="H3120">
        <v>92</v>
      </c>
      <c r="I3120">
        <v>2437</v>
      </c>
      <c r="J3120" t="s">
        <v>44</v>
      </c>
      <c r="K3120" t="s">
        <v>92</v>
      </c>
      <c r="L3120" t="s">
        <v>512</v>
      </c>
    </row>
    <row r="3121" spans="1:12" x14ac:dyDescent="0.25">
      <c r="A3121">
        <v>0.69037295899999995</v>
      </c>
      <c r="B3121">
        <v>4</v>
      </c>
      <c r="C3121">
        <v>5</v>
      </c>
      <c r="D3121">
        <v>620</v>
      </c>
      <c r="E3121">
        <v>1213</v>
      </c>
      <c r="F3121">
        <v>1844</v>
      </c>
      <c r="G3121">
        <v>233</v>
      </c>
      <c r="H3121">
        <v>213</v>
      </c>
      <c r="I3121">
        <v>792</v>
      </c>
      <c r="J3121" t="s">
        <v>187</v>
      </c>
      <c r="K3121" t="s">
        <v>54</v>
      </c>
      <c r="L3121" t="s">
        <v>217</v>
      </c>
    </row>
    <row r="3122" spans="1:12" x14ac:dyDescent="0.25">
      <c r="A3122">
        <v>0.69010998199999996</v>
      </c>
      <c r="B3122">
        <v>7</v>
      </c>
      <c r="C3122">
        <v>1</v>
      </c>
      <c r="D3122">
        <v>1128</v>
      </c>
      <c r="E3122">
        <v>1237</v>
      </c>
      <c r="F3122">
        <v>337</v>
      </c>
      <c r="G3122">
        <v>69</v>
      </c>
      <c r="H3122">
        <v>58</v>
      </c>
      <c r="I3122">
        <v>680</v>
      </c>
      <c r="J3122" t="s">
        <v>157</v>
      </c>
      <c r="K3122" t="s">
        <v>254</v>
      </c>
      <c r="L3122" t="s">
        <v>534</v>
      </c>
    </row>
    <row r="3123" spans="1:12" x14ac:dyDescent="0.25">
      <c r="A3123">
        <v>0.68992279899999998</v>
      </c>
      <c r="B3123">
        <v>3</v>
      </c>
      <c r="C3123">
        <v>4</v>
      </c>
      <c r="D3123">
        <v>1356</v>
      </c>
      <c r="E3123">
        <v>1608</v>
      </c>
      <c r="F3123">
        <v>451</v>
      </c>
      <c r="G3123">
        <v>72</v>
      </c>
      <c r="H3123">
        <v>60</v>
      </c>
      <c r="I3123">
        <v>75</v>
      </c>
      <c r="J3123" t="s">
        <v>157</v>
      </c>
      <c r="K3123" t="s">
        <v>286</v>
      </c>
      <c r="L3123" t="s">
        <v>319</v>
      </c>
    </row>
    <row r="3124" spans="1:12" x14ac:dyDescent="0.25">
      <c r="A3124">
        <v>0.68962355200000003</v>
      </c>
      <c r="B3124">
        <v>7</v>
      </c>
      <c r="C3124">
        <v>1</v>
      </c>
      <c r="D3124">
        <v>1907</v>
      </c>
      <c r="E3124">
        <v>2140</v>
      </c>
      <c r="F3124">
        <v>989</v>
      </c>
      <c r="G3124">
        <v>213</v>
      </c>
      <c r="H3124">
        <v>179</v>
      </c>
      <c r="I3124">
        <v>172</v>
      </c>
      <c r="J3124" t="s">
        <v>51</v>
      </c>
      <c r="K3124" t="s">
        <v>54</v>
      </c>
      <c r="L3124" t="s">
        <v>533</v>
      </c>
    </row>
    <row r="3125" spans="1:12" x14ac:dyDescent="0.25">
      <c r="A3125">
        <v>0.68942812200000003</v>
      </c>
      <c r="B3125">
        <v>6</v>
      </c>
      <c r="C3125">
        <v>7</v>
      </c>
      <c r="D3125">
        <v>1432</v>
      </c>
      <c r="E3125">
        <v>1533</v>
      </c>
      <c r="F3125">
        <v>238</v>
      </c>
      <c r="G3125">
        <v>61</v>
      </c>
      <c r="H3125">
        <v>44</v>
      </c>
      <c r="I3125">
        <v>1236</v>
      </c>
      <c r="J3125" t="s">
        <v>96</v>
      </c>
      <c r="K3125" t="s">
        <v>225</v>
      </c>
      <c r="L3125" t="s">
        <v>305</v>
      </c>
    </row>
    <row r="3126" spans="1:12" x14ac:dyDescent="0.25">
      <c r="A3126">
        <v>0.689419228</v>
      </c>
      <c r="B3126">
        <v>5</v>
      </c>
      <c r="C3126">
        <v>6</v>
      </c>
      <c r="D3126">
        <v>1654</v>
      </c>
      <c r="E3126">
        <v>1839</v>
      </c>
      <c r="F3126">
        <v>587</v>
      </c>
      <c r="G3126">
        <v>105</v>
      </c>
      <c r="H3126">
        <v>93</v>
      </c>
      <c r="I3126">
        <v>764</v>
      </c>
      <c r="J3126" t="s">
        <v>91</v>
      </c>
      <c r="K3126" t="s">
        <v>344</v>
      </c>
      <c r="L3126" t="s">
        <v>488</v>
      </c>
    </row>
    <row r="3127" spans="1:12" x14ac:dyDescent="0.25">
      <c r="A3127">
        <v>0.68929221299999999</v>
      </c>
      <c r="B3127">
        <v>8</v>
      </c>
      <c r="C3127">
        <v>2</v>
      </c>
      <c r="D3127">
        <v>822</v>
      </c>
      <c r="E3127">
        <v>917</v>
      </c>
      <c r="F3127">
        <v>279</v>
      </c>
      <c r="G3127">
        <v>55</v>
      </c>
      <c r="H3127">
        <v>45</v>
      </c>
      <c r="I3127">
        <v>491</v>
      </c>
      <c r="J3127" t="s">
        <v>209</v>
      </c>
      <c r="K3127" t="s">
        <v>150</v>
      </c>
      <c r="L3127" t="s">
        <v>428</v>
      </c>
    </row>
    <row r="3128" spans="1:12" x14ac:dyDescent="0.25">
      <c r="A3128">
        <v>0.68929200800000001</v>
      </c>
      <c r="B3128">
        <v>8</v>
      </c>
      <c r="C3128">
        <v>2</v>
      </c>
      <c r="D3128">
        <v>1137</v>
      </c>
      <c r="E3128">
        <v>1531</v>
      </c>
      <c r="F3128">
        <v>1156</v>
      </c>
      <c r="G3128">
        <v>174</v>
      </c>
      <c r="H3128">
        <v>157</v>
      </c>
      <c r="I3128">
        <v>70</v>
      </c>
      <c r="J3128" t="s">
        <v>264</v>
      </c>
      <c r="K3128" t="s">
        <v>280</v>
      </c>
      <c r="L3128" t="s">
        <v>237</v>
      </c>
    </row>
    <row r="3129" spans="1:12" x14ac:dyDescent="0.25">
      <c r="A3129">
        <v>0.68924987199999999</v>
      </c>
      <c r="B3129">
        <v>6</v>
      </c>
      <c r="C3129">
        <v>7</v>
      </c>
      <c r="D3129">
        <v>1409</v>
      </c>
      <c r="E3129">
        <v>1514</v>
      </c>
      <c r="F3129">
        <v>389</v>
      </c>
      <c r="G3129">
        <v>65</v>
      </c>
      <c r="H3129">
        <v>55</v>
      </c>
      <c r="I3129">
        <v>1424</v>
      </c>
      <c r="J3129" t="s">
        <v>270</v>
      </c>
      <c r="K3129" t="s">
        <v>201</v>
      </c>
      <c r="L3129" t="s">
        <v>239</v>
      </c>
    </row>
    <row r="3130" spans="1:12" x14ac:dyDescent="0.25">
      <c r="A3130">
        <v>0.68924943900000002</v>
      </c>
      <c r="B3130">
        <v>4</v>
      </c>
      <c r="C3130">
        <v>5</v>
      </c>
      <c r="D3130">
        <v>1003</v>
      </c>
      <c r="E3130">
        <v>1251</v>
      </c>
      <c r="F3130">
        <v>668</v>
      </c>
      <c r="G3130">
        <v>108</v>
      </c>
      <c r="H3130">
        <v>98</v>
      </c>
      <c r="I3130">
        <v>3757</v>
      </c>
      <c r="J3130" t="s">
        <v>54</v>
      </c>
      <c r="K3130" t="s">
        <v>96</v>
      </c>
      <c r="L3130" t="s">
        <v>295</v>
      </c>
    </row>
    <row r="3131" spans="1:12" x14ac:dyDescent="0.25">
      <c r="A3131">
        <v>0.68922286799999999</v>
      </c>
      <c r="B3131">
        <v>7</v>
      </c>
      <c r="C3131">
        <v>1</v>
      </c>
      <c r="D3131">
        <v>828</v>
      </c>
      <c r="E3131">
        <v>923</v>
      </c>
      <c r="F3131">
        <v>178</v>
      </c>
      <c r="G3131">
        <v>55</v>
      </c>
      <c r="H3131">
        <v>36</v>
      </c>
      <c r="I3131">
        <v>590</v>
      </c>
      <c r="J3131" t="s">
        <v>66</v>
      </c>
      <c r="K3131" t="s">
        <v>51</v>
      </c>
      <c r="L3131" t="s">
        <v>591</v>
      </c>
    </row>
    <row r="3132" spans="1:12" x14ac:dyDescent="0.25">
      <c r="A3132">
        <v>0.68908873100000001</v>
      </c>
      <c r="B3132">
        <v>3</v>
      </c>
      <c r="C3132">
        <v>4</v>
      </c>
      <c r="D3132">
        <v>840</v>
      </c>
      <c r="E3132">
        <v>1116</v>
      </c>
      <c r="F3132">
        <v>1790</v>
      </c>
      <c r="G3132">
        <v>276</v>
      </c>
      <c r="H3132">
        <v>253</v>
      </c>
      <c r="I3132">
        <v>3145</v>
      </c>
      <c r="J3132" t="s">
        <v>54</v>
      </c>
      <c r="K3132" t="s">
        <v>270</v>
      </c>
      <c r="L3132" t="s">
        <v>182</v>
      </c>
    </row>
    <row r="3133" spans="1:12" x14ac:dyDescent="0.25">
      <c r="A3133">
        <v>0.68898079800000001</v>
      </c>
      <c r="B3133">
        <v>5</v>
      </c>
      <c r="C3133">
        <v>6</v>
      </c>
      <c r="D3133">
        <v>1855</v>
      </c>
      <c r="E3133">
        <v>2002</v>
      </c>
      <c r="F3133">
        <v>437</v>
      </c>
      <c r="G3133">
        <v>67</v>
      </c>
      <c r="H3133">
        <v>58</v>
      </c>
      <c r="I3133">
        <v>117</v>
      </c>
      <c r="J3133" t="s">
        <v>344</v>
      </c>
      <c r="K3133" t="s">
        <v>186</v>
      </c>
      <c r="L3133" t="s">
        <v>284</v>
      </c>
    </row>
    <row r="3134" spans="1:12" x14ac:dyDescent="0.25">
      <c r="A3134">
        <v>0.68870294600000004</v>
      </c>
      <c r="B3134">
        <v>6</v>
      </c>
      <c r="C3134">
        <v>7</v>
      </c>
      <c r="D3134">
        <v>1615</v>
      </c>
      <c r="E3134">
        <v>1745</v>
      </c>
      <c r="F3134">
        <v>407</v>
      </c>
      <c r="G3134">
        <v>90</v>
      </c>
      <c r="H3134">
        <v>69</v>
      </c>
      <c r="I3134">
        <v>2632</v>
      </c>
      <c r="J3134" t="s">
        <v>187</v>
      </c>
      <c r="K3134" t="s">
        <v>49</v>
      </c>
      <c r="L3134" t="s">
        <v>194</v>
      </c>
    </row>
    <row r="3135" spans="1:12" x14ac:dyDescent="0.25">
      <c r="A3135">
        <v>0.68835866999999995</v>
      </c>
      <c r="B3135">
        <v>6</v>
      </c>
      <c r="C3135">
        <v>7</v>
      </c>
      <c r="D3135">
        <v>1352</v>
      </c>
      <c r="E3135">
        <v>1636</v>
      </c>
      <c r="F3135">
        <v>677</v>
      </c>
      <c r="G3135">
        <v>104</v>
      </c>
      <c r="H3135">
        <v>93</v>
      </c>
      <c r="I3135">
        <v>2280</v>
      </c>
      <c r="J3135" t="s">
        <v>147</v>
      </c>
      <c r="K3135" t="s">
        <v>86</v>
      </c>
      <c r="L3135" t="s">
        <v>119</v>
      </c>
    </row>
    <row r="3136" spans="1:12" x14ac:dyDescent="0.25">
      <c r="A3136">
        <v>0.688269982</v>
      </c>
      <c r="B3136">
        <v>6</v>
      </c>
      <c r="C3136">
        <v>7</v>
      </c>
      <c r="D3136">
        <v>1713</v>
      </c>
      <c r="E3136">
        <v>1845</v>
      </c>
      <c r="F3136">
        <v>569</v>
      </c>
      <c r="G3136">
        <v>92</v>
      </c>
      <c r="H3136">
        <v>81</v>
      </c>
      <c r="I3136">
        <v>2441</v>
      </c>
      <c r="J3136" t="s">
        <v>209</v>
      </c>
      <c r="K3136" t="s">
        <v>259</v>
      </c>
      <c r="L3136" t="s">
        <v>75</v>
      </c>
    </row>
    <row r="3137" spans="1:12" x14ac:dyDescent="0.25">
      <c r="A3137">
        <v>0.68824313000000004</v>
      </c>
      <c r="B3137">
        <v>4</v>
      </c>
      <c r="C3137">
        <v>5</v>
      </c>
      <c r="D3137">
        <v>827</v>
      </c>
      <c r="E3137">
        <v>940</v>
      </c>
      <c r="F3137">
        <v>358</v>
      </c>
      <c r="G3137">
        <v>73</v>
      </c>
      <c r="H3137">
        <v>58</v>
      </c>
      <c r="I3137">
        <v>1321</v>
      </c>
      <c r="J3137" t="s">
        <v>270</v>
      </c>
      <c r="K3137" t="s">
        <v>124</v>
      </c>
      <c r="L3137" t="s">
        <v>119</v>
      </c>
    </row>
    <row r="3138" spans="1:12" x14ac:dyDescent="0.25">
      <c r="A3138">
        <v>0.68823864700000004</v>
      </c>
      <c r="B3138">
        <v>8</v>
      </c>
      <c r="C3138">
        <v>2</v>
      </c>
      <c r="D3138">
        <v>1456</v>
      </c>
      <c r="E3138">
        <v>1727</v>
      </c>
      <c r="F3138">
        <v>580</v>
      </c>
      <c r="G3138">
        <v>91</v>
      </c>
      <c r="H3138">
        <v>76</v>
      </c>
      <c r="I3138">
        <v>45</v>
      </c>
      <c r="J3138" t="s">
        <v>102</v>
      </c>
      <c r="K3138" t="s">
        <v>344</v>
      </c>
      <c r="L3138" t="s">
        <v>368</v>
      </c>
    </row>
    <row r="3139" spans="1:12" x14ac:dyDescent="0.25">
      <c r="A3139">
        <v>0.68765632300000001</v>
      </c>
      <c r="B3139">
        <v>10</v>
      </c>
      <c r="C3139">
        <v>4</v>
      </c>
      <c r="D3139">
        <v>1714</v>
      </c>
      <c r="E3139">
        <v>1753</v>
      </c>
      <c r="F3139">
        <v>562</v>
      </c>
      <c r="G3139">
        <v>99</v>
      </c>
      <c r="H3139">
        <v>83</v>
      </c>
      <c r="I3139">
        <v>2361</v>
      </c>
      <c r="J3139" t="s">
        <v>344</v>
      </c>
      <c r="K3139" t="s">
        <v>147</v>
      </c>
      <c r="L3139" t="s">
        <v>103</v>
      </c>
    </row>
    <row r="3140" spans="1:12" x14ac:dyDescent="0.25">
      <c r="A3140">
        <v>0.68748546399999999</v>
      </c>
      <c r="B3140">
        <v>4</v>
      </c>
      <c r="C3140">
        <v>5</v>
      </c>
      <c r="D3140">
        <v>1742</v>
      </c>
      <c r="E3140">
        <v>2129</v>
      </c>
      <c r="F3140">
        <v>1262</v>
      </c>
      <c r="G3140">
        <v>167</v>
      </c>
      <c r="H3140">
        <v>152</v>
      </c>
      <c r="I3140">
        <v>868</v>
      </c>
      <c r="J3140" t="s">
        <v>56</v>
      </c>
      <c r="K3140" t="s">
        <v>280</v>
      </c>
      <c r="L3140" t="s">
        <v>562</v>
      </c>
    </row>
    <row r="3141" spans="1:12" x14ac:dyDescent="0.25">
      <c r="A3141">
        <v>0.68747834799999996</v>
      </c>
      <c r="B3141">
        <v>6</v>
      </c>
      <c r="C3141">
        <v>7</v>
      </c>
      <c r="D3141">
        <v>1452</v>
      </c>
      <c r="E3141">
        <v>1554</v>
      </c>
      <c r="F3141">
        <v>1099</v>
      </c>
      <c r="G3141">
        <v>182</v>
      </c>
      <c r="H3141">
        <v>170</v>
      </c>
      <c r="I3141">
        <v>3917</v>
      </c>
      <c r="J3141" t="s">
        <v>198</v>
      </c>
      <c r="K3141" t="s">
        <v>49</v>
      </c>
      <c r="L3141" t="s">
        <v>311</v>
      </c>
    </row>
    <row r="3142" spans="1:12" x14ac:dyDescent="0.25">
      <c r="A3142">
        <v>0.68746527199999996</v>
      </c>
      <c r="B3142">
        <v>4</v>
      </c>
      <c r="C3142">
        <v>5</v>
      </c>
      <c r="D3142">
        <v>937</v>
      </c>
      <c r="E3142">
        <v>1017</v>
      </c>
      <c r="F3142">
        <v>612</v>
      </c>
      <c r="G3142">
        <v>100</v>
      </c>
      <c r="H3142">
        <v>87</v>
      </c>
      <c r="I3142">
        <v>2556</v>
      </c>
      <c r="J3142" t="s">
        <v>39</v>
      </c>
      <c r="K3142" t="s">
        <v>92</v>
      </c>
      <c r="L3142" t="s">
        <v>82</v>
      </c>
    </row>
    <row r="3143" spans="1:12" x14ac:dyDescent="0.25">
      <c r="A3143">
        <v>0.68738666100000001</v>
      </c>
      <c r="B3143">
        <v>3</v>
      </c>
      <c r="C3143">
        <v>4</v>
      </c>
      <c r="D3143">
        <v>1036</v>
      </c>
      <c r="E3143">
        <v>1147</v>
      </c>
      <c r="F3143">
        <v>647</v>
      </c>
      <c r="G3143">
        <v>131</v>
      </c>
      <c r="H3143">
        <v>108</v>
      </c>
      <c r="I3143">
        <v>207</v>
      </c>
      <c r="J3143" t="s">
        <v>56</v>
      </c>
      <c r="K3143" t="s">
        <v>270</v>
      </c>
      <c r="L3143" t="s">
        <v>554</v>
      </c>
    </row>
    <row r="3144" spans="1:12" x14ac:dyDescent="0.25">
      <c r="A3144">
        <v>0.687352823</v>
      </c>
      <c r="B3144">
        <v>4</v>
      </c>
      <c r="C3144">
        <v>5</v>
      </c>
      <c r="D3144">
        <v>1312</v>
      </c>
      <c r="E3144">
        <v>1546</v>
      </c>
      <c r="F3144">
        <v>1073</v>
      </c>
      <c r="G3144">
        <v>154</v>
      </c>
      <c r="H3144">
        <v>143</v>
      </c>
      <c r="I3144">
        <v>3075</v>
      </c>
      <c r="J3144" t="s">
        <v>51</v>
      </c>
      <c r="K3144" t="s">
        <v>107</v>
      </c>
      <c r="L3144" t="s">
        <v>132</v>
      </c>
    </row>
    <row r="3145" spans="1:12" x14ac:dyDescent="0.25">
      <c r="A3145">
        <v>0.68728850399999997</v>
      </c>
      <c r="B3145">
        <v>4</v>
      </c>
      <c r="C3145">
        <v>5</v>
      </c>
      <c r="D3145">
        <v>1239</v>
      </c>
      <c r="E3145">
        <v>1437</v>
      </c>
      <c r="F3145">
        <v>338</v>
      </c>
      <c r="G3145">
        <v>58</v>
      </c>
      <c r="H3145">
        <v>48</v>
      </c>
      <c r="I3145">
        <v>1506</v>
      </c>
      <c r="J3145" t="s">
        <v>277</v>
      </c>
      <c r="K3145" t="s">
        <v>56</v>
      </c>
      <c r="L3145" t="s">
        <v>212</v>
      </c>
    </row>
    <row r="3146" spans="1:12" x14ac:dyDescent="0.25">
      <c r="A3146">
        <v>0.68705771500000001</v>
      </c>
      <c r="B3146">
        <v>7</v>
      </c>
      <c r="C3146">
        <v>1</v>
      </c>
      <c r="D3146">
        <v>1520</v>
      </c>
      <c r="E3146">
        <v>1643</v>
      </c>
      <c r="F3146">
        <v>842</v>
      </c>
      <c r="G3146">
        <v>143</v>
      </c>
      <c r="H3146">
        <v>132</v>
      </c>
      <c r="I3146">
        <v>3841</v>
      </c>
      <c r="J3146" t="s">
        <v>225</v>
      </c>
      <c r="K3146" t="s">
        <v>54</v>
      </c>
      <c r="L3146" t="s">
        <v>139</v>
      </c>
    </row>
    <row r="3147" spans="1:12" x14ac:dyDescent="0.25">
      <c r="A3147">
        <v>0.68702648300000002</v>
      </c>
      <c r="B3147">
        <v>9</v>
      </c>
      <c r="C3147">
        <v>3</v>
      </c>
      <c r="D3147">
        <v>1236</v>
      </c>
      <c r="E3147">
        <v>1609</v>
      </c>
      <c r="F3147">
        <v>1301</v>
      </c>
      <c r="G3147">
        <v>153</v>
      </c>
      <c r="H3147">
        <v>144</v>
      </c>
      <c r="I3147">
        <v>1167</v>
      </c>
      <c r="J3147" t="s">
        <v>56</v>
      </c>
      <c r="K3147" t="s">
        <v>186</v>
      </c>
      <c r="L3147" t="s">
        <v>468</v>
      </c>
    </row>
    <row r="3148" spans="1:12" x14ac:dyDescent="0.25">
      <c r="A3148">
        <v>0.68682701700000004</v>
      </c>
      <c r="B3148">
        <v>5</v>
      </c>
      <c r="C3148">
        <v>6</v>
      </c>
      <c r="D3148">
        <v>1036</v>
      </c>
      <c r="E3148">
        <v>1137</v>
      </c>
      <c r="F3148">
        <v>220</v>
      </c>
      <c r="G3148">
        <v>61</v>
      </c>
      <c r="H3148">
        <v>52</v>
      </c>
      <c r="I3148">
        <v>1013</v>
      </c>
      <c r="J3148" t="s">
        <v>60</v>
      </c>
      <c r="K3148" t="s">
        <v>44</v>
      </c>
      <c r="L3148" t="s">
        <v>447</v>
      </c>
    </row>
    <row r="3149" spans="1:12" x14ac:dyDescent="0.25">
      <c r="A3149">
        <v>0.68673024599999999</v>
      </c>
      <c r="B3149">
        <v>4</v>
      </c>
      <c r="C3149">
        <v>5</v>
      </c>
      <c r="D3149">
        <v>1438</v>
      </c>
      <c r="E3149">
        <v>1703</v>
      </c>
      <c r="F3149">
        <v>495</v>
      </c>
      <c r="G3149">
        <v>85</v>
      </c>
      <c r="H3149">
        <v>71</v>
      </c>
      <c r="I3149">
        <v>1760</v>
      </c>
      <c r="J3149" t="s">
        <v>140</v>
      </c>
      <c r="K3149" t="s">
        <v>196</v>
      </c>
      <c r="L3149" t="s">
        <v>346</v>
      </c>
    </row>
    <row r="3150" spans="1:12" x14ac:dyDescent="0.25">
      <c r="A3150">
        <v>0.68669958099999995</v>
      </c>
      <c r="B3150">
        <v>3</v>
      </c>
      <c r="C3150">
        <v>4</v>
      </c>
      <c r="D3150">
        <v>1813</v>
      </c>
      <c r="E3150">
        <v>1936</v>
      </c>
      <c r="F3150">
        <v>816</v>
      </c>
      <c r="G3150">
        <v>143</v>
      </c>
      <c r="H3150">
        <v>125</v>
      </c>
      <c r="I3150">
        <v>54</v>
      </c>
      <c r="J3150" t="s">
        <v>47</v>
      </c>
      <c r="K3150" t="s">
        <v>86</v>
      </c>
      <c r="L3150" t="s">
        <v>59</v>
      </c>
    </row>
    <row r="3151" spans="1:12" x14ac:dyDescent="0.25">
      <c r="A3151">
        <v>0.68669958099999995</v>
      </c>
      <c r="B3151">
        <v>3</v>
      </c>
      <c r="C3151">
        <v>4</v>
      </c>
      <c r="D3151">
        <v>1813</v>
      </c>
      <c r="E3151">
        <v>1936</v>
      </c>
      <c r="F3151">
        <v>816</v>
      </c>
      <c r="G3151">
        <v>143</v>
      </c>
      <c r="H3151">
        <v>125</v>
      </c>
      <c r="I3151">
        <v>54</v>
      </c>
      <c r="J3151" t="s">
        <v>47</v>
      </c>
      <c r="K3151" t="s">
        <v>86</v>
      </c>
      <c r="L3151" t="s">
        <v>59</v>
      </c>
    </row>
    <row r="3152" spans="1:12" x14ac:dyDescent="0.25">
      <c r="A3152">
        <v>0.68647532099999997</v>
      </c>
      <c r="B3152">
        <v>7</v>
      </c>
      <c r="C3152">
        <v>1</v>
      </c>
      <c r="D3152">
        <v>1548</v>
      </c>
      <c r="E3152">
        <v>1737</v>
      </c>
      <c r="F3152">
        <v>1545</v>
      </c>
      <c r="G3152">
        <v>229</v>
      </c>
      <c r="H3152">
        <v>212</v>
      </c>
      <c r="I3152">
        <v>1063</v>
      </c>
      <c r="J3152" t="s">
        <v>51</v>
      </c>
      <c r="K3152" t="s">
        <v>140</v>
      </c>
      <c r="L3152" t="s">
        <v>570</v>
      </c>
    </row>
    <row r="3153" spans="1:12" x14ac:dyDescent="0.25">
      <c r="A3153">
        <v>0.68640118500000002</v>
      </c>
      <c r="B3153">
        <v>8</v>
      </c>
      <c r="C3153">
        <v>2</v>
      </c>
      <c r="D3153">
        <v>844</v>
      </c>
      <c r="E3153">
        <v>955</v>
      </c>
      <c r="F3153">
        <v>417</v>
      </c>
      <c r="G3153">
        <v>71</v>
      </c>
      <c r="H3153">
        <v>61</v>
      </c>
      <c r="I3153">
        <v>2203</v>
      </c>
      <c r="J3153" t="s">
        <v>259</v>
      </c>
      <c r="K3153" t="s">
        <v>236</v>
      </c>
      <c r="L3153" t="s">
        <v>542</v>
      </c>
    </row>
    <row r="3154" spans="1:12" x14ac:dyDescent="0.25">
      <c r="A3154">
        <v>0.68637422199999998</v>
      </c>
      <c r="B3154">
        <v>9</v>
      </c>
      <c r="C3154">
        <v>3</v>
      </c>
      <c r="D3154">
        <v>2045</v>
      </c>
      <c r="E3154">
        <v>2157</v>
      </c>
      <c r="F3154">
        <v>351</v>
      </c>
      <c r="G3154">
        <v>72</v>
      </c>
      <c r="H3154">
        <v>61</v>
      </c>
      <c r="I3154">
        <v>490</v>
      </c>
      <c r="J3154" t="s">
        <v>280</v>
      </c>
      <c r="K3154" t="s">
        <v>285</v>
      </c>
      <c r="L3154" t="s">
        <v>149</v>
      </c>
    </row>
    <row r="3155" spans="1:12" x14ac:dyDescent="0.25">
      <c r="A3155">
        <v>0.68632863399999999</v>
      </c>
      <c r="B3155">
        <v>10</v>
      </c>
      <c r="C3155">
        <v>4</v>
      </c>
      <c r="D3155">
        <v>1748</v>
      </c>
      <c r="E3155">
        <v>1949</v>
      </c>
      <c r="F3155">
        <v>570</v>
      </c>
      <c r="G3155">
        <v>121</v>
      </c>
      <c r="H3155">
        <v>105</v>
      </c>
      <c r="I3155">
        <v>823</v>
      </c>
      <c r="J3155" t="s">
        <v>91</v>
      </c>
      <c r="K3155" t="s">
        <v>86</v>
      </c>
      <c r="L3155" t="s">
        <v>338</v>
      </c>
    </row>
    <row r="3156" spans="1:12" x14ac:dyDescent="0.25">
      <c r="A3156">
        <v>0.68626637899999998</v>
      </c>
      <c r="B3156">
        <v>5</v>
      </c>
      <c r="C3156">
        <v>6</v>
      </c>
      <c r="D3156">
        <v>952</v>
      </c>
      <c r="E3156">
        <v>1515</v>
      </c>
      <c r="F3156">
        <v>1521</v>
      </c>
      <c r="G3156">
        <v>203</v>
      </c>
      <c r="H3156">
        <v>183</v>
      </c>
      <c r="I3156">
        <v>910</v>
      </c>
      <c r="J3156" t="s">
        <v>49</v>
      </c>
      <c r="K3156" t="s">
        <v>54</v>
      </c>
      <c r="L3156" t="s">
        <v>456</v>
      </c>
    </row>
    <row r="3157" spans="1:12" x14ac:dyDescent="0.25">
      <c r="A3157">
        <v>0.68624854599999996</v>
      </c>
      <c r="B3157">
        <v>4</v>
      </c>
      <c r="C3157">
        <v>5</v>
      </c>
      <c r="D3157">
        <v>1130</v>
      </c>
      <c r="E3157">
        <v>1748</v>
      </c>
      <c r="F3157">
        <v>1591</v>
      </c>
      <c r="G3157">
        <v>198</v>
      </c>
      <c r="H3157">
        <v>180</v>
      </c>
      <c r="I3157">
        <v>3920</v>
      </c>
      <c r="J3157" t="s">
        <v>49</v>
      </c>
      <c r="K3157" t="s">
        <v>43</v>
      </c>
      <c r="L3157" t="s">
        <v>62</v>
      </c>
    </row>
    <row r="3158" spans="1:12" x14ac:dyDescent="0.25">
      <c r="A3158">
        <v>0.68622093699999998</v>
      </c>
      <c r="B3158">
        <v>5</v>
      </c>
      <c r="C3158">
        <v>6</v>
      </c>
      <c r="D3158">
        <v>1812</v>
      </c>
      <c r="E3158">
        <v>1922</v>
      </c>
      <c r="F3158">
        <v>675</v>
      </c>
      <c r="G3158">
        <v>130</v>
      </c>
      <c r="H3158">
        <v>110</v>
      </c>
      <c r="I3158">
        <v>3334</v>
      </c>
      <c r="J3158" t="s">
        <v>96</v>
      </c>
      <c r="K3158" t="s">
        <v>92</v>
      </c>
      <c r="L3158" t="s">
        <v>308</v>
      </c>
    </row>
    <row r="3159" spans="1:12" x14ac:dyDescent="0.25">
      <c r="A3159">
        <v>0.68621882499999998</v>
      </c>
      <c r="B3159">
        <v>9</v>
      </c>
      <c r="C3159">
        <v>3</v>
      </c>
      <c r="D3159">
        <v>1906</v>
      </c>
      <c r="E3159">
        <v>1957</v>
      </c>
      <c r="F3159">
        <v>237</v>
      </c>
      <c r="G3159">
        <v>51</v>
      </c>
      <c r="H3159">
        <v>42</v>
      </c>
      <c r="I3159">
        <v>2880</v>
      </c>
      <c r="J3159" t="s">
        <v>344</v>
      </c>
      <c r="K3159" t="s">
        <v>285</v>
      </c>
      <c r="L3159" t="s">
        <v>547</v>
      </c>
    </row>
    <row r="3160" spans="1:12" x14ac:dyDescent="0.25">
      <c r="A3160">
        <v>0.686210714</v>
      </c>
      <c r="B3160">
        <v>5</v>
      </c>
      <c r="C3160">
        <v>6</v>
      </c>
      <c r="D3160">
        <v>1705</v>
      </c>
      <c r="E3160">
        <v>1939</v>
      </c>
      <c r="F3160">
        <v>580</v>
      </c>
      <c r="G3160">
        <v>94</v>
      </c>
      <c r="H3160">
        <v>79</v>
      </c>
      <c r="I3160">
        <v>397</v>
      </c>
      <c r="J3160" t="s">
        <v>102</v>
      </c>
      <c r="K3160" t="s">
        <v>344</v>
      </c>
      <c r="L3160" t="s">
        <v>519</v>
      </c>
    </row>
    <row r="3161" spans="1:12" x14ac:dyDescent="0.25">
      <c r="A3161">
        <v>0.68616684100000003</v>
      </c>
      <c r="B3161">
        <v>6</v>
      </c>
      <c r="C3161">
        <v>7</v>
      </c>
      <c r="D3161">
        <v>2132</v>
      </c>
      <c r="E3161">
        <v>2303</v>
      </c>
      <c r="F3161">
        <v>397</v>
      </c>
      <c r="G3161">
        <v>91</v>
      </c>
      <c r="H3161">
        <v>62</v>
      </c>
      <c r="I3161">
        <v>446</v>
      </c>
      <c r="J3161" t="s">
        <v>270</v>
      </c>
      <c r="K3161" t="s">
        <v>49</v>
      </c>
      <c r="L3161" t="s">
        <v>351</v>
      </c>
    </row>
    <row r="3162" spans="1:12" x14ac:dyDescent="0.25">
      <c r="A3162">
        <v>0.68609980199999998</v>
      </c>
      <c r="B3162">
        <v>3</v>
      </c>
      <c r="C3162">
        <v>4</v>
      </c>
      <c r="D3162">
        <v>1711</v>
      </c>
      <c r="E3162">
        <v>1840</v>
      </c>
      <c r="F3162">
        <v>543</v>
      </c>
      <c r="G3162">
        <v>89</v>
      </c>
      <c r="H3162">
        <v>77</v>
      </c>
      <c r="I3162">
        <v>2019</v>
      </c>
      <c r="J3162" t="s">
        <v>207</v>
      </c>
      <c r="K3162" t="s">
        <v>47</v>
      </c>
      <c r="L3162" t="s">
        <v>100</v>
      </c>
    </row>
    <row r="3163" spans="1:12" x14ac:dyDescent="0.25">
      <c r="A3163">
        <v>0.68585112599999998</v>
      </c>
      <c r="B3163">
        <v>7</v>
      </c>
      <c r="C3163">
        <v>1</v>
      </c>
      <c r="D3163">
        <v>1944</v>
      </c>
      <c r="E3163">
        <v>2123</v>
      </c>
      <c r="F3163">
        <v>687</v>
      </c>
      <c r="G3163">
        <v>99</v>
      </c>
      <c r="H3163">
        <v>89</v>
      </c>
      <c r="I3163">
        <v>3574</v>
      </c>
      <c r="J3163" t="s">
        <v>86</v>
      </c>
      <c r="K3163" t="s">
        <v>280</v>
      </c>
      <c r="L3163" t="s">
        <v>531</v>
      </c>
    </row>
    <row r="3164" spans="1:12" x14ac:dyDescent="0.25">
      <c r="A3164">
        <v>0.68582398600000005</v>
      </c>
      <c r="B3164">
        <v>6</v>
      </c>
      <c r="C3164">
        <v>7</v>
      </c>
      <c r="D3164">
        <v>954</v>
      </c>
      <c r="E3164">
        <v>1228</v>
      </c>
      <c r="F3164">
        <v>714</v>
      </c>
      <c r="G3164">
        <v>94</v>
      </c>
      <c r="H3164">
        <v>84</v>
      </c>
      <c r="I3164">
        <v>2635</v>
      </c>
      <c r="J3164" t="s">
        <v>157</v>
      </c>
      <c r="K3164" t="s">
        <v>147</v>
      </c>
      <c r="L3164" t="s">
        <v>542</v>
      </c>
    </row>
    <row r="3165" spans="1:12" x14ac:dyDescent="0.25">
      <c r="A3165">
        <v>0.68557013099999997</v>
      </c>
      <c r="B3165">
        <v>8</v>
      </c>
      <c r="C3165">
        <v>2</v>
      </c>
      <c r="D3165">
        <v>903</v>
      </c>
      <c r="E3165">
        <v>1200</v>
      </c>
      <c r="F3165">
        <v>888</v>
      </c>
      <c r="G3165">
        <v>117</v>
      </c>
      <c r="H3165">
        <v>108</v>
      </c>
      <c r="I3165">
        <v>534</v>
      </c>
      <c r="J3165" t="s">
        <v>84</v>
      </c>
      <c r="K3165" t="s">
        <v>44</v>
      </c>
      <c r="L3165" t="s">
        <v>309</v>
      </c>
    </row>
    <row r="3166" spans="1:12" x14ac:dyDescent="0.25">
      <c r="A3166">
        <v>0.68537165799999999</v>
      </c>
      <c r="B3166">
        <v>3</v>
      </c>
      <c r="C3166">
        <v>4</v>
      </c>
      <c r="D3166">
        <v>2215</v>
      </c>
      <c r="E3166">
        <v>2321</v>
      </c>
      <c r="F3166">
        <v>373</v>
      </c>
      <c r="G3166">
        <v>66</v>
      </c>
      <c r="H3166">
        <v>58</v>
      </c>
      <c r="I3166">
        <v>2437</v>
      </c>
      <c r="J3166" t="s">
        <v>157</v>
      </c>
      <c r="K3166" t="s">
        <v>270</v>
      </c>
      <c r="L3166" t="s">
        <v>335</v>
      </c>
    </row>
    <row r="3167" spans="1:12" x14ac:dyDescent="0.25">
      <c r="A3167">
        <v>0.68536432800000002</v>
      </c>
      <c r="B3167">
        <v>5</v>
      </c>
      <c r="C3167">
        <v>6</v>
      </c>
      <c r="D3167">
        <v>2009</v>
      </c>
      <c r="E3167">
        <v>2143</v>
      </c>
      <c r="F3167">
        <v>534</v>
      </c>
      <c r="G3167">
        <v>94</v>
      </c>
      <c r="H3167">
        <v>77</v>
      </c>
      <c r="I3167">
        <v>2135</v>
      </c>
      <c r="J3167" t="s">
        <v>51</v>
      </c>
      <c r="K3167" t="s">
        <v>227</v>
      </c>
      <c r="L3167" t="s">
        <v>504</v>
      </c>
    </row>
    <row r="3168" spans="1:12" x14ac:dyDescent="0.25">
      <c r="A3168">
        <v>0.68506699999999998</v>
      </c>
      <c r="B3168">
        <v>7</v>
      </c>
      <c r="C3168">
        <v>1</v>
      </c>
      <c r="D3168">
        <v>1354</v>
      </c>
      <c r="E3168">
        <v>1619</v>
      </c>
      <c r="F3168">
        <v>546</v>
      </c>
      <c r="G3168">
        <v>85</v>
      </c>
      <c r="H3168">
        <v>68</v>
      </c>
      <c r="I3168">
        <v>337</v>
      </c>
      <c r="J3168" t="s">
        <v>150</v>
      </c>
      <c r="K3168" t="s">
        <v>264</v>
      </c>
      <c r="L3168" t="s">
        <v>306</v>
      </c>
    </row>
    <row r="3169" spans="1:12" x14ac:dyDescent="0.25">
      <c r="A3169">
        <v>0.68506204400000004</v>
      </c>
      <c r="B3169">
        <v>4</v>
      </c>
      <c r="C3169">
        <v>5</v>
      </c>
      <c r="D3169">
        <v>1920</v>
      </c>
      <c r="E3169">
        <v>2015</v>
      </c>
      <c r="F3169">
        <v>239</v>
      </c>
      <c r="G3169">
        <v>55</v>
      </c>
      <c r="H3169">
        <v>44</v>
      </c>
      <c r="I3169">
        <v>52</v>
      </c>
      <c r="J3169" t="s">
        <v>86</v>
      </c>
      <c r="K3169" t="s">
        <v>344</v>
      </c>
      <c r="L3169" t="s">
        <v>361</v>
      </c>
    </row>
    <row r="3170" spans="1:12" x14ac:dyDescent="0.25">
      <c r="A3170">
        <v>0.68501618399999997</v>
      </c>
      <c r="B3170">
        <v>10</v>
      </c>
      <c r="C3170">
        <v>4</v>
      </c>
      <c r="D3170">
        <v>1426</v>
      </c>
      <c r="E3170">
        <v>1634</v>
      </c>
      <c r="F3170">
        <v>307</v>
      </c>
      <c r="G3170">
        <v>68</v>
      </c>
      <c r="H3170">
        <v>47</v>
      </c>
      <c r="I3170">
        <v>1489</v>
      </c>
      <c r="J3170" t="s">
        <v>54</v>
      </c>
      <c r="K3170" t="s">
        <v>135</v>
      </c>
      <c r="L3170" t="s">
        <v>546</v>
      </c>
    </row>
    <row r="3171" spans="1:12" x14ac:dyDescent="0.25">
      <c r="A3171">
        <v>0.68486416500000002</v>
      </c>
      <c r="B3171">
        <v>6</v>
      </c>
      <c r="C3171">
        <v>7</v>
      </c>
      <c r="D3171">
        <v>2144</v>
      </c>
      <c r="E3171">
        <v>2147</v>
      </c>
      <c r="F3171">
        <v>307</v>
      </c>
      <c r="G3171">
        <v>63</v>
      </c>
      <c r="H3171">
        <v>52</v>
      </c>
      <c r="I3171">
        <v>3840</v>
      </c>
      <c r="J3171" t="s">
        <v>135</v>
      </c>
      <c r="K3171" t="s">
        <v>54</v>
      </c>
      <c r="L3171" t="s">
        <v>574</v>
      </c>
    </row>
    <row r="3172" spans="1:12" x14ac:dyDescent="0.25">
      <c r="A3172">
        <v>0.68486380000000002</v>
      </c>
      <c r="B3172">
        <v>3</v>
      </c>
      <c r="C3172">
        <v>4</v>
      </c>
      <c r="D3172">
        <v>1722</v>
      </c>
      <c r="E3172">
        <v>2010</v>
      </c>
      <c r="F3172">
        <v>647</v>
      </c>
      <c r="G3172">
        <v>108</v>
      </c>
      <c r="H3172">
        <v>96</v>
      </c>
      <c r="I3172">
        <v>964</v>
      </c>
      <c r="J3172" t="s">
        <v>270</v>
      </c>
      <c r="K3172" t="s">
        <v>56</v>
      </c>
      <c r="L3172" t="s">
        <v>523</v>
      </c>
    </row>
    <row r="3173" spans="1:12" x14ac:dyDescent="0.25">
      <c r="A3173">
        <v>0.684809008</v>
      </c>
      <c r="B3173">
        <v>6</v>
      </c>
      <c r="C3173">
        <v>7</v>
      </c>
      <c r="D3173">
        <v>1507</v>
      </c>
      <c r="E3173">
        <v>1649</v>
      </c>
      <c r="F3173">
        <v>895</v>
      </c>
      <c r="G3173">
        <v>162</v>
      </c>
      <c r="H3173">
        <v>143</v>
      </c>
      <c r="I3173">
        <v>1852</v>
      </c>
      <c r="J3173" t="s">
        <v>54</v>
      </c>
      <c r="K3173" t="s">
        <v>140</v>
      </c>
      <c r="L3173" t="s">
        <v>449</v>
      </c>
    </row>
    <row r="3174" spans="1:12" x14ac:dyDescent="0.25">
      <c r="A3174">
        <v>0.68447106700000004</v>
      </c>
      <c r="B3174">
        <v>7</v>
      </c>
      <c r="C3174">
        <v>1</v>
      </c>
      <c r="D3174">
        <v>1551</v>
      </c>
      <c r="E3174">
        <v>1654</v>
      </c>
      <c r="F3174">
        <v>1164</v>
      </c>
      <c r="G3174">
        <v>183</v>
      </c>
      <c r="H3174">
        <v>171</v>
      </c>
      <c r="I3174">
        <v>687</v>
      </c>
      <c r="J3174" t="s">
        <v>111</v>
      </c>
      <c r="K3174" t="s">
        <v>236</v>
      </c>
      <c r="L3174" t="s">
        <v>432</v>
      </c>
    </row>
    <row r="3175" spans="1:12" x14ac:dyDescent="0.25">
      <c r="A3175">
        <v>0.68435435200000005</v>
      </c>
      <c r="B3175">
        <v>8</v>
      </c>
      <c r="C3175">
        <v>2</v>
      </c>
      <c r="D3175">
        <v>826</v>
      </c>
      <c r="E3175">
        <v>947</v>
      </c>
      <c r="F3175">
        <v>461</v>
      </c>
      <c r="G3175">
        <v>81</v>
      </c>
      <c r="H3175">
        <v>61</v>
      </c>
      <c r="I3175">
        <v>4</v>
      </c>
      <c r="J3175" t="s">
        <v>344</v>
      </c>
      <c r="K3175" t="s">
        <v>169</v>
      </c>
      <c r="L3175" t="s">
        <v>232</v>
      </c>
    </row>
    <row r="3176" spans="1:12" x14ac:dyDescent="0.25">
      <c r="A3176">
        <v>0.68430865200000002</v>
      </c>
      <c r="B3176">
        <v>3</v>
      </c>
      <c r="C3176">
        <v>4</v>
      </c>
      <c r="D3176">
        <v>1826</v>
      </c>
      <c r="E3176">
        <v>2116</v>
      </c>
      <c r="F3176">
        <v>1130</v>
      </c>
      <c r="G3176">
        <v>170</v>
      </c>
      <c r="H3176">
        <v>160</v>
      </c>
      <c r="I3176">
        <v>3603</v>
      </c>
      <c r="J3176" t="s">
        <v>39</v>
      </c>
      <c r="K3176" t="s">
        <v>107</v>
      </c>
      <c r="L3176" t="s">
        <v>497</v>
      </c>
    </row>
    <row r="3177" spans="1:12" x14ac:dyDescent="0.25">
      <c r="A3177">
        <v>0.68414702100000002</v>
      </c>
      <c r="B3177">
        <v>7</v>
      </c>
      <c r="C3177">
        <v>1</v>
      </c>
      <c r="D3177">
        <v>2026</v>
      </c>
      <c r="E3177">
        <v>2112</v>
      </c>
      <c r="F3177">
        <v>159</v>
      </c>
      <c r="G3177">
        <v>46</v>
      </c>
      <c r="H3177">
        <v>36</v>
      </c>
      <c r="I3177">
        <v>549</v>
      </c>
      <c r="J3177" t="s">
        <v>207</v>
      </c>
      <c r="K3177" t="s">
        <v>44</v>
      </c>
      <c r="L3177" t="s">
        <v>370</v>
      </c>
    </row>
    <row r="3178" spans="1:12" x14ac:dyDescent="0.25">
      <c r="A3178">
        <v>0.68414507400000002</v>
      </c>
      <c r="B3178">
        <v>4</v>
      </c>
      <c r="C3178">
        <v>5</v>
      </c>
      <c r="D3178">
        <v>832</v>
      </c>
      <c r="E3178">
        <v>939</v>
      </c>
      <c r="F3178">
        <v>714</v>
      </c>
      <c r="G3178">
        <v>127</v>
      </c>
      <c r="H3178">
        <v>116</v>
      </c>
      <c r="I3178">
        <v>2969</v>
      </c>
      <c r="J3178" t="s">
        <v>147</v>
      </c>
      <c r="K3178" t="s">
        <v>157</v>
      </c>
      <c r="L3178" t="s">
        <v>576</v>
      </c>
    </row>
    <row r="3179" spans="1:12" x14ac:dyDescent="0.25">
      <c r="A3179">
        <v>0.68408846300000004</v>
      </c>
      <c r="B3179">
        <v>4</v>
      </c>
      <c r="C3179">
        <v>5</v>
      </c>
      <c r="D3179">
        <v>1550</v>
      </c>
      <c r="E3179">
        <v>1754</v>
      </c>
      <c r="F3179">
        <v>671</v>
      </c>
      <c r="G3179">
        <v>124</v>
      </c>
      <c r="H3179">
        <v>107</v>
      </c>
      <c r="I3179">
        <v>3402</v>
      </c>
      <c r="J3179" t="s">
        <v>250</v>
      </c>
      <c r="K3179" t="s">
        <v>187</v>
      </c>
      <c r="L3179" t="s">
        <v>483</v>
      </c>
    </row>
    <row r="3180" spans="1:12" x14ac:dyDescent="0.25">
      <c r="A3180">
        <v>0.68408330799999995</v>
      </c>
      <c r="B3180">
        <v>5</v>
      </c>
      <c r="C3180">
        <v>6</v>
      </c>
      <c r="D3180">
        <v>1630</v>
      </c>
      <c r="E3180">
        <v>1726</v>
      </c>
      <c r="F3180">
        <v>325</v>
      </c>
      <c r="G3180">
        <v>56</v>
      </c>
      <c r="H3180">
        <v>46</v>
      </c>
      <c r="I3180">
        <v>1311</v>
      </c>
      <c r="J3180" t="s">
        <v>187</v>
      </c>
      <c r="K3180" t="s">
        <v>124</v>
      </c>
      <c r="L3180" t="s">
        <v>588</v>
      </c>
    </row>
    <row r="3181" spans="1:12" x14ac:dyDescent="0.25">
      <c r="A3181">
        <v>0.68353556599999998</v>
      </c>
      <c r="B3181">
        <v>4</v>
      </c>
      <c r="C3181">
        <v>5</v>
      </c>
      <c r="D3181">
        <v>1856</v>
      </c>
      <c r="E3181">
        <v>2011</v>
      </c>
      <c r="F3181">
        <v>226</v>
      </c>
      <c r="G3181">
        <v>75</v>
      </c>
      <c r="H3181">
        <v>46</v>
      </c>
      <c r="I3181">
        <v>433</v>
      </c>
      <c r="J3181" t="s">
        <v>49</v>
      </c>
      <c r="K3181" t="s">
        <v>277</v>
      </c>
      <c r="L3181" t="s">
        <v>159</v>
      </c>
    </row>
    <row r="3182" spans="1:12" x14ac:dyDescent="0.25">
      <c r="A3182">
        <v>0.68334850599999997</v>
      </c>
      <c r="B3182">
        <v>3</v>
      </c>
      <c r="C3182">
        <v>4</v>
      </c>
      <c r="D3182">
        <v>2017</v>
      </c>
      <c r="E3182">
        <v>2144</v>
      </c>
      <c r="F3182">
        <v>386</v>
      </c>
      <c r="G3182">
        <v>87</v>
      </c>
      <c r="H3182">
        <v>70</v>
      </c>
      <c r="I3182">
        <v>400</v>
      </c>
      <c r="J3182" t="s">
        <v>49</v>
      </c>
      <c r="K3182" t="s">
        <v>259</v>
      </c>
      <c r="L3182" t="s">
        <v>260</v>
      </c>
    </row>
    <row r="3183" spans="1:12" x14ac:dyDescent="0.25">
      <c r="A3183">
        <v>0.68308830700000001</v>
      </c>
      <c r="B3183">
        <v>6</v>
      </c>
      <c r="C3183">
        <v>7</v>
      </c>
      <c r="D3183">
        <v>1011</v>
      </c>
      <c r="E3183">
        <v>1017</v>
      </c>
      <c r="F3183">
        <v>325</v>
      </c>
      <c r="G3183">
        <v>66</v>
      </c>
      <c r="H3183">
        <v>52</v>
      </c>
      <c r="I3183">
        <v>616</v>
      </c>
      <c r="J3183" t="s">
        <v>56</v>
      </c>
      <c r="K3183" t="s">
        <v>201</v>
      </c>
      <c r="L3183" t="s">
        <v>69</v>
      </c>
    </row>
    <row r="3184" spans="1:12" x14ac:dyDescent="0.25">
      <c r="A3184">
        <v>0.68297865099999999</v>
      </c>
      <c r="B3184">
        <v>8</v>
      </c>
      <c r="C3184">
        <v>2</v>
      </c>
      <c r="D3184">
        <v>1731</v>
      </c>
      <c r="E3184">
        <v>1840</v>
      </c>
      <c r="F3184">
        <v>236</v>
      </c>
      <c r="G3184">
        <v>69</v>
      </c>
      <c r="H3184">
        <v>44</v>
      </c>
      <c r="I3184">
        <v>82</v>
      </c>
      <c r="J3184" t="s">
        <v>49</v>
      </c>
      <c r="K3184" t="s">
        <v>157</v>
      </c>
      <c r="L3184" t="s">
        <v>99</v>
      </c>
    </row>
    <row r="3185" spans="1:12" x14ac:dyDescent="0.25">
      <c r="A3185">
        <v>0.68294426200000002</v>
      </c>
      <c r="B3185">
        <v>8</v>
      </c>
      <c r="C3185">
        <v>2</v>
      </c>
      <c r="D3185">
        <v>1140</v>
      </c>
      <c r="E3185">
        <v>1759</v>
      </c>
      <c r="F3185">
        <v>1959</v>
      </c>
      <c r="G3185">
        <v>259</v>
      </c>
      <c r="H3185">
        <v>235</v>
      </c>
      <c r="I3185">
        <v>882</v>
      </c>
      <c r="J3185" t="s">
        <v>187</v>
      </c>
      <c r="K3185" t="s">
        <v>92</v>
      </c>
      <c r="L3185" t="s">
        <v>593</v>
      </c>
    </row>
    <row r="3186" spans="1:12" x14ac:dyDescent="0.25">
      <c r="A3186">
        <v>0.68282121200000001</v>
      </c>
      <c r="B3186">
        <v>4</v>
      </c>
      <c r="C3186">
        <v>5</v>
      </c>
      <c r="D3186">
        <v>1507</v>
      </c>
      <c r="E3186">
        <v>2029</v>
      </c>
      <c r="F3186">
        <v>1521</v>
      </c>
      <c r="G3186">
        <v>202</v>
      </c>
      <c r="H3186">
        <v>180</v>
      </c>
      <c r="I3186">
        <v>74</v>
      </c>
      <c r="J3186" t="s">
        <v>49</v>
      </c>
      <c r="K3186" t="s">
        <v>54</v>
      </c>
      <c r="L3186" t="s">
        <v>381</v>
      </c>
    </row>
    <row r="3187" spans="1:12" x14ac:dyDescent="0.25">
      <c r="A3187">
        <v>0.682736907</v>
      </c>
      <c r="B3187">
        <v>9</v>
      </c>
      <c r="C3187">
        <v>3</v>
      </c>
      <c r="D3187">
        <v>1143</v>
      </c>
      <c r="E3187">
        <v>1259</v>
      </c>
      <c r="F3187">
        <v>453</v>
      </c>
      <c r="G3187">
        <v>76</v>
      </c>
      <c r="H3187">
        <v>68</v>
      </c>
      <c r="I3187">
        <v>1685</v>
      </c>
      <c r="J3187" t="s">
        <v>86</v>
      </c>
      <c r="K3187" t="s">
        <v>285</v>
      </c>
      <c r="L3187" t="s">
        <v>151</v>
      </c>
    </row>
    <row r="3188" spans="1:12" x14ac:dyDescent="0.25">
      <c r="A3188">
        <v>0.68265445199999997</v>
      </c>
      <c r="B3188">
        <v>10</v>
      </c>
      <c r="C3188">
        <v>4</v>
      </c>
      <c r="D3188">
        <v>2130</v>
      </c>
      <c r="E3188">
        <v>2216</v>
      </c>
      <c r="F3188">
        <v>148</v>
      </c>
      <c r="G3188">
        <v>46</v>
      </c>
      <c r="H3188">
        <v>30</v>
      </c>
      <c r="I3188">
        <v>570</v>
      </c>
      <c r="J3188" t="s">
        <v>86</v>
      </c>
      <c r="K3188" t="s">
        <v>111</v>
      </c>
      <c r="L3188" t="s">
        <v>354</v>
      </c>
    </row>
    <row r="3189" spans="1:12" x14ac:dyDescent="0.25">
      <c r="A3189">
        <v>0.68264161599999995</v>
      </c>
      <c r="B3189">
        <v>6</v>
      </c>
      <c r="C3189">
        <v>7</v>
      </c>
      <c r="D3189">
        <v>1827</v>
      </c>
      <c r="E3189">
        <v>2104</v>
      </c>
      <c r="F3189">
        <v>584</v>
      </c>
      <c r="G3189">
        <v>97</v>
      </c>
      <c r="H3189">
        <v>71</v>
      </c>
      <c r="I3189">
        <v>2192</v>
      </c>
      <c r="J3189" t="s">
        <v>49</v>
      </c>
      <c r="K3189" t="s">
        <v>147</v>
      </c>
      <c r="L3189" t="s">
        <v>104</v>
      </c>
    </row>
    <row r="3190" spans="1:12" x14ac:dyDescent="0.25">
      <c r="A3190">
        <v>0.68247710500000003</v>
      </c>
      <c r="B3190">
        <v>3</v>
      </c>
      <c r="C3190">
        <v>4</v>
      </c>
      <c r="D3190">
        <v>1556</v>
      </c>
      <c r="E3190">
        <v>1705</v>
      </c>
      <c r="F3190">
        <v>308</v>
      </c>
      <c r="G3190">
        <v>69</v>
      </c>
      <c r="H3190">
        <v>53</v>
      </c>
      <c r="I3190">
        <v>232</v>
      </c>
      <c r="J3190" t="s">
        <v>157</v>
      </c>
      <c r="K3190" t="s">
        <v>259</v>
      </c>
      <c r="L3190" t="s">
        <v>179</v>
      </c>
    </row>
    <row r="3191" spans="1:12" x14ac:dyDescent="0.25">
      <c r="A3191">
        <v>0.68243725</v>
      </c>
      <c r="B3191">
        <v>9</v>
      </c>
      <c r="C3191">
        <v>3</v>
      </c>
      <c r="D3191">
        <v>1759</v>
      </c>
      <c r="E3191">
        <v>2140</v>
      </c>
      <c r="F3191">
        <v>1262</v>
      </c>
      <c r="G3191">
        <v>161</v>
      </c>
      <c r="H3191">
        <v>151</v>
      </c>
      <c r="I3191">
        <v>868</v>
      </c>
      <c r="J3191" t="s">
        <v>56</v>
      </c>
      <c r="K3191" t="s">
        <v>280</v>
      </c>
      <c r="L3191" t="s">
        <v>104</v>
      </c>
    </row>
    <row r="3192" spans="1:12" x14ac:dyDescent="0.25">
      <c r="A3192">
        <v>0.68237919400000002</v>
      </c>
      <c r="B3192">
        <v>5</v>
      </c>
      <c r="C3192">
        <v>6</v>
      </c>
      <c r="D3192">
        <v>1750</v>
      </c>
      <c r="E3192">
        <v>2107</v>
      </c>
      <c r="F3192">
        <v>1999</v>
      </c>
      <c r="G3192">
        <v>317</v>
      </c>
      <c r="H3192">
        <v>295</v>
      </c>
      <c r="I3192">
        <v>489</v>
      </c>
      <c r="J3192" t="s">
        <v>44</v>
      </c>
      <c r="K3192" t="s">
        <v>56</v>
      </c>
      <c r="L3192" t="s">
        <v>396</v>
      </c>
    </row>
    <row r="3193" spans="1:12" x14ac:dyDescent="0.25">
      <c r="A3193">
        <v>0.68235574700000001</v>
      </c>
      <c r="B3193">
        <v>6</v>
      </c>
      <c r="C3193">
        <v>7</v>
      </c>
      <c r="D3193">
        <v>2043</v>
      </c>
      <c r="E3193">
        <v>2241</v>
      </c>
      <c r="F3193">
        <v>883</v>
      </c>
      <c r="G3193">
        <v>118</v>
      </c>
      <c r="H3193">
        <v>110</v>
      </c>
      <c r="I3193">
        <v>324</v>
      </c>
      <c r="J3193" t="s">
        <v>44</v>
      </c>
      <c r="K3193" t="s">
        <v>76</v>
      </c>
      <c r="L3193" t="s">
        <v>244</v>
      </c>
    </row>
    <row r="3194" spans="1:12" x14ac:dyDescent="0.25">
      <c r="A3194">
        <v>0.68234326700000003</v>
      </c>
      <c r="B3194">
        <v>4</v>
      </c>
      <c r="C3194">
        <v>5</v>
      </c>
      <c r="D3194">
        <v>839</v>
      </c>
      <c r="E3194">
        <v>1019</v>
      </c>
      <c r="F3194">
        <v>515</v>
      </c>
      <c r="G3194">
        <v>100</v>
      </c>
      <c r="H3194">
        <v>82</v>
      </c>
      <c r="I3194">
        <v>535</v>
      </c>
      <c r="J3194" t="s">
        <v>44</v>
      </c>
      <c r="K3194" t="s">
        <v>43</v>
      </c>
      <c r="L3194" t="s">
        <v>155</v>
      </c>
    </row>
    <row r="3195" spans="1:12" x14ac:dyDescent="0.25">
      <c r="A3195">
        <v>0.68224771799999995</v>
      </c>
      <c r="B3195">
        <v>10</v>
      </c>
      <c r="C3195">
        <v>4</v>
      </c>
      <c r="D3195">
        <v>2145</v>
      </c>
      <c r="E3195">
        <v>2339</v>
      </c>
      <c r="F3195">
        <v>671</v>
      </c>
      <c r="G3195">
        <v>114</v>
      </c>
      <c r="H3195">
        <v>99</v>
      </c>
      <c r="I3195">
        <v>2730</v>
      </c>
      <c r="J3195" t="s">
        <v>187</v>
      </c>
      <c r="K3195" t="s">
        <v>250</v>
      </c>
      <c r="L3195" t="s">
        <v>278</v>
      </c>
    </row>
    <row r="3196" spans="1:12" x14ac:dyDescent="0.25">
      <c r="A3196">
        <v>0.682199848</v>
      </c>
      <c r="B3196">
        <v>9</v>
      </c>
      <c r="C3196">
        <v>3</v>
      </c>
      <c r="D3196">
        <v>2201</v>
      </c>
      <c r="E3196">
        <v>2308</v>
      </c>
      <c r="F3196">
        <v>313</v>
      </c>
      <c r="G3196">
        <v>67</v>
      </c>
      <c r="H3196">
        <v>55</v>
      </c>
      <c r="I3196">
        <v>727</v>
      </c>
      <c r="J3196" t="s">
        <v>169</v>
      </c>
      <c r="K3196" t="s">
        <v>196</v>
      </c>
      <c r="L3196" t="s">
        <v>377</v>
      </c>
    </row>
    <row r="3197" spans="1:12" x14ac:dyDescent="0.25">
      <c r="A3197">
        <v>0.682112838</v>
      </c>
      <c r="B3197">
        <v>4</v>
      </c>
      <c r="C3197">
        <v>5</v>
      </c>
      <c r="D3197">
        <v>1419</v>
      </c>
      <c r="E3197">
        <v>1636</v>
      </c>
      <c r="F3197">
        <v>365</v>
      </c>
      <c r="G3197">
        <v>77</v>
      </c>
      <c r="H3197">
        <v>54</v>
      </c>
      <c r="I3197">
        <v>1918</v>
      </c>
      <c r="J3197" t="s">
        <v>49</v>
      </c>
      <c r="K3197" t="s">
        <v>286</v>
      </c>
      <c r="L3197" t="s">
        <v>572</v>
      </c>
    </row>
    <row r="3198" spans="1:12" x14ac:dyDescent="0.25">
      <c r="A3198">
        <v>0.68165718799999997</v>
      </c>
      <c r="B3198">
        <v>3</v>
      </c>
      <c r="C3198">
        <v>4</v>
      </c>
      <c r="D3198">
        <v>2116</v>
      </c>
      <c r="E3198">
        <v>2352</v>
      </c>
      <c r="F3198">
        <v>1750</v>
      </c>
      <c r="G3198">
        <v>276</v>
      </c>
      <c r="H3198">
        <v>249</v>
      </c>
      <c r="I3198">
        <v>587</v>
      </c>
      <c r="J3198" t="s">
        <v>54</v>
      </c>
      <c r="K3198" t="s">
        <v>157</v>
      </c>
      <c r="L3198" t="s">
        <v>211</v>
      </c>
    </row>
    <row r="3199" spans="1:12" x14ac:dyDescent="0.25">
      <c r="A3199">
        <v>0.68149688600000002</v>
      </c>
      <c r="B3199">
        <v>5</v>
      </c>
      <c r="C3199">
        <v>6</v>
      </c>
      <c r="D3199">
        <v>1123</v>
      </c>
      <c r="E3199">
        <v>1426</v>
      </c>
      <c r="F3199">
        <v>1999</v>
      </c>
      <c r="G3199">
        <v>303</v>
      </c>
      <c r="H3199">
        <v>288</v>
      </c>
      <c r="I3199">
        <v>2442</v>
      </c>
      <c r="J3199" t="s">
        <v>44</v>
      </c>
      <c r="K3199" t="s">
        <v>56</v>
      </c>
      <c r="L3199" t="s">
        <v>171</v>
      </c>
    </row>
    <row r="3200" spans="1:12" x14ac:dyDescent="0.25">
      <c r="A3200">
        <v>0.68138456599999997</v>
      </c>
      <c r="B3200">
        <v>5</v>
      </c>
      <c r="C3200">
        <v>6</v>
      </c>
      <c r="D3200">
        <v>1923</v>
      </c>
      <c r="E3200">
        <v>37</v>
      </c>
      <c r="F3200">
        <v>1521</v>
      </c>
      <c r="G3200">
        <v>194</v>
      </c>
      <c r="H3200">
        <v>183</v>
      </c>
      <c r="I3200">
        <v>2450</v>
      </c>
      <c r="J3200" t="s">
        <v>49</v>
      </c>
      <c r="K3200" t="s">
        <v>54</v>
      </c>
      <c r="L3200" t="s">
        <v>290</v>
      </c>
    </row>
    <row r="3201" spans="1:12" x14ac:dyDescent="0.25">
      <c r="A3201">
        <v>0.68126583600000001</v>
      </c>
      <c r="B3201">
        <v>8</v>
      </c>
      <c r="C3201">
        <v>2</v>
      </c>
      <c r="D3201">
        <v>1314</v>
      </c>
      <c r="E3201">
        <v>1413</v>
      </c>
      <c r="F3201">
        <v>291</v>
      </c>
      <c r="G3201">
        <v>59</v>
      </c>
      <c r="H3201">
        <v>46</v>
      </c>
      <c r="I3201">
        <v>783</v>
      </c>
      <c r="J3201" t="s">
        <v>120</v>
      </c>
      <c r="K3201" t="s">
        <v>264</v>
      </c>
      <c r="L3201" t="s">
        <v>291</v>
      </c>
    </row>
    <row r="3202" spans="1:12" x14ac:dyDescent="0.25">
      <c r="A3202">
        <v>0.68119171599999995</v>
      </c>
      <c r="B3202">
        <v>4</v>
      </c>
      <c r="C3202">
        <v>5</v>
      </c>
      <c r="D3202">
        <v>1739</v>
      </c>
      <c r="E3202">
        <v>1851</v>
      </c>
      <c r="F3202">
        <v>588</v>
      </c>
      <c r="G3202">
        <v>132</v>
      </c>
      <c r="H3202">
        <v>116</v>
      </c>
      <c r="I3202">
        <v>901</v>
      </c>
      <c r="J3202" t="s">
        <v>264</v>
      </c>
      <c r="K3202" t="s">
        <v>187</v>
      </c>
      <c r="L3202" t="s">
        <v>425</v>
      </c>
    </row>
    <row r="3203" spans="1:12" x14ac:dyDescent="0.25">
      <c r="A3203">
        <v>0.68119157100000005</v>
      </c>
      <c r="B3203">
        <v>5</v>
      </c>
      <c r="C3203">
        <v>6</v>
      </c>
      <c r="D3203">
        <v>1638</v>
      </c>
      <c r="E3203">
        <v>1829</v>
      </c>
      <c r="F3203">
        <v>670</v>
      </c>
      <c r="G3203">
        <v>111</v>
      </c>
      <c r="H3203">
        <v>98</v>
      </c>
      <c r="I3203">
        <v>2183</v>
      </c>
      <c r="J3203" t="s">
        <v>92</v>
      </c>
      <c r="K3203" t="s">
        <v>86</v>
      </c>
      <c r="L3203" t="s">
        <v>341</v>
      </c>
    </row>
    <row r="3204" spans="1:12" x14ac:dyDescent="0.25">
      <c r="A3204">
        <v>0.68118487699999997</v>
      </c>
      <c r="B3204">
        <v>4</v>
      </c>
      <c r="C3204">
        <v>5</v>
      </c>
      <c r="D3204">
        <v>1137</v>
      </c>
      <c r="E3204">
        <v>1409</v>
      </c>
      <c r="F3204">
        <v>580</v>
      </c>
      <c r="G3204">
        <v>92</v>
      </c>
      <c r="H3204">
        <v>81</v>
      </c>
      <c r="I3204">
        <v>438</v>
      </c>
      <c r="J3204" t="s">
        <v>102</v>
      </c>
      <c r="K3204" t="s">
        <v>344</v>
      </c>
      <c r="L3204" t="s">
        <v>249</v>
      </c>
    </row>
    <row r="3205" spans="1:12" x14ac:dyDescent="0.25">
      <c r="A3205">
        <v>0.68116346100000003</v>
      </c>
      <c r="B3205">
        <v>9</v>
      </c>
      <c r="C3205">
        <v>3</v>
      </c>
      <c r="D3205">
        <v>1445</v>
      </c>
      <c r="E3205">
        <v>1609</v>
      </c>
      <c r="F3205">
        <v>337</v>
      </c>
      <c r="G3205">
        <v>84</v>
      </c>
      <c r="H3205">
        <v>59</v>
      </c>
      <c r="I3205">
        <v>656</v>
      </c>
      <c r="J3205" t="s">
        <v>157</v>
      </c>
      <c r="K3205" t="s">
        <v>254</v>
      </c>
      <c r="L3205" t="s">
        <v>564</v>
      </c>
    </row>
    <row r="3206" spans="1:12" x14ac:dyDescent="0.25">
      <c r="A3206">
        <v>0.68109910299999998</v>
      </c>
      <c r="B3206">
        <v>5</v>
      </c>
      <c r="C3206">
        <v>6</v>
      </c>
      <c r="D3206">
        <v>2026</v>
      </c>
      <c r="E3206">
        <v>2308</v>
      </c>
      <c r="F3206">
        <v>737</v>
      </c>
      <c r="G3206">
        <v>102</v>
      </c>
      <c r="H3206">
        <v>91</v>
      </c>
      <c r="I3206">
        <v>826</v>
      </c>
      <c r="J3206" t="s">
        <v>280</v>
      </c>
      <c r="K3206" t="s">
        <v>44</v>
      </c>
      <c r="L3206" t="s">
        <v>291</v>
      </c>
    </row>
    <row r="3207" spans="1:12" x14ac:dyDescent="0.25">
      <c r="A3207">
        <v>0.68105861000000001</v>
      </c>
      <c r="B3207">
        <v>5</v>
      </c>
      <c r="C3207">
        <v>6</v>
      </c>
      <c r="D3207">
        <v>1607</v>
      </c>
      <c r="E3207">
        <v>2313</v>
      </c>
      <c r="F3207">
        <v>2066</v>
      </c>
      <c r="G3207">
        <v>246</v>
      </c>
      <c r="H3207">
        <v>229</v>
      </c>
      <c r="I3207">
        <v>1027</v>
      </c>
      <c r="J3207" t="s">
        <v>49</v>
      </c>
      <c r="K3207" t="s">
        <v>38</v>
      </c>
      <c r="L3207" t="s">
        <v>179</v>
      </c>
    </row>
    <row r="3208" spans="1:12" x14ac:dyDescent="0.25">
      <c r="A3208">
        <v>0.68096305099999999</v>
      </c>
      <c r="B3208">
        <v>3</v>
      </c>
      <c r="C3208">
        <v>4</v>
      </c>
      <c r="D3208">
        <v>1319</v>
      </c>
      <c r="E3208">
        <v>1440</v>
      </c>
      <c r="F3208">
        <v>1295</v>
      </c>
      <c r="G3208">
        <v>201</v>
      </c>
      <c r="H3208">
        <v>188</v>
      </c>
      <c r="I3208">
        <v>3053</v>
      </c>
      <c r="J3208" t="s">
        <v>165</v>
      </c>
      <c r="K3208" t="s">
        <v>49</v>
      </c>
      <c r="L3208" t="s">
        <v>274</v>
      </c>
    </row>
    <row r="3209" spans="1:12" x14ac:dyDescent="0.25">
      <c r="A3209">
        <v>0.680806782</v>
      </c>
      <c r="B3209">
        <v>4</v>
      </c>
      <c r="C3209">
        <v>5</v>
      </c>
      <c r="D3209">
        <v>1254</v>
      </c>
      <c r="E3209">
        <v>1413</v>
      </c>
      <c r="F3209">
        <v>371</v>
      </c>
      <c r="G3209">
        <v>79</v>
      </c>
      <c r="H3209">
        <v>65</v>
      </c>
      <c r="I3209">
        <v>1854</v>
      </c>
      <c r="J3209" t="s">
        <v>187</v>
      </c>
      <c r="K3209" t="s">
        <v>277</v>
      </c>
      <c r="L3209" t="s">
        <v>467</v>
      </c>
    </row>
    <row r="3210" spans="1:12" x14ac:dyDescent="0.25">
      <c r="A3210">
        <v>0.68078134099999998</v>
      </c>
      <c r="B3210">
        <v>4</v>
      </c>
      <c r="C3210">
        <v>5</v>
      </c>
      <c r="D3210">
        <v>2133</v>
      </c>
      <c r="E3210">
        <v>2304</v>
      </c>
      <c r="F3210">
        <v>337</v>
      </c>
      <c r="G3210">
        <v>91</v>
      </c>
      <c r="H3210">
        <v>63</v>
      </c>
      <c r="I3210">
        <v>777</v>
      </c>
      <c r="J3210" t="s">
        <v>254</v>
      </c>
      <c r="K3210" t="s">
        <v>157</v>
      </c>
      <c r="L3210" t="s">
        <v>570</v>
      </c>
    </row>
    <row r="3211" spans="1:12" x14ac:dyDescent="0.25">
      <c r="A3211">
        <v>0.68075553</v>
      </c>
      <c r="B3211">
        <v>3</v>
      </c>
      <c r="C3211">
        <v>4</v>
      </c>
      <c r="D3211">
        <v>1523</v>
      </c>
      <c r="E3211">
        <v>2126</v>
      </c>
      <c r="F3211">
        <v>1999</v>
      </c>
      <c r="G3211">
        <v>243</v>
      </c>
      <c r="H3211">
        <v>230</v>
      </c>
      <c r="I3211">
        <v>1686</v>
      </c>
      <c r="J3211" t="s">
        <v>56</v>
      </c>
      <c r="K3211" t="s">
        <v>44</v>
      </c>
      <c r="L3211" t="s">
        <v>513</v>
      </c>
    </row>
    <row r="3212" spans="1:12" x14ac:dyDescent="0.25">
      <c r="A3212">
        <v>0.68067871899999999</v>
      </c>
      <c r="B3212">
        <v>6</v>
      </c>
      <c r="C3212">
        <v>7</v>
      </c>
      <c r="D3212">
        <v>2056</v>
      </c>
      <c r="E3212">
        <v>2203</v>
      </c>
      <c r="F3212">
        <v>444</v>
      </c>
      <c r="G3212">
        <v>67</v>
      </c>
      <c r="H3212">
        <v>56</v>
      </c>
      <c r="I3212">
        <v>1939</v>
      </c>
      <c r="J3212" t="s">
        <v>209</v>
      </c>
      <c r="K3212" t="s">
        <v>230</v>
      </c>
      <c r="L3212" t="s">
        <v>449</v>
      </c>
    </row>
    <row r="3213" spans="1:12" x14ac:dyDescent="0.25">
      <c r="A3213">
        <v>0.68035848200000004</v>
      </c>
      <c r="B3213">
        <v>6</v>
      </c>
      <c r="C3213">
        <v>7</v>
      </c>
      <c r="D3213">
        <v>1444</v>
      </c>
      <c r="E3213">
        <v>1532</v>
      </c>
      <c r="F3213">
        <v>189</v>
      </c>
      <c r="G3213">
        <v>48</v>
      </c>
      <c r="H3213">
        <v>36</v>
      </c>
      <c r="I3213">
        <v>700</v>
      </c>
      <c r="J3213" t="s">
        <v>344</v>
      </c>
      <c r="K3213" t="s">
        <v>111</v>
      </c>
      <c r="L3213" t="s">
        <v>425</v>
      </c>
    </row>
    <row r="3214" spans="1:12" x14ac:dyDescent="0.25">
      <c r="A3214">
        <v>0.68023022600000005</v>
      </c>
      <c r="B3214">
        <v>5</v>
      </c>
      <c r="C3214">
        <v>6</v>
      </c>
      <c r="D3214">
        <v>1306</v>
      </c>
      <c r="E3214">
        <v>1420</v>
      </c>
      <c r="F3214">
        <v>361</v>
      </c>
      <c r="G3214">
        <v>74</v>
      </c>
      <c r="H3214">
        <v>61</v>
      </c>
      <c r="I3214">
        <v>403</v>
      </c>
      <c r="J3214" t="s">
        <v>201</v>
      </c>
      <c r="K3214" t="s">
        <v>187</v>
      </c>
      <c r="L3214" t="s">
        <v>237</v>
      </c>
    </row>
    <row r="3215" spans="1:12" x14ac:dyDescent="0.25">
      <c r="A3215">
        <v>0.68011832299999997</v>
      </c>
      <c r="B3215">
        <v>6</v>
      </c>
      <c r="C3215">
        <v>7</v>
      </c>
      <c r="D3215">
        <v>929</v>
      </c>
      <c r="E3215">
        <v>1109</v>
      </c>
      <c r="F3215">
        <v>1020</v>
      </c>
      <c r="G3215">
        <v>160</v>
      </c>
      <c r="H3215">
        <v>147</v>
      </c>
      <c r="I3215">
        <v>1481</v>
      </c>
      <c r="J3215" t="s">
        <v>86</v>
      </c>
      <c r="K3215" t="s">
        <v>56</v>
      </c>
      <c r="L3215" t="s">
        <v>511</v>
      </c>
    </row>
    <row r="3216" spans="1:12" x14ac:dyDescent="0.25">
      <c r="A3216">
        <v>0.67991026200000004</v>
      </c>
      <c r="B3216">
        <v>4</v>
      </c>
      <c r="C3216">
        <v>5</v>
      </c>
      <c r="D3216">
        <v>1739</v>
      </c>
      <c r="E3216">
        <v>1842</v>
      </c>
      <c r="F3216">
        <v>251</v>
      </c>
      <c r="G3216">
        <v>63</v>
      </c>
      <c r="H3216">
        <v>48</v>
      </c>
      <c r="I3216">
        <v>1430</v>
      </c>
      <c r="J3216" t="s">
        <v>280</v>
      </c>
      <c r="K3216" t="s">
        <v>54</v>
      </c>
      <c r="L3216" t="s">
        <v>356</v>
      </c>
    </row>
    <row r="3217" spans="1:12" x14ac:dyDescent="0.25">
      <c r="A3217">
        <v>0.679582252</v>
      </c>
      <c r="B3217">
        <v>9</v>
      </c>
      <c r="C3217">
        <v>3</v>
      </c>
      <c r="D3217">
        <v>1352</v>
      </c>
      <c r="E3217">
        <v>1702</v>
      </c>
      <c r="F3217">
        <v>775</v>
      </c>
      <c r="G3217">
        <v>130</v>
      </c>
      <c r="H3217">
        <v>102</v>
      </c>
      <c r="I3217">
        <v>1856</v>
      </c>
      <c r="J3217" t="s">
        <v>140</v>
      </c>
      <c r="K3217" t="s">
        <v>111</v>
      </c>
      <c r="L3217" t="s">
        <v>319</v>
      </c>
    </row>
    <row r="3218" spans="1:12" x14ac:dyDescent="0.25">
      <c r="A3218">
        <v>0.67934293800000001</v>
      </c>
      <c r="B3218">
        <v>10</v>
      </c>
      <c r="C3218">
        <v>4</v>
      </c>
      <c r="D3218">
        <v>1156</v>
      </c>
      <c r="E3218">
        <v>1637</v>
      </c>
      <c r="F3218">
        <v>1210</v>
      </c>
      <c r="G3218">
        <v>161</v>
      </c>
      <c r="H3218">
        <v>148</v>
      </c>
      <c r="I3218">
        <v>2624</v>
      </c>
      <c r="J3218" t="s">
        <v>157</v>
      </c>
      <c r="K3218" t="s">
        <v>245</v>
      </c>
      <c r="L3218" t="s">
        <v>373</v>
      </c>
    </row>
    <row r="3219" spans="1:12" x14ac:dyDescent="0.25">
      <c r="A3219">
        <v>0.67934276699999996</v>
      </c>
      <c r="B3219">
        <v>5</v>
      </c>
      <c r="C3219">
        <v>6</v>
      </c>
      <c r="D3219">
        <v>1741</v>
      </c>
      <c r="E3219">
        <v>2235</v>
      </c>
      <c r="F3219">
        <v>1390</v>
      </c>
      <c r="G3219">
        <v>174</v>
      </c>
      <c r="H3219">
        <v>164</v>
      </c>
      <c r="I3219">
        <v>528</v>
      </c>
      <c r="J3219" t="s">
        <v>157</v>
      </c>
      <c r="K3219" t="s">
        <v>86</v>
      </c>
      <c r="L3219" t="s">
        <v>241</v>
      </c>
    </row>
    <row r="3220" spans="1:12" x14ac:dyDescent="0.25">
      <c r="A3220">
        <v>0.67930336700000005</v>
      </c>
      <c r="B3220">
        <v>8</v>
      </c>
      <c r="C3220">
        <v>2</v>
      </c>
      <c r="D3220">
        <v>808</v>
      </c>
      <c r="E3220">
        <v>958</v>
      </c>
      <c r="F3220">
        <v>697</v>
      </c>
      <c r="G3220">
        <v>110</v>
      </c>
      <c r="H3220">
        <v>98</v>
      </c>
      <c r="I3220">
        <v>152</v>
      </c>
      <c r="J3220" t="s">
        <v>259</v>
      </c>
      <c r="K3220" t="s">
        <v>250</v>
      </c>
      <c r="L3220" t="s">
        <v>518</v>
      </c>
    </row>
    <row r="3221" spans="1:12" x14ac:dyDescent="0.25">
      <c r="A3221">
        <v>0.67913880100000001</v>
      </c>
      <c r="B3221">
        <v>4</v>
      </c>
      <c r="C3221">
        <v>5</v>
      </c>
      <c r="D3221">
        <v>1346</v>
      </c>
      <c r="E3221">
        <v>1638</v>
      </c>
      <c r="F3221">
        <v>1137</v>
      </c>
      <c r="G3221">
        <v>172</v>
      </c>
      <c r="H3221">
        <v>162</v>
      </c>
      <c r="I3221">
        <v>3405</v>
      </c>
      <c r="J3221" t="s">
        <v>225</v>
      </c>
      <c r="K3221" t="s">
        <v>39</v>
      </c>
      <c r="L3221" t="s">
        <v>89</v>
      </c>
    </row>
    <row r="3222" spans="1:12" x14ac:dyDescent="0.25">
      <c r="A3222">
        <v>0.67909320100000004</v>
      </c>
      <c r="B3222">
        <v>6</v>
      </c>
      <c r="C3222">
        <v>7</v>
      </c>
      <c r="D3222">
        <v>1323</v>
      </c>
      <c r="E3222">
        <v>1435</v>
      </c>
      <c r="F3222">
        <v>419</v>
      </c>
      <c r="G3222">
        <v>72</v>
      </c>
      <c r="H3222">
        <v>59</v>
      </c>
      <c r="I3222">
        <v>956</v>
      </c>
      <c r="J3222" t="s">
        <v>86</v>
      </c>
      <c r="K3222" t="s">
        <v>196</v>
      </c>
      <c r="L3222" t="s">
        <v>241</v>
      </c>
    </row>
    <row r="3223" spans="1:12" x14ac:dyDescent="0.25">
      <c r="A3223">
        <v>0.678881442</v>
      </c>
      <c r="B3223">
        <v>9</v>
      </c>
      <c r="C3223">
        <v>3</v>
      </c>
      <c r="D3223">
        <v>1055</v>
      </c>
      <c r="E3223">
        <v>1811</v>
      </c>
      <c r="F3223">
        <v>2176</v>
      </c>
      <c r="G3223">
        <v>256</v>
      </c>
      <c r="H3223">
        <v>239</v>
      </c>
      <c r="I3223">
        <v>1285</v>
      </c>
      <c r="J3223" t="s">
        <v>49</v>
      </c>
      <c r="K3223" t="s">
        <v>96</v>
      </c>
      <c r="L3223" t="s">
        <v>229</v>
      </c>
    </row>
    <row r="3224" spans="1:12" x14ac:dyDescent="0.25">
      <c r="A3224">
        <v>0.67882850900000002</v>
      </c>
      <c r="B3224">
        <v>3</v>
      </c>
      <c r="C3224">
        <v>4</v>
      </c>
      <c r="D3224">
        <v>1503</v>
      </c>
      <c r="E3224">
        <v>1604</v>
      </c>
      <c r="F3224">
        <v>258</v>
      </c>
      <c r="G3224">
        <v>61</v>
      </c>
      <c r="H3224">
        <v>48</v>
      </c>
      <c r="I3224">
        <v>2357</v>
      </c>
      <c r="J3224" t="s">
        <v>49</v>
      </c>
      <c r="K3224" t="s">
        <v>236</v>
      </c>
      <c r="L3224" t="s">
        <v>152</v>
      </c>
    </row>
    <row r="3225" spans="1:12" x14ac:dyDescent="0.25">
      <c r="A3225">
        <v>0.67878153299999999</v>
      </c>
      <c r="B3225">
        <v>6</v>
      </c>
      <c r="C3225">
        <v>7</v>
      </c>
      <c r="D3225">
        <v>2200</v>
      </c>
      <c r="E3225">
        <v>2217</v>
      </c>
      <c r="F3225">
        <v>338</v>
      </c>
      <c r="G3225">
        <v>77</v>
      </c>
      <c r="H3225">
        <v>67</v>
      </c>
      <c r="I3225">
        <v>473</v>
      </c>
      <c r="J3225" t="s">
        <v>56</v>
      </c>
      <c r="K3225" t="s">
        <v>277</v>
      </c>
      <c r="L3225" t="s">
        <v>37</v>
      </c>
    </row>
    <row r="3226" spans="1:12" x14ac:dyDescent="0.25">
      <c r="A3226">
        <v>0.67841912699999996</v>
      </c>
      <c r="B3226">
        <v>5</v>
      </c>
      <c r="C3226">
        <v>6</v>
      </c>
      <c r="D3226">
        <v>1134</v>
      </c>
      <c r="E3226">
        <v>1743</v>
      </c>
      <c r="F3226">
        <v>1999</v>
      </c>
      <c r="G3226">
        <v>249</v>
      </c>
      <c r="H3226">
        <v>230</v>
      </c>
      <c r="I3226">
        <v>236</v>
      </c>
      <c r="J3226" t="s">
        <v>56</v>
      </c>
      <c r="K3226" t="s">
        <v>44</v>
      </c>
      <c r="L3226" t="s">
        <v>292</v>
      </c>
    </row>
    <row r="3227" spans="1:12" x14ac:dyDescent="0.25">
      <c r="A3227">
        <v>0.67837244900000004</v>
      </c>
      <c r="B3227">
        <v>3</v>
      </c>
      <c r="C3227">
        <v>4</v>
      </c>
      <c r="D3227">
        <v>1209</v>
      </c>
      <c r="E3227">
        <v>1447</v>
      </c>
      <c r="F3227">
        <v>646</v>
      </c>
      <c r="G3227">
        <v>98</v>
      </c>
      <c r="H3227">
        <v>86</v>
      </c>
      <c r="I3227">
        <v>1686</v>
      </c>
      <c r="J3227" t="s">
        <v>187</v>
      </c>
      <c r="K3227" t="s">
        <v>56</v>
      </c>
      <c r="L3227" t="s">
        <v>513</v>
      </c>
    </row>
    <row r="3228" spans="1:12" x14ac:dyDescent="0.25">
      <c r="A3228">
        <v>0.67837200600000003</v>
      </c>
      <c r="B3228">
        <v>6</v>
      </c>
      <c r="C3228">
        <v>7</v>
      </c>
      <c r="D3228">
        <v>1513</v>
      </c>
      <c r="E3228">
        <v>1832</v>
      </c>
      <c r="F3228">
        <v>1121</v>
      </c>
      <c r="G3228">
        <v>139</v>
      </c>
      <c r="H3228">
        <v>127</v>
      </c>
      <c r="I3228">
        <v>3481</v>
      </c>
      <c r="J3228" t="s">
        <v>102</v>
      </c>
      <c r="K3228" t="s">
        <v>54</v>
      </c>
      <c r="L3228" t="s">
        <v>410</v>
      </c>
    </row>
    <row r="3229" spans="1:12" x14ac:dyDescent="0.25">
      <c r="A3229">
        <v>0.67835332000000004</v>
      </c>
      <c r="B3229">
        <v>4</v>
      </c>
      <c r="C3229">
        <v>5</v>
      </c>
      <c r="D3229">
        <v>1913</v>
      </c>
      <c r="E3229">
        <v>2016</v>
      </c>
      <c r="F3229">
        <v>258</v>
      </c>
      <c r="G3229">
        <v>63</v>
      </c>
      <c r="H3229">
        <v>49</v>
      </c>
      <c r="I3229">
        <v>1254</v>
      </c>
      <c r="J3229" t="s">
        <v>49</v>
      </c>
      <c r="K3229" t="s">
        <v>236</v>
      </c>
      <c r="L3229" t="s">
        <v>490</v>
      </c>
    </row>
    <row r="3230" spans="1:12" x14ac:dyDescent="0.25">
      <c r="A3230">
        <v>0.67830957300000005</v>
      </c>
      <c r="B3230">
        <v>7</v>
      </c>
      <c r="C3230">
        <v>1</v>
      </c>
      <c r="D3230">
        <v>1318</v>
      </c>
      <c r="E3230">
        <v>1417</v>
      </c>
      <c r="F3230">
        <v>328</v>
      </c>
      <c r="G3230">
        <v>59</v>
      </c>
      <c r="H3230">
        <v>47</v>
      </c>
      <c r="I3230">
        <v>1241</v>
      </c>
      <c r="J3230" t="s">
        <v>56</v>
      </c>
      <c r="K3230" t="s">
        <v>102</v>
      </c>
      <c r="L3230" t="s">
        <v>436</v>
      </c>
    </row>
    <row r="3231" spans="1:12" x14ac:dyDescent="0.25">
      <c r="A3231">
        <v>0.678308244</v>
      </c>
      <c r="B3231">
        <v>5</v>
      </c>
      <c r="C3231">
        <v>6</v>
      </c>
      <c r="D3231">
        <v>1713</v>
      </c>
      <c r="E3231">
        <v>1824</v>
      </c>
      <c r="F3231">
        <v>462</v>
      </c>
      <c r="G3231">
        <v>71</v>
      </c>
      <c r="H3231">
        <v>63</v>
      </c>
      <c r="I3231">
        <v>254</v>
      </c>
      <c r="J3231" t="s">
        <v>196</v>
      </c>
      <c r="K3231" t="s">
        <v>280</v>
      </c>
      <c r="L3231" t="s">
        <v>121</v>
      </c>
    </row>
    <row r="3232" spans="1:12" x14ac:dyDescent="0.25">
      <c r="A3232">
        <v>0.67830300700000001</v>
      </c>
      <c r="B3232">
        <v>4</v>
      </c>
      <c r="C3232">
        <v>5</v>
      </c>
      <c r="D3232">
        <v>1831</v>
      </c>
      <c r="E3232">
        <v>1941</v>
      </c>
      <c r="F3232">
        <v>288</v>
      </c>
      <c r="G3232">
        <v>70</v>
      </c>
      <c r="H3232">
        <v>57</v>
      </c>
      <c r="I3232">
        <v>1861</v>
      </c>
      <c r="J3232" t="s">
        <v>107</v>
      </c>
      <c r="K3232" t="s">
        <v>44</v>
      </c>
      <c r="L3232" t="s">
        <v>558</v>
      </c>
    </row>
    <row r="3233" spans="1:12" x14ac:dyDescent="0.25">
      <c r="A3233">
        <v>0.67825661900000001</v>
      </c>
      <c r="B3233">
        <v>8</v>
      </c>
      <c r="C3233">
        <v>2</v>
      </c>
      <c r="D3233">
        <v>1800</v>
      </c>
      <c r="E3233">
        <v>2033</v>
      </c>
      <c r="F3233">
        <v>1142</v>
      </c>
      <c r="G3233">
        <v>153</v>
      </c>
      <c r="H3233">
        <v>143</v>
      </c>
      <c r="I3233">
        <v>25</v>
      </c>
      <c r="J3233" t="s">
        <v>51</v>
      </c>
      <c r="K3233" t="s">
        <v>184</v>
      </c>
      <c r="L3233" t="s">
        <v>251</v>
      </c>
    </row>
    <row r="3234" spans="1:12" x14ac:dyDescent="0.25">
      <c r="A3234">
        <v>0.67824862100000005</v>
      </c>
      <c r="B3234">
        <v>4</v>
      </c>
      <c r="C3234">
        <v>5</v>
      </c>
      <c r="D3234">
        <v>1201</v>
      </c>
      <c r="E3234">
        <v>1434</v>
      </c>
      <c r="F3234">
        <v>1052</v>
      </c>
      <c r="G3234">
        <v>153</v>
      </c>
      <c r="H3234">
        <v>139</v>
      </c>
      <c r="I3234">
        <v>2466</v>
      </c>
      <c r="J3234" t="s">
        <v>76</v>
      </c>
      <c r="K3234" t="s">
        <v>60</v>
      </c>
      <c r="L3234" t="s">
        <v>368</v>
      </c>
    </row>
    <row r="3235" spans="1:12" x14ac:dyDescent="0.25">
      <c r="A3235">
        <v>0.67802685900000004</v>
      </c>
      <c r="B3235">
        <v>10</v>
      </c>
      <c r="C3235">
        <v>4</v>
      </c>
      <c r="D3235">
        <v>1049</v>
      </c>
      <c r="E3235">
        <v>1626</v>
      </c>
      <c r="F3235">
        <v>1788</v>
      </c>
      <c r="G3235">
        <v>217</v>
      </c>
      <c r="H3235">
        <v>201</v>
      </c>
      <c r="I3235">
        <v>243</v>
      </c>
      <c r="J3235" t="s">
        <v>56</v>
      </c>
      <c r="K3235" t="s">
        <v>39</v>
      </c>
      <c r="L3235" t="s">
        <v>182</v>
      </c>
    </row>
    <row r="3236" spans="1:12" x14ac:dyDescent="0.25">
      <c r="A3236">
        <v>0.67789121799999996</v>
      </c>
      <c r="B3236">
        <v>3</v>
      </c>
      <c r="C3236">
        <v>4</v>
      </c>
      <c r="D3236">
        <v>2135</v>
      </c>
      <c r="E3236">
        <v>2239</v>
      </c>
      <c r="F3236">
        <v>313</v>
      </c>
      <c r="G3236">
        <v>64</v>
      </c>
      <c r="H3236">
        <v>50</v>
      </c>
      <c r="I3236">
        <v>727</v>
      </c>
      <c r="J3236" t="s">
        <v>169</v>
      </c>
      <c r="K3236" t="s">
        <v>196</v>
      </c>
      <c r="L3236" t="s">
        <v>370</v>
      </c>
    </row>
    <row r="3237" spans="1:12" x14ac:dyDescent="0.25">
      <c r="A3237">
        <v>0.67786925200000003</v>
      </c>
      <c r="B3237">
        <v>6</v>
      </c>
      <c r="C3237">
        <v>7</v>
      </c>
      <c r="D3237">
        <v>2127</v>
      </c>
      <c r="E3237">
        <v>2326</v>
      </c>
      <c r="F3237">
        <v>787</v>
      </c>
      <c r="G3237">
        <v>119</v>
      </c>
      <c r="H3237">
        <v>108</v>
      </c>
      <c r="I3237">
        <v>832</v>
      </c>
      <c r="J3237" t="s">
        <v>51</v>
      </c>
      <c r="K3237" t="s">
        <v>44</v>
      </c>
      <c r="L3237" t="s">
        <v>71</v>
      </c>
    </row>
    <row r="3238" spans="1:12" x14ac:dyDescent="0.25">
      <c r="A3238">
        <v>0.67784955400000002</v>
      </c>
      <c r="B3238">
        <v>3</v>
      </c>
      <c r="C3238">
        <v>4</v>
      </c>
      <c r="D3238">
        <v>2014</v>
      </c>
      <c r="E3238">
        <v>2143</v>
      </c>
      <c r="F3238">
        <v>534</v>
      </c>
      <c r="G3238">
        <v>89</v>
      </c>
      <c r="H3238">
        <v>77</v>
      </c>
      <c r="I3238">
        <v>2135</v>
      </c>
      <c r="J3238" t="s">
        <v>51</v>
      </c>
      <c r="K3238" t="s">
        <v>227</v>
      </c>
      <c r="L3238" t="s">
        <v>414</v>
      </c>
    </row>
    <row r="3239" spans="1:12" x14ac:dyDescent="0.25">
      <c r="A3239">
        <v>0.67777580599999998</v>
      </c>
      <c r="B3239">
        <v>7</v>
      </c>
      <c r="C3239">
        <v>1</v>
      </c>
      <c r="D3239">
        <v>1938</v>
      </c>
      <c r="E3239">
        <v>2252</v>
      </c>
      <c r="F3239">
        <v>883</v>
      </c>
      <c r="G3239">
        <v>134</v>
      </c>
      <c r="H3239">
        <v>121</v>
      </c>
      <c r="I3239">
        <v>2907</v>
      </c>
      <c r="J3239" t="s">
        <v>140</v>
      </c>
      <c r="K3239" t="s">
        <v>86</v>
      </c>
      <c r="L3239" t="s">
        <v>241</v>
      </c>
    </row>
    <row r="3240" spans="1:12" x14ac:dyDescent="0.25">
      <c r="A3240">
        <v>0.67770921699999997</v>
      </c>
      <c r="B3240">
        <v>3</v>
      </c>
      <c r="C3240">
        <v>4</v>
      </c>
      <c r="D3240">
        <v>2301</v>
      </c>
      <c r="E3240">
        <v>2340</v>
      </c>
      <c r="F3240">
        <v>188</v>
      </c>
      <c r="G3240">
        <v>39</v>
      </c>
      <c r="H3240">
        <v>29</v>
      </c>
      <c r="I3240">
        <v>1209</v>
      </c>
      <c r="J3240" t="s">
        <v>259</v>
      </c>
      <c r="K3240" t="s">
        <v>230</v>
      </c>
      <c r="L3240" t="s">
        <v>468</v>
      </c>
    </row>
    <row r="3241" spans="1:12" x14ac:dyDescent="0.25">
      <c r="A3241">
        <v>0.67753026500000002</v>
      </c>
      <c r="B3241">
        <v>7</v>
      </c>
      <c r="C3241">
        <v>1</v>
      </c>
      <c r="D3241">
        <v>2207</v>
      </c>
      <c r="E3241">
        <v>32</v>
      </c>
      <c r="F3241">
        <v>284</v>
      </c>
      <c r="G3241">
        <v>85</v>
      </c>
      <c r="H3241">
        <v>72</v>
      </c>
      <c r="I3241">
        <v>261</v>
      </c>
      <c r="J3241" t="s">
        <v>54</v>
      </c>
      <c r="K3241" t="s">
        <v>137</v>
      </c>
      <c r="L3241" t="s">
        <v>328</v>
      </c>
    </row>
    <row r="3242" spans="1:12" x14ac:dyDescent="0.25">
      <c r="A3242">
        <v>0.67746787600000002</v>
      </c>
      <c r="B3242">
        <v>5</v>
      </c>
      <c r="C3242">
        <v>6</v>
      </c>
      <c r="D3242">
        <v>1152</v>
      </c>
      <c r="E3242">
        <v>1436</v>
      </c>
      <c r="F3242">
        <v>1448</v>
      </c>
      <c r="G3242">
        <v>224</v>
      </c>
      <c r="H3242">
        <v>209</v>
      </c>
      <c r="I3242">
        <v>1413</v>
      </c>
      <c r="J3242" t="s">
        <v>92</v>
      </c>
      <c r="K3242" t="s">
        <v>56</v>
      </c>
      <c r="L3242" t="s">
        <v>416</v>
      </c>
    </row>
    <row r="3243" spans="1:12" x14ac:dyDescent="0.25">
      <c r="A3243">
        <v>0.67736058099999996</v>
      </c>
      <c r="B3243">
        <v>5</v>
      </c>
      <c r="C3243">
        <v>6</v>
      </c>
      <c r="D3243">
        <v>1555</v>
      </c>
      <c r="E3243">
        <v>1612</v>
      </c>
      <c r="F3243">
        <v>369</v>
      </c>
      <c r="G3243">
        <v>77</v>
      </c>
      <c r="H3243">
        <v>69</v>
      </c>
      <c r="I3243">
        <v>734</v>
      </c>
      <c r="J3243" t="s">
        <v>56</v>
      </c>
      <c r="K3243" t="s">
        <v>124</v>
      </c>
      <c r="L3243" t="s">
        <v>432</v>
      </c>
    </row>
    <row r="3244" spans="1:12" x14ac:dyDescent="0.25">
      <c r="A3244">
        <v>0.67724609099999999</v>
      </c>
      <c r="B3244">
        <v>5</v>
      </c>
      <c r="C3244">
        <v>6</v>
      </c>
      <c r="D3244">
        <v>1350</v>
      </c>
      <c r="E3244">
        <v>1500</v>
      </c>
      <c r="F3244">
        <v>336</v>
      </c>
      <c r="G3244">
        <v>70</v>
      </c>
      <c r="H3244">
        <v>58</v>
      </c>
      <c r="I3244">
        <v>3406</v>
      </c>
      <c r="J3244" t="s">
        <v>44</v>
      </c>
      <c r="K3244" t="s">
        <v>137</v>
      </c>
      <c r="L3244" t="s">
        <v>468</v>
      </c>
    </row>
    <row r="3245" spans="1:12" x14ac:dyDescent="0.25">
      <c r="A3245">
        <v>0.67704297700000005</v>
      </c>
      <c r="B3245">
        <v>8</v>
      </c>
      <c r="C3245">
        <v>2</v>
      </c>
      <c r="D3245">
        <v>1657</v>
      </c>
      <c r="E3245">
        <v>1802</v>
      </c>
      <c r="F3245">
        <v>224</v>
      </c>
      <c r="G3245">
        <v>65</v>
      </c>
      <c r="H3245">
        <v>41</v>
      </c>
      <c r="I3245">
        <v>1682</v>
      </c>
      <c r="J3245" t="s">
        <v>250</v>
      </c>
      <c r="K3245" t="s">
        <v>150</v>
      </c>
      <c r="L3245" t="s">
        <v>374</v>
      </c>
    </row>
    <row r="3246" spans="1:12" x14ac:dyDescent="0.25">
      <c r="A3246">
        <v>0.67700903400000001</v>
      </c>
      <c r="B3246">
        <v>10</v>
      </c>
      <c r="C3246">
        <v>4</v>
      </c>
      <c r="D3246">
        <v>851</v>
      </c>
      <c r="E3246">
        <v>1111</v>
      </c>
      <c r="F3246">
        <v>670</v>
      </c>
      <c r="G3246">
        <v>140</v>
      </c>
      <c r="H3246">
        <v>117</v>
      </c>
      <c r="I3246">
        <v>614</v>
      </c>
      <c r="J3246" t="s">
        <v>92</v>
      </c>
      <c r="K3246" t="s">
        <v>86</v>
      </c>
      <c r="L3246" t="s">
        <v>233</v>
      </c>
    </row>
    <row r="3247" spans="1:12" x14ac:dyDescent="0.25">
      <c r="A3247">
        <v>0.67669129100000003</v>
      </c>
      <c r="B3247">
        <v>3</v>
      </c>
      <c r="C3247">
        <v>4</v>
      </c>
      <c r="D3247">
        <v>1938</v>
      </c>
      <c r="E3247">
        <v>2049</v>
      </c>
      <c r="F3247">
        <v>345</v>
      </c>
      <c r="G3247">
        <v>71</v>
      </c>
      <c r="H3247">
        <v>53</v>
      </c>
      <c r="I3247">
        <v>708</v>
      </c>
      <c r="J3247" t="s">
        <v>230</v>
      </c>
      <c r="K3247" t="s">
        <v>49</v>
      </c>
      <c r="L3247" t="s">
        <v>55</v>
      </c>
    </row>
    <row r="3248" spans="1:12" x14ac:dyDescent="0.25">
      <c r="A3248">
        <v>0.67659396800000005</v>
      </c>
      <c r="B3248">
        <v>5</v>
      </c>
      <c r="C3248">
        <v>6</v>
      </c>
      <c r="D3248">
        <v>1858</v>
      </c>
      <c r="E3248">
        <v>1948</v>
      </c>
      <c r="F3248">
        <v>239</v>
      </c>
      <c r="G3248">
        <v>50</v>
      </c>
      <c r="H3248">
        <v>41</v>
      </c>
      <c r="I3248">
        <v>50</v>
      </c>
      <c r="J3248" t="s">
        <v>86</v>
      </c>
      <c r="K3248" t="s">
        <v>344</v>
      </c>
      <c r="L3248" t="s">
        <v>546</v>
      </c>
    </row>
    <row r="3249" spans="1:12" x14ac:dyDescent="0.25">
      <c r="A3249">
        <v>0.67657001500000002</v>
      </c>
      <c r="B3249">
        <v>6</v>
      </c>
      <c r="C3249">
        <v>7</v>
      </c>
      <c r="D3249">
        <v>2122</v>
      </c>
      <c r="E3249">
        <v>2320</v>
      </c>
      <c r="F3249">
        <v>271</v>
      </c>
      <c r="G3249">
        <v>58</v>
      </c>
      <c r="H3249">
        <v>42</v>
      </c>
      <c r="I3249">
        <v>74</v>
      </c>
      <c r="J3249" t="s">
        <v>54</v>
      </c>
      <c r="K3249" t="s">
        <v>248</v>
      </c>
      <c r="L3249" t="s">
        <v>508</v>
      </c>
    </row>
    <row r="3250" spans="1:12" x14ac:dyDescent="0.25">
      <c r="A3250">
        <v>0.67656647000000003</v>
      </c>
      <c r="B3250">
        <v>3</v>
      </c>
      <c r="C3250">
        <v>4</v>
      </c>
      <c r="D3250">
        <v>1820</v>
      </c>
      <c r="E3250">
        <v>2034</v>
      </c>
      <c r="F3250">
        <v>1156</v>
      </c>
      <c r="G3250">
        <v>194</v>
      </c>
      <c r="H3250">
        <v>183</v>
      </c>
      <c r="I3250">
        <v>3743</v>
      </c>
      <c r="J3250" t="s">
        <v>280</v>
      </c>
      <c r="K3250" t="s">
        <v>264</v>
      </c>
      <c r="L3250" t="s">
        <v>69</v>
      </c>
    </row>
    <row r="3251" spans="1:12" x14ac:dyDescent="0.25">
      <c r="A3251">
        <v>0.67636154400000004</v>
      </c>
      <c r="B3251">
        <v>3</v>
      </c>
      <c r="C3251">
        <v>4</v>
      </c>
      <c r="D3251">
        <v>2235</v>
      </c>
      <c r="E3251">
        <v>2330</v>
      </c>
      <c r="F3251">
        <v>328</v>
      </c>
      <c r="G3251">
        <v>55</v>
      </c>
      <c r="H3251">
        <v>42</v>
      </c>
      <c r="I3251">
        <v>408</v>
      </c>
      <c r="J3251" t="s">
        <v>56</v>
      </c>
      <c r="K3251" t="s">
        <v>102</v>
      </c>
      <c r="L3251" t="s">
        <v>234</v>
      </c>
    </row>
    <row r="3252" spans="1:12" x14ac:dyDescent="0.25">
      <c r="A3252">
        <v>0.67635624000000005</v>
      </c>
      <c r="B3252">
        <v>10</v>
      </c>
      <c r="C3252">
        <v>4</v>
      </c>
      <c r="D3252">
        <v>2129</v>
      </c>
      <c r="E3252">
        <v>2230</v>
      </c>
      <c r="F3252">
        <v>328</v>
      </c>
      <c r="G3252">
        <v>61</v>
      </c>
      <c r="H3252">
        <v>52</v>
      </c>
      <c r="I3252">
        <v>823</v>
      </c>
      <c r="J3252" t="s">
        <v>102</v>
      </c>
      <c r="K3252" t="s">
        <v>56</v>
      </c>
      <c r="L3252" t="s">
        <v>338</v>
      </c>
    </row>
    <row r="3253" spans="1:12" x14ac:dyDescent="0.25">
      <c r="A3253">
        <v>0.67598778599999998</v>
      </c>
      <c r="B3253">
        <v>3</v>
      </c>
      <c r="C3253">
        <v>4</v>
      </c>
      <c r="D3253">
        <v>2241</v>
      </c>
      <c r="E3253">
        <v>48</v>
      </c>
      <c r="F3253">
        <v>271</v>
      </c>
      <c r="G3253">
        <v>67</v>
      </c>
      <c r="H3253">
        <v>53</v>
      </c>
      <c r="I3253">
        <v>74</v>
      </c>
      <c r="J3253" t="s">
        <v>54</v>
      </c>
      <c r="K3253" t="s">
        <v>248</v>
      </c>
      <c r="L3253" t="s">
        <v>174</v>
      </c>
    </row>
    <row r="3254" spans="1:12" x14ac:dyDescent="0.25">
      <c r="A3254">
        <v>0.67589526</v>
      </c>
      <c r="B3254">
        <v>6</v>
      </c>
      <c r="C3254">
        <v>7</v>
      </c>
      <c r="D3254">
        <v>1937</v>
      </c>
      <c r="E3254">
        <v>2044</v>
      </c>
      <c r="F3254">
        <v>328</v>
      </c>
      <c r="G3254">
        <v>67</v>
      </c>
      <c r="H3254">
        <v>55</v>
      </c>
      <c r="I3254">
        <v>1154</v>
      </c>
      <c r="J3254" t="s">
        <v>225</v>
      </c>
      <c r="K3254" t="s">
        <v>44</v>
      </c>
      <c r="L3254" t="s">
        <v>77</v>
      </c>
    </row>
    <row r="3255" spans="1:12" x14ac:dyDescent="0.25">
      <c r="A3255">
        <v>0.67584862400000001</v>
      </c>
      <c r="B3255">
        <v>3</v>
      </c>
      <c r="C3255">
        <v>4</v>
      </c>
      <c r="D3255">
        <v>948</v>
      </c>
      <c r="E3255">
        <v>959</v>
      </c>
      <c r="F3255">
        <v>365</v>
      </c>
      <c r="G3255">
        <v>71</v>
      </c>
      <c r="H3255">
        <v>59</v>
      </c>
      <c r="I3255">
        <v>3430</v>
      </c>
      <c r="J3255" t="s">
        <v>47</v>
      </c>
      <c r="K3255" t="s">
        <v>91</v>
      </c>
      <c r="L3255" t="s">
        <v>90</v>
      </c>
    </row>
    <row r="3256" spans="1:12" x14ac:dyDescent="0.25">
      <c r="A3256">
        <v>0.67584862400000001</v>
      </c>
      <c r="B3256">
        <v>3</v>
      </c>
      <c r="C3256">
        <v>4</v>
      </c>
      <c r="D3256">
        <v>948</v>
      </c>
      <c r="E3256">
        <v>959</v>
      </c>
      <c r="F3256">
        <v>365</v>
      </c>
      <c r="G3256">
        <v>71</v>
      </c>
      <c r="H3256">
        <v>59</v>
      </c>
      <c r="I3256">
        <v>3430</v>
      </c>
      <c r="J3256" t="s">
        <v>47</v>
      </c>
      <c r="K3256" t="s">
        <v>91</v>
      </c>
      <c r="L3256" t="s">
        <v>90</v>
      </c>
    </row>
    <row r="3257" spans="1:12" x14ac:dyDescent="0.25">
      <c r="A3257">
        <v>0.67574226699999995</v>
      </c>
      <c r="B3257">
        <v>7</v>
      </c>
      <c r="C3257">
        <v>1</v>
      </c>
      <c r="D3257">
        <v>1510</v>
      </c>
      <c r="E3257">
        <v>1516</v>
      </c>
      <c r="F3257">
        <v>304</v>
      </c>
      <c r="G3257">
        <v>66</v>
      </c>
      <c r="H3257">
        <v>51</v>
      </c>
      <c r="I3257">
        <v>123</v>
      </c>
      <c r="J3257" t="s">
        <v>56</v>
      </c>
      <c r="K3257" t="s">
        <v>236</v>
      </c>
      <c r="L3257" t="s">
        <v>266</v>
      </c>
    </row>
    <row r="3258" spans="1:12" x14ac:dyDescent="0.25">
      <c r="A3258">
        <v>0.67561607499999998</v>
      </c>
      <c r="B3258">
        <v>4</v>
      </c>
      <c r="C3258">
        <v>5</v>
      </c>
      <c r="D3258">
        <v>1207</v>
      </c>
      <c r="E3258">
        <v>1415</v>
      </c>
      <c r="F3258">
        <v>1246</v>
      </c>
      <c r="G3258">
        <v>188</v>
      </c>
      <c r="H3258">
        <v>174</v>
      </c>
      <c r="I3258">
        <v>2436</v>
      </c>
      <c r="J3258" t="s">
        <v>44</v>
      </c>
      <c r="K3258" t="s">
        <v>86</v>
      </c>
      <c r="L3258" t="s">
        <v>380</v>
      </c>
    </row>
    <row r="3259" spans="1:12" x14ac:dyDescent="0.25">
      <c r="A3259">
        <v>0.675544861</v>
      </c>
      <c r="B3259">
        <v>4</v>
      </c>
      <c r="C3259">
        <v>5</v>
      </c>
      <c r="D3259">
        <v>1754</v>
      </c>
      <c r="E3259">
        <v>1918</v>
      </c>
      <c r="F3259">
        <v>405</v>
      </c>
      <c r="G3259">
        <v>84</v>
      </c>
      <c r="H3259">
        <v>70</v>
      </c>
      <c r="I3259">
        <v>59</v>
      </c>
      <c r="J3259" t="s">
        <v>54</v>
      </c>
      <c r="K3259" t="s">
        <v>169</v>
      </c>
      <c r="L3259" t="s">
        <v>345</v>
      </c>
    </row>
    <row r="3260" spans="1:12" x14ac:dyDescent="0.25">
      <c r="A3260">
        <v>0.67550676099999996</v>
      </c>
      <c r="B3260">
        <v>6</v>
      </c>
      <c r="C3260">
        <v>7</v>
      </c>
      <c r="D3260">
        <v>630</v>
      </c>
      <c r="E3260">
        <v>752</v>
      </c>
      <c r="F3260">
        <v>405</v>
      </c>
      <c r="G3260">
        <v>82</v>
      </c>
      <c r="H3260">
        <v>69</v>
      </c>
      <c r="I3260">
        <v>629</v>
      </c>
      <c r="J3260" t="s">
        <v>54</v>
      </c>
      <c r="K3260" t="s">
        <v>169</v>
      </c>
      <c r="L3260" t="s">
        <v>454</v>
      </c>
    </row>
    <row r="3261" spans="1:12" x14ac:dyDescent="0.25">
      <c r="A3261">
        <v>0.67548070100000002</v>
      </c>
      <c r="B3261">
        <v>5</v>
      </c>
      <c r="C3261">
        <v>6</v>
      </c>
      <c r="D3261">
        <v>1443</v>
      </c>
      <c r="E3261">
        <v>1731</v>
      </c>
      <c r="F3261">
        <v>972</v>
      </c>
      <c r="G3261">
        <v>168</v>
      </c>
      <c r="H3261">
        <v>149</v>
      </c>
      <c r="I3261">
        <v>3398</v>
      </c>
      <c r="J3261" t="s">
        <v>60</v>
      </c>
      <c r="K3261" t="s">
        <v>51</v>
      </c>
      <c r="L3261" t="s">
        <v>162</v>
      </c>
    </row>
    <row r="3262" spans="1:12" x14ac:dyDescent="0.25">
      <c r="A3262">
        <v>0.67521502700000002</v>
      </c>
      <c r="B3262">
        <v>4</v>
      </c>
      <c r="C3262">
        <v>5</v>
      </c>
      <c r="D3262">
        <v>1022</v>
      </c>
      <c r="E3262">
        <v>1125</v>
      </c>
      <c r="F3262">
        <v>616</v>
      </c>
      <c r="G3262">
        <v>123</v>
      </c>
      <c r="H3262">
        <v>94</v>
      </c>
      <c r="I3262">
        <v>1413</v>
      </c>
      <c r="J3262" t="s">
        <v>51</v>
      </c>
      <c r="K3262" t="s">
        <v>92</v>
      </c>
      <c r="L3262" t="s">
        <v>179</v>
      </c>
    </row>
    <row r="3263" spans="1:12" x14ac:dyDescent="0.25">
      <c r="A3263">
        <v>0.67489921799999997</v>
      </c>
      <c r="B3263">
        <v>6</v>
      </c>
      <c r="C3263">
        <v>7</v>
      </c>
      <c r="D3263">
        <v>736</v>
      </c>
      <c r="E3263">
        <v>854</v>
      </c>
      <c r="F3263">
        <v>345</v>
      </c>
      <c r="G3263">
        <v>78</v>
      </c>
      <c r="H3263">
        <v>56</v>
      </c>
      <c r="I3263">
        <v>3598</v>
      </c>
      <c r="J3263" t="s">
        <v>230</v>
      </c>
      <c r="K3263" t="s">
        <v>49</v>
      </c>
      <c r="L3263" t="s">
        <v>311</v>
      </c>
    </row>
    <row r="3264" spans="1:12" x14ac:dyDescent="0.25">
      <c r="A3264">
        <v>0.67481048600000004</v>
      </c>
      <c r="B3264">
        <v>3</v>
      </c>
      <c r="C3264">
        <v>4</v>
      </c>
      <c r="D3264">
        <v>1604</v>
      </c>
      <c r="E3264">
        <v>1723</v>
      </c>
      <c r="F3264">
        <v>361</v>
      </c>
      <c r="G3264">
        <v>79</v>
      </c>
      <c r="H3264">
        <v>67</v>
      </c>
      <c r="I3264">
        <v>872</v>
      </c>
      <c r="J3264" t="s">
        <v>201</v>
      </c>
      <c r="K3264" t="s">
        <v>187</v>
      </c>
      <c r="L3264" t="s">
        <v>519</v>
      </c>
    </row>
    <row r="3265" spans="1:12" x14ac:dyDescent="0.25">
      <c r="A3265">
        <v>0.67478095599999999</v>
      </c>
      <c r="B3265">
        <v>9</v>
      </c>
      <c r="C3265">
        <v>3</v>
      </c>
      <c r="D3265">
        <v>1957</v>
      </c>
      <c r="E3265">
        <v>2220</v>
      </c>
      <c r="F3265">
        <v>1262</v>
      </c>
      <c r="G3265">
        <v>203</v>
      </c>
      <c r="H3265">
        <v>186</v>
      </c>
      <c r="I3265">
        <v>194</v>
      </c>
      <c r="J3265" t="s">
        <v>280</v>
      </c>
      <c r="K3265" t="s">
        <v>56</v>
      </c>
      <c r="L3265" t="s">
        <v>144</v>
      </c>
    </row>
    <row r="3266" spans="1:12" x14ac:dyDescent="0.25">
      <c r="A3266">
        <v>0.67476258099999997</v>
      </c>
      <c r="B3266">
        <v>3</v>
      </c>
      <c r="C3266">
        <v>4</v>
      </c>
      <c r="D3266">
        <v>1611</v>
      </c>
      <c r="E3266">
        <v>1727</v>
      </c>
      <c r="F3266">
        <v>358</v>
      </c>
      <c r="G3266">
        <v>76</v>
      </c>
      <c r="H3266">
        <v>61</v>
      </c>
      <c r="I3266">
        <v>1252</v>
      </c>
      <c r="J3266" t="s">
        <v>270</v>
      </c>
      <c r="K3266" t="s">
        <v>124</v>
      </c>
      <c r="L3266" t="s">
        <v>271</v>
      </c>
    </row>
    <row r="3267" spans="1:12" x14ac:dyDescent="0.25">
      <c r="A3267">
        <v>0.674723929</v>
      </c>
      <c r="B3267">
        <v>8</v>
      </c>
      <c r="C3267">
        <v>2</v>
      </c>
      <c r="D3267">
        <v>1303</v>
      </c>
      <c r="E3267">
        <v>1521</v>
      </c>
      <c r="F3267">
        <v>762</v>
      </c>
      <c r="G3267">
        <v>138</v>
      </c>
      <c r="H3267">
        <v>113</v>
      </c>
      <c r="I3267">
        <v>2354</v>
      </c>
      <c r="J3267" t="s">
        <v>49</v>
      </c>
      <c r="K3267" t="s">
        <v>209</v>
      </c>
      <c r="L3267" t="s">
        <v>306</v>
      </c>
    </row>
    <row r="3268" spans="1:12" x14ac:dyDescent="0.25">
      <c r="A3268">
        <v>0.67463495699999998</v>
      </c>
      <c r="B3268">
        <v>6</v>
      </c>
      <c r="C3268">
        <v>7</v>
      </c>
      <c r="D3268">
        <v>852</v>
      </c>
      <c r="E3268">
        <v>1151</v>
      </c>
      <c r="F3268">
        <v>872</v>
      </c>
      <c r="G3268">
        <v>119</v>
      </c>
      <c r="H3268">
        <v>110</v>
      </c>
      <c r="I3268">
        <v>3949</v>
      </c>
      <c r="J3268" t="s">
        <v>56</v>
      </c>
      <c r="K3268" t="s">
        <v>111</v>
      </c>
      <c r="L3268" t="s">
        <v>52</v>
      </c>
    </row>
    <row r="3269" spans="1:12" x14ac:dyDescent="0.25">
      <c r="A3269">
        <v>0.67460378600000004</v>
      </c>
      <c r="B3269">
        <v>10</v>
      </c>
      <c r="C3269">
        <v>4</v>
      </c>
      <c r="D3269">
        <v>1030</v>
      </c>
      <c r="E3269">
        <v>1246</v>
      </c>
      <c r="F3269">
        <v>370</v>
      </c>
      <c r="G3269">
        <v>76</v>
      </c>
      <c r="H3269">
        <v>53</v>
      </c>
      <c r="I3269">
        <v>1058</v>
      </c>
      <c r="J3269" t="s">
        <v>157</v>
      </c>
      <c r="K3269" t="s">
        <v>56</v>
      </c>
      <c r="L3269" t="s">
        <v>224</v>
      </c>
    </row>
    <row r="3270" spans="1:12" x14ac:dyDescent="0.25">
      <c r="A3270">
        <v>0.67455346100000002</v>
      </c>
      <c r="B3270">
        <v>3</v>
      </c>
      <c r="C3270">
        <v>4</v>
      </c>
      <c r="D3270">
        <v>1833</v>
      </c>
      <c r="E3270">
        <v>1853</v>
      </c>
      <c r="F3270">
        <v>402</v>
      </c>
      <c r="G3270">
        <v>80</v>
      </c>
      <c r="H3270">
        <v>65</v>
      </c>
      <c r="I3270">
        <v>490</v>
      </c>
      <c r="J3270" t="s">
        <v>222</v>
      </c>
      <c r="K3270" t="s">
        <v>54</v>
      </c>
      <c r="L3270" t="s">
        <v>475</v>
      </c>
    </row>
    <row r="3271" spans="1:12" x14ac:dyDescent="0.25">
      <c r="A3271">
        <v>0.67443866399999997</v>
      </c>
      <c r="B3271">
        <v>3</v>
      </c>
      <c r="C3271">
        <v>4</v>
      </c>
      <c r="D3271">
        <v>1450</v>
      </c>
      <c r="E3271">
        <v>1806</v>
      </c>
      <c r="F3271">
        <v>888</v>
      </c>
      <c r="G3271">
        <v>136</v>
      </c>
      <c r="H3271">
        <v>121</v>
      </c>
      <c r="I3271">
        <v>3244</v>
      </c>
      <c r="J3271" t="s">
        <v>84</v>
      </c>
      <c r="K3271" t="s">
        <v>44</v>
      </c>
      <c r="L3271" t="s">
        <v>83</v>
      </c>
    </row>
    <row r="3272" spans="1:12" x14ac:dyDescent="0.25">
      <c r="A3272">
        <v>0.67443866399999997</v>
      </c>
      <c r="B3272">
        <v>3</v>
      </c>
      <c r="C3272">
        <v>4</v>
      </c>
      <c r="D3272">
        <v>1450</v>
      </c>
      <c r="E3272">
        <v>1806</v>
      </c>
      <c r="F3272">
        <v>888</v>
      </c>
      <c r="G3272">
        <v>136</v>
      </c>
      <c r="H3272">
        <v>121</v>
      </c>
      <c r="I3272">
        <v>3244</v>
      </c>
      <c r="J3272" t="s">
        <v>84</v>
      </c>
      <c r="K3272" t="s">
        <v>44</v>
      </c>
      <c r="L3272" t="s">
        <v>83</v>
      </c>
    </row>
    <row r="3273" spans="1:12" x14ac:dyDescent="0.25">
      <c r="A3273">
        <v>0.67443333999999999</v>
      </c>
      <c r="B3273">
        <v>8</v>
      </c>
      <c r="C3273">
        <v>2</v>
      </c>
      <c r="D3273">
        <v>1757</v>
      </c>
      <c r="E3273">
        <v>1947</v>
      </c>
      <c r="F3273">
        <v>447</v>
      </c>
      <c r="G3273">
        <v>110</v>
      </c>
      <c r="H3273">
        <v>93</v>
      </c>
      <c r="I3273">
        <v>458</v>
      </c>
      <c r="J3273" t="s">
        <v>236</v>
      </c>
      <c r="K3273" t="s">
        <v>254</v>
      </c>
      <c r="L3273" t="s">
        <v>327</v>
      </c>
    </row>
    <row r="3274" spans="1:12" x14ac:dyDescent="0.25">
      <c r="A3274">
        <v>0.67435668100000001</v>
      </c>
      <c r="B3274">
        <v>6</v>
      </c>
      <c r="C3274">
        <v>7</v>
      </c>
      <c r="D3274">
        <v>1228</v>
      </c>
      <c r="E3274">
        <v>1607</v>
      </c>
      <c r="F3274">
        <v>1301</v>
      </c>
      <c r="G3274">
        <v>159</v>
      </c>
      <c r="H3274">
        <v>149</v>
      </c>
      <c r="I3274">
        <v>1167</v>
      </c>
      <c r="J3274" t="s">
        <v>56</v>
      </c>
      <c r="K3274" t="s">
        <v>186</v>
      </c>
      <c r="L3274" t="s">
        <v>450</v>
      </c>
    </row>
    <row r="3275" spans="1:12" x14ac:dyDescent="0.25">
      <c r="A3275">
        <v>0.67426143000000005</v>
      </c>
      <c r="B3275">
        <v>3</v>
      </c>
      <c r="C3275">
        <v>4</v>
      </c>
      <c r="D3275">
        <v>1030</v>
      </c>
      <c r="E3275">
        <v>1142</v>
      </c>
      <c r="F3275">
        <v>337</v>
      </c>
      <c r="G3275">
        <v>72</v>
      </c>
      <c r="H3275">
        <v>62</v>
      </c>
      <c r="I3275">
        <v>184</v>
      </c>
      <c r="J3275" t="s">
        <v>157</v>
      </c>
      <c r="K3275" t="s">
        <v>187</v>
      </c>
      <c r="L3275" t="s">
        <v>106</v>
      </c>
    </row>
    <row r="3276" spans="1:12" x14ac:dyDescent="0.25">
      <c r="A3276">
        <v>0.67421531599999995</v>
      </c>
      <c r="B3276">
        <v>3</v>
      </c>
      <c r="C3276">
        <v>4</v>
      </c>
      <c r="D3276">
        <v>817</v>
      </c>
      <c r="E3276">
        <v>919</v>
      </c>
      <c r="F3276">
        <v>325</v>
      </c>
      <c r="G3276">
        <v>62</v>
      </c>
      <c r="H3276">
        <v>49</v>
      </c>
      <c r="I3276">
        <v>3772</v>
      </c>
      <c r="J3276" t="s">
        <v>187</v>
      </c>
      <c r="K3276" t="s">
        <v>124</v>
      </c>
      <c r="L3276" t="s">
        <v>292</v>
      </c>
    </row>
    <row r="3277" spans="1:12" x14ac:dyDescent="0.25">
      <c r="A3277">
        <v>0.67421251800000004</v>
      </c>
      <c r="B3277">
        <v>4</v>
      </c>
      <c r="C3277">
        <v>5</v>
      </c>
      <c r="D3277">
        <v>922</v>
      </c>
      <c r="E3277">
        <v>1053</v>
      </c>
      <c r="F3277">
        <v>337</v>
      </c>
      <c r="G3277">
        <v>91</v>
      </c>
      <c r="H3277">
        <v>50</v>
      </c>
      <c r="I3277">
        <v>475</v>
      </c>
      <c r="J3277" t="s">
        <v>254</v>
      </c>
      <c r="K3277" t="s">
        <v>157</v>
      </c>
      <c r="L3277" t="s">
        <v>570</v>
      </c>
    </row>
    <row r="3278" spans="1:12" x14ac:dyDescent="0.25">
      <c r="A3278">
        <v>0.67409423400000001</v>
      </c>
      <c r="B3278">
        <v>4</v>
      </c>
      <c r="C3278">
        <v>5</v>
      </c>
      <c r="D3278">
        <v>1146</v>
      </c>
      <c r="E3278">
        <v>1756</v>
      </c>
      <c r="F3278">
        <v>1959</v>
      </c>
      <c r="G3278">
        <v>250</v>
      </c>
      <c r="H3278">
        <v>231</v>
      </c>
      <c r="I3278">
        <v>882</v>
      </c>
      <c r="J3278" t="s">
        <v>187</v>
      </c>
      <c r="K3278" t="s">
        <v>92</v>
      </c>
      <c r="L3278" t="s">
        <v>512</v>
      </c>
    </row>
    <row r="3279" spans="1:12" x14ac:dyDescent="0.25">
      <c r="A3279">
        <v>0.67400798399999995</v>
      </c>
      <c r="B3279">
        <v>3</v>
      </c>
      <c r="C3279">
        <v>4</v>
      </c>
      <c r="D3279">
        <v>2153</v>
      </c>
      <c r="E3279">
        <v>2322</v>
      </c>
      <c r="F3279">
        <v>507</v>
      </c>
      <c r="G3279">
        <v>89</v>
      </c>
      <c r="H3279">
        <v>77</v>
      </c>
      <c r="I3279">
        <v>1747</v>
      </c>
      <c r="J3279" t="s">
        <v>264</v>
      </c>
      <c r="K3279" t="s">
        <v>56</v>
      </c>
      <c r="L3279" t="s">
        <v>268</v>
      </c>
    </row>
    <row r="3280" spans="1:12" x14ac:dyDescent="0.25">
      <c r="A3280">
        <v>0.673639663</v>
      </c>
      <c r="B3280">
        <v>4</v>
      </c>
      <c r="C3280">
        <v>5</v>
      </c>
      <c r="D3280">
        <v>1725</v>
      </c>
      <c r="E3280">
        <v>1849</v>
      </c>
      <c r="F3280">
        <v>446</v>
      </c>
      <c r="G3280">
        <v>84</v>
      </c>
      <c r="H3280">
        <v>69</v>
      </c>
      <c r="I3280">
        <v>318</v>
      </c>
      <c r="J3280" t="s">
        <v>187</v>
      </c>
      <c r="K3280" t="s">
        <v>236</v>
      </c>
      <c r="L3280" t="s">
        <v>317</v>
      </c>
    </row>
    <row r="3281" spans="1:12" x14ac:dyDescent="0.25">
      <c r="A3281">
        <v>0.67357032999999999</v>
      </c>
      <c r="B3281">
        <v>10</v>
      </c>
      <c r="C3281">
        <v>4</v>
      </c>
      <c r="D3281">
        <v>2051</v>
      </c>
      <c r="E3281">
        <v>2050</v>
      </c>
      <c r="F3281">
        <v>304</v>
      </c>
      <c r="G3281">
        <v>59</v>
      </c>
      <c r="H3281">
        <v>49</v>
      </c>
      <c r="I3281">
        <v>381</v>
      </c>
      <c r="J3281" t="s">
        <v>56</v>
      </c>
      <c r="K3281" t="s">
        <v>236</v>
      </c>
      <c r="L3281" t="s">
        <v>380</v>
      </c>
    </row>
    <row r="3282" spans="1:12" x14ac:dyDescent="0.25">
      <c r="A3282">
        <v>0.67353243299999999</v>
      </c>
      <c r="B3282">
        <v>4</v>
      </c>
      <c r="C3282">
        <v>5</v>
      </c>
      <c r="D3282">
        <v>1145</v>
      </c>
      <c r="E3282">
        <v>1213</v>
      </c>
      <c r="F3282">
        <v>338</v>
      </c>
      <c r="G3282">
        <v>88</v>
      </c>
      <c r="H3282">
        <v>61</v>
      </c>
      <c r="I3282">
        <v>259</v>
      </c>
      <c r="J3282" t="s">
        <v>56</v>
      </c>
      <c r="K3282" t="s">
        <v>277</v>
      </c>
      <c r="L3282" t="s">
        <v>212</v>
      </c>
    </row>
    <row r="3283" spans="1:12" x14ac:dyDescent="0.25">
      <c r="A3283">
        <v>0.67347479399999999</v>
      </c>
      <c r="B3283">
        <v>6</v>
      </c>
      <c r="C3283">
        <v>7</v>
      </c>
      <c r="D3283">
        <v>1451</v>
      </c>
      <c r="E3283">
        <v>1532</v>
      </c>
      <c r="F3283">
        <v>601</v>
      </c>
      <c r="G3283">
        <v>101</v>
      </c>
      <c r="H3283">
        <v>91</v>
      </c>
      <c r="I3283">
        <v>736</v>
      </c>
      <c r="J3283" t="s">
        <v>56</v>
      </c>
      <c r="K3283" t="s">
        <v>230</v>
      </c>
      <c r="L3283" t="s">
        <v>428</v>
      </c>
    </row>
    <row r="3284" spans="1:12" x14ac:dyDescent="0.25">
      <c r="A3284">
        <v>0.67336507999999995</v>
      </c>
      <c r="B3284">
        <v>7</v>
      </c>
      <c r="C3284">
        <v>1</v>
      </c>
      <c r="D3284">
        <v>2003</v>
      </c>
      <c r="E3284">
        <v>2105</v>
      </c>
      <c r="F3284">
        <v>345</v>
      </c>
      <c r="G3284">
        <v>62</v>
      </c>
      <c r="H3284">
        <v>52</v>
      </c>
      <c r="I3284">
        <v>1403</v>
      </c>
      <c r="J3284" t="s">
        <v>230</v>
      </c>
      <c r="K3284" t="s">
        <v>49</v>
      </c>
      <c r="L3284" t="s">
        <v>577</v>
      </c>
    </row>
    <row r="3285" spans="1:12" x14ac:dyDescent="0.25">
      <c r="A3285">
        <v>0.67316543200000001</v>
      </c>
      <c r="B3285">
        <v>7</v>
      </c>
      <c r="C3285">
        <v>1</v>
      </c>
      <c r="D3285">
        <v>2147</v>
      </c>
      <c r="E3285">
        <v>2332</v>
      </c>
      <c r="F3285">
        <v>671</v>
      </c>
      <c r="G3285">
        <v>105</v>
      </c>
      <c r="H3285">
        <v>97</v>
      </c>
      <c r="I3285">
        <v>2730</v>
      </c>
      <c r="J3285" t="s">
        <v>187</v>
      </c>
      <c r="K3285" t="s">
        <v>250</v>
      </c>
      <c r="L3285" t="s">
        <v>488</v>
      </c>
    </row>
    <row r="3286" spans="1:12" x14ac:dyDescent="0.25">
      <c r="A3286">
        <v>0.67299776600000005</v>
      </c>
      <c r="B3286">
        <v>4</v>
      </c>
      <c r="C3286">
        <v>5</v>
      </c>
      <c r="D3286">
        <v>1929</v>
      </c>
      <c r="E3286">
        <v>2037</v>
      </c>
      <c r="F3286">
        <v>308</v>
      </c>
      <c r="G3286">
        <v>68</v>
      </c>
      <c r="H3286">
        <v>50</v>
      </c>
      <c r="I3286">
        <v>2441</v>
      </c>
      <c r="J3286" t="s">
        <v>259</v>
      </c>
      <c r="K3286" t="s">
        <v>157</v>
      </c>
      <c r="L3286" t="s">
        <v>452</v>
      </c>
    </row>
    <row r="3287" spans="1:12" x14ac:dyDescent="0.25">
      <c r="A3287">
        <v>0.67298955199999999</v>
      </c>
      <c r="B3287">
        <v>3</v>
      </c>
      <c r="C3287">
        <v>4</v>
      </c>
      <c r="D3287">
        <v>1045</v>
      </c>
      <c r="E3287">
        <v>1158</v>
      </c>
      <c r="F3287">
        <v>345</v>
      </c>
      <c r="G3287">
        <v>73</v>
      </c>
      <c r="H3287">
        <v>54</v>
      </c>
      <c r="I3287">
        <v>2018</v>
      </c>
      <c r="J3287" t="s">
        <v>230</v>
      </c>
      <c r="K3287" t="s">
        <v>49</v>
      </c>
      <c r="L3287" t="s">
        <v>146</v>
      </c>
    </row>
    <row r="3288" spans="1:12" x14ac:dyDescent="0.25">
      <c r="A3288">
        <v>0.67279326800000006</v>
      </c>
      <c r="B3288">
        <v>6</v>
      </c>
      <c r="C3288">
        <v>7</v>
      </c>
      <c r="D3288">
        <v>2210</v>
      </c>
      <c r="E3288">
        <v>49</v>
      </c>
      <c r="F3288">
        <v>668</v>
      </c>
      <c r="G3288">
        <v>99</v>
      </c>
      <c r="H3288">
        <v>83</v>
      </c>
      <c r="I3288">
        <v>3927</v>
      </c>
      <c r="J3288" t="s">
        <v>54</v>
      </c>
      <c r="K3288" t="s">
        <v>96</v>
      </c>
      <c r="L3288" t="s">
        <v>574</v>
      </c>
    </row>
    <row r="3289" spans="1:12" x14ac:dyDescent="0.25">
      <c r="A3289">
        <v>0.67256576599999995</v>
      </c>
      <c r="B3289">
        <v>5</v>
      </c>
      <c r="C3289">
        <v>6</v>
      </c>
      <c r="D3289">
        <v>1119</v>
      </c>
      <c r="E3289">
        <v>1400</v>
      </c>
      <c r="F3289">
        <v>629</v>
      </c>
      <c r="G3289">
        <v>101</v>
      </c>
      <c r="H3289">
        <v>77</v>
      </c>
      <c r="I3289">
        <v>157</v>
      </c>
      <c r="J3289" t="s">
        <v>49</v>
      </c>
      <c r="K3289" t="s">
        <v>140</v>
      </c>
      <c r="L3289" t="s">
        <v>499</v>
      </c>
    </row>
    <row r="3290" spans="1:12" x14ac:dyDescent="0.25">
      <c r="A3290">
        <v>0.672505927</v>
      </c>
      <c r="B3290">
        <v>3</v>
      </c>
      <c r="C3290">
        <v>4</v>
      </c>
      <c r="D3290">
        <v>1841</v>
      </c>
      <c r="E3290">
        <v>1938</v>
      </c>
      <c r="F3290">
        <v>328</v>
      </c>
      <c r="G3290">
        <v>57</v>
      </c>
      <c r="H3290">
        <v>41</v>
      </c>
      <c r="I3290">
        <v>746</v>
      </c>
      <c r="J3290" t="s">
        <v>56</v>
      </c>
      <c r="K3290" t="s">
        <v>102</v>
      </c>
      <c r="L3290" t="s">
        <v>320</v>
      </c>
    </row>
    <row r="3291" spans="1:12" x14ac:dyDescent="0.25">
      <c r="A3291">
        <v>0.67224219299999999</v>
      </c>
      <c r="B3291">
        <v>6</v>
      </c>
      <c r="C3291">
        <v>7</v>
      </c>
      <c r="D3291">
        <v>1115</v>
      </c>
      <c r="E3291">
        <v>1324</v>
      </c>
      <c r="F3291">
        <v>507</v>
      </c>
      <c r="G3291">
        <v>129</v>
      </c>
      <c r="H3291">
        <v>112</v>
      </c>
      <c r="I3291">
        <v>414</v>
      </c>
      <c r="J3291" t="s">
        <v>56</v>
      </c>
      <c r="K3291" t="s">
        <v>264</v>
      </c>
      <c r="L3291" t="s">
        <v>65</v>
      </c>
    </row>
    <row r="3292" spans="1:12" x14ac:dyDescent="0.25">
      <c r="A3292">
        <v>0.67222915500000002</v>
      </c>
      <c r="B3292">
        <v>5</v>
      </c>
      <c r="C3292">
        <v>6</v>
      </c>
      <c r="D3292">
        <v>1138</v>
      </c>
      <c r="E3292">
        <v>1301</v>
      </c>
      <c r="F3292">
        <v>479</v>
      </c>
      <c r="G3292">
        <v>83</v>
      </c>
      <c r="H3292">
        <v>72</v>
      </c>
      <c r="I3292">
        <v>1408</v>
      </c>
      <c r="J3292" t="s">
        <v>270</v>
      </c>
      <c r="K3292" t="s">
        <v>209</v>
      </c>
      <c r="L3292" t="s">
        <v>565</v>
      </c>
    </row>
    <row r="3293" spans="1:12" x14ac:dyDescent="0.25">
      <c r="A3293">
        <v>0.67219074099999998</v>
      </c>
      <c r="B3293">
        <v>8</v>
      </c>
      <c r="C3293">
        <v>2</v>
      </c>
      <c r="D3293">
        <v>1051</v>
      </c>
      <c r="E3293">
        <v>1235</v>
      </c>
      <c r="F3293">
        <v>337</v>
      </c>
      <c r="G3293">
        <v>104</v>
      </c>
      <c r="H3293">
        <v>96</v>
      </c>
      <c r="I3293">
        <v>469</v>
      </c>
      <c r="J3293" t="s">
        <v>157</v>
      </c>
      <c r="K3293" t="s">
        <v>254</v>
      </c>
      <c r="L3293" t="s">
        <v>307</v>
      </c>
    </row>
    <row r="3294" spans="1:12" x14ac:dyDescent="0.25">
      <c r="A3294">
        <v>0.67218433700000002</v>
      </c>
      <c r="B3294">
        <v>8</v>
      </c>
      <c r="C3294">
        <v>2</v>
      </c>
      <c r="D3294">
        <v>1303</v>
      </c>
      <c r="E3294">
        <v>1406</v>
      </c>
      <c r="F3294">
        <v>239</v>
      </c>
      <c r="G3294">
        <v>63</v>
      </c>
      <c r="H3294">
        <v>53</v>
      </c>
      <c r="I3294">
        <v>26</v>
      </c>
      <c r="J3294" t="s">
        <v>86</v>
      </c>
      <c r="K3294" t="s">
        <v>344</v>
      </c>
      <c r="L3294" t="s">
        <v>340</v>
      </c>
    </row>
    <row r="3295" spans="1:12" x14ac:dyDescent="0.25">
      <c r="A3295">
        <v>0.67208117000000001</v>
      </c>
      <c r="B3295">
        <v>6</v>
      </c>
      <c r="C3295">
        <v>7</v>
      </c>
      <c r="D3295">
        <v>1702</v>
      </c>
      <c r="E3295">
        <v>1822</v>
      </c>
      <c r="F3295">
        <v>446</v>
      </c>
      <c r="G3295">
        <v>80</v>
      </c>
      <c r="H3295">
        <v>67</v>
      </c>
      <c r="I3295">
        <v>2884</v>
      </c>
      <c r="J3295" t="s">
        <v>187</v>
      </c>
      <c r="K3295" t="s">
        <v>236</v>
      </c>
      <c r="L3295" t="s">
        <v>314</v>
      </c>
    </row>
    <row r="3296" spans="1:12" x14ac:dyDescent="0.25">
      <c r="A3296">
        <v>0.67197244700000003</v>
      </c>
      <c r="B3296">
        <v>6</v>
      </c>
      <c r="C3296">
        <v>7</v>
      </c>
      <c r="D3296">
        <v>723</v>
      </c>
      <c r="E3296">
        <v>1442</v>
      </c>
      <c r="F3296">
        <v>2295</v>
      </c>
      <c r="G3296">
        <v>259</v>
      </c>
      <c r="H3296">
        <v>249</v>
      </c>
      <c r="I3296">
        <v>257</v>
      </c>
      <c r="J3296" t="s">
        <v>236</v>
      </c>
      <c r="K3296" t="s">
        <v>44</v>
      </c>
      <c r="L3296" t="s">
        <v>273</v>
      </c>
    </row>
    <row r="3297" spans="1:12" x14ac:dyDescent="0.25">
      <c r="A3297">
        <v>0.671967545</v>
      </c>
      <c r="B3297">
        <v>5</v>
      </c>
      <c r="C3297">
        <v>6</v>
      </c>
      <c r="D3297">
        <v>1507</v>
      </c>
      <c r="E3297">
        <v>1619</v>
      </c>
      <c r="F3297">
        <v>318</v>
      </c>
      <c r="G3297">
        <v>72</v>
      </c>
      <c r="H3297">
        <v>59</v>
      </c>
      <c r="I3297">
        <v>640</v>
      </c>
      <c r="J3297" t="s">
        <v>47</v>
      </c>
      <c r="K3297" t="s">
        <v>66</v>
      </c>
      <c r="L3297" t="s">
        <v>215</v>
      </c>
    </row>
    <row r="3298" spans="1:12" x14ac:dyDescent="0.25">
      <c r="A3298">
        <v>0.67195156599999994</v>
      </c>
      <c r="B3298">
        <v>5</v>
      </c>
      <c r="C3298">
        <v>6</v>
      </c>
      <c r="D3298">
        <v>2151</v>
      </c>
      <c r="E3298">
        <v>56</v>
      </c>
      <c r="F3298">
        <v>842</v>
      </c>
      <c r="G3298">
        <v>125</v>
      </c>
      <c r="H3298">
        <v>106</v>
      </c>
      <c r="I3298">
        <v>2523</v>
      </c>
      <c r="J3298" t="s">
        <v>54</v>
      </c>
      <c r="K3298" t="s">
        <v>225</v>
      </c>
      <c r="L3298" t="s">
        <v>526</v>
      </c>
    </row>
    <row r="3299" spans="1:12" x14ac:dyDescent="0.25">
      <c r="A3299">
        <v>0.67175671199999998</v>
      </c>
      <c r="B3299">
        <v>7</v>
      </c>
      <c r="C3299">
        <v>1</v>
      </c>
      <c r="D3299">
        <v>1134</v>
      </c>
      <c r="E3299">
        <v>1309</v>
      </c>
      <c r="F3299">
        <v>444</v>
      </c>
      <c r="G3299">
        <v>95</v>
      </c>
      <c r="H3299">
        <v>83</v>
      </c>
      <c r="I3299">
        <v>530</v>
      </c>
      <c r="J3299" t="s">
        <v>230</v>
      </c>
      <c r="K3299" t="s">
        <v>209</v>
      </c>
      <c r="L3299" t="s">
        <v>253</v>
      </c>
    </row>
    <row r="3300" spans="1:12" x14ac:dyDescent="0.25">
      <c r="A3300">
        <v>0.67168665500000002</v>
      </c>
      <c r="B3300">
        <v>7</v>
      </c>
      <c r="C3300">
        <v>1</v>
      </c>
      <c r="D3300">
        <v>1252</v>
      </c>
      <c r="E3300">
        <v>1413</v>
      </c>
      <c r="F3300">
        <v>419</v>
      </c>
      <c r="G3300">
        <v>81</v>
      </c>
      <c r="H3300">
        <v>72</v>
      </c>
      <c r="I3300">
        <v>449</v>
      </c>
      <c r="J3300" t="s">
        <v>196</v>
      </c>
      <c r="K3300" t="s">
        <v>86</v>
      </c>
      <c r="L3300" t="s">
        <v>350</v>
      </c>
    </row>
    <row r="3301" spans="1:12" x14ac:dyDescent="0.25">
      <c r="A3301">
        <v>0.67142303999999997</v>
      </c>
      <c r="B3301">
        <v>4</v>
      </c>
      <c r="C3301">
        <v>5</v>
      </c>
      <c r="D3301">
        <v>738</v>
      </c>
      <c r="E3301">
        <v>1011</v>
      </c>
      <c r="F3301">
        <v>972</v>
      </c>
      <c r="G3301">
        <v>153</v>
      </c>
      <c r="H3301">
        <v>140</v>
      </c>
      <c r="I3301">
        <v>1112</v>
      </c>
      <c r="J3301" t="s">
        <v>60</v>
      </c>
      <c r="K3301" t="s">
        <v>51</v>
      </c>
      <c r="L3301" t="s">
        <v>488</v>
      </c>
    </row>
    <row r="3302" spans="1:12" x14ac:dyDescent="0.25">
      <c r="A3302">
        <v>0.67121635499999999</v>
      </c>
      <c r="B3302">
        <v>4</v>
      </c>
      <c r="C3302">
        <v>5</v>
      </c>
      <c r="D3302">
        <v>1437</v>
      </c>
      <c r="E3302">
        <v>1605</v>
      </c>
      <c r="F3302">
        <v>446</v>
      </c>
      <c r="G3302">
        <v>88</v>
      </c>
      <c r="H3302">
        <v>69</v>
      </c>
      <c r="I3302">
        <v>78</v>
      </c>
      <c r="J3302" t="s">
        <v>236</v>
      </c>
      <c r="K3302" t="s">
        <v>187</v>
      </c>
      <c r="L3302" t="s">
        <v>136</v>
      </c>
    </row>
    <row r="3303" spans="1:12" x14ac:dyDescent="0.25">
      <c r="A3303">
        <v>0.67119745600000003</v>
      </c>
      <c r="B3303">
        <v>5</v>
      </c>
      <c r="C3303">
        <v>6</v>
      </c>
      <c r="D3303">
        <v>1359</v>
      </c>
      <c r="E3303">
        <v>1506</v>
      </c>
      <c r="F3303">
        <v>288</v>
      </c>
      <c r="G3303">
        <v>67</v>
      </c>
      <c r="H3303">
        <v>53</v>
      </c>
      <c r="I3303">
        <v>323</v>
      </c>
      <c r="J3303" t="s">
        <v>44</v>
      </c>
      <c r="K3303" t="s">
        <v>107</v>
      </c>
      <c r="L3303" t="s">
        <v>455</v>
      </c>
    </row>
    <row r="3304" spans="1:12" x14ac:dyDescent="0.25">
      <c r="A3304">
        <v>0.67118017600000002</v>
      </c>
      <c r="B3304">
        <v>5</v>
      </c>
      <c r="C3304">
        <v>6</v>
      </c>
      <c r="D3304">
        <v>941</v>
      </c>
      <c r="E3304">
        <v>1104</v>
      </c>
      <c r="F3304">
        <v>488</v>
      </c>
      <c r="G3304">
        <v>83</v>
      </c>
      <c r="H3304">
        <v>74</v>
      </c>
      <c r="I3304">
        <v>530</v>
      </c>
      <c r="J3304" t="s">
        <v>236</v>
      </c>
      <c r="K3304" t="s">
        <v>230</v>
      </c>
      <c r="L3304" t="s">
        <v>482</v>
      </c>
    </row>
    <row r="3305" spans="1:12" x14ac:dyDescent="0.25">
      <c r="A3305">
        <v>0.671172989</v>
      </c>
      <c r="B3305">
        <v>4</v>
      </c>
      <c r="C3305">
        <v>5</v>
      </c>
      <c r="D3305">
        <v>1522</v>
      </c>
      <c r="E3305">
        <v>1647</v>
      </c>
      <c r="F3305">
        <v>371</v>
      </c>
      <c r="G3305">
        <v>85</v>
      </c>
      <c r="H3305">
        <v>64</v>
      </c>
      <c r="I3305">
        <v>2796</v>
      </c>
      <c r="J3305" t="s">
        <v>277</v>
      </c>
      <c r="K3305" t="s">
        <v>187</v>
      </c>
      <c r="L3305" t="s">
        <v>182</v>
      </c>
    </row>
    <row r="3306" spans="1:12" x14ac:dyDescent="0.25">
      <c r="A3306">
        <v>0.67112754600000002</v>
      </c>
      <c r="B3306">
        <v>4</v>
      </c>
      <c r="C3306">
        <v>5</v>
      </c>
      <c r="D3306">
        <v>2247</v>
      </c>
      <c r="E3306">
        <v>2340</v>
      </c>
      <c r="F3306">
        <v>303</v>
      </c>
      <c r="G3306">
        <v>53</v>
      </c>
      <c r="H3306">
        <v>42</v>
      </c>
      <c r="I3306">
        <v>78</v>
      </c>
      <c r="J3306" t="s">
        <v>86</v>
      </c>
      <c r="K3306" t="s">
        <v>186</v>
      </c>
      <c r="L3306" t="s">
        <v>136</v>
      </c>
    </row>
    <row r="3307" spans="1:12" x14ac:dyDescent="0.25">
      <c r="A3307">
        <v>0.67111996900000004</v>
      </c>
      <c r="B3307">
        <v>5</v>
      </c>
      <c r="C3307">
        <v>6</v>
      </c>
      <c r="D3307">
        <v>1606</v>
      </c>
      <c r="E3307">
        <v>1807</v>
      </c>
      <c r="F3307">
        <v>1363</v>
      </c>
      <c r="G3307">
        <v>241</v>
      </c>
      <c r="H3307">
        <v>223</v>
      </c>
      <c r="I3307">
        <v>3155</v>
      </c>
      <c r="J3307" t="s">
        <v>169</v>
      </c>
      <c r="K3307" t="s">
        <v>157</v>
      </c>
      <c r="L3307" t="s">
        <v>334</v>
      </c>
    </row>
    <row r="3308" spans="1:12" x14ac:dyDescent="0.25">
      <c r="A3308">
        <v>0.67108983200000005</v>
      </c>
      <c r="B3308">
        <v>7</v>
      </c>
      <c r="C3308">
        <v>1</v>
      </c>
      <c r="D3308">
        <v>1619</v>
      </c>
      <c r="E3308">
        <v>1641</v>
      </c>
      <c r="F3308">
        <v>369</v>
      </c>
      <c r="G3308">
        <v>82</v>
      </c>
      <c r="H3308">
        <v>72</v>
      </c>
      <c r="I3308">
        <v>734</v>
      </c>
      <c r="J3308" t="s">
        <v>56</v>
      </c>
      <c r="K3308" t="s">
        <v>124</v>
      </c>
      <c r="L3308" t="s">
        <v>131</v>
      </c>
    </row>
    <row r="3309" spans="1:12" x14ac:dyDescent="0.25">
      <c r="A3309">
        <v>0.67106320399999997</v>
      </c>
      <c r="B3309">
        <v>4</v>
      </c>
      <c r="C3309">
        <v>5</v>
      </c>
      <c r="D3309">
        <v>2013</v>
      </c>
      <c r="E3309">
        <v>2130</v>
      </c>
      <c r="F3309">
        <v>446</v>
      </c>
      <c r="G3309">
        <v>77</v>
      </c>
      <c r="H3309">
        <v>66</v>
      </c>
      <c r="I3309">
        <v>2269</v>
      </c>
      <c r="J3309" t="s">
        <v>187</v>
      </c>
      <c r="K3309" t="s">
        <v>236</v>
      </c>
      <c r="L3309" t="s">
        <v>582</v>
      </c>
    </row>
    <row r="3310" spans="1:12" x14ac:dyDescent="0.25">
      <c r="A3310">
        <v>0.67101602699999996</v>
      </c>
      <c r="B3310">
        <v>6</v>
      </c>
      <c r="C3310">
        <v>7</v>
      </c>
      <c r="D3310">
        <v>1112</v>
      </c>
      <c r="E3310">
        <v>1206</v>
      </c>
      <c r="F3310">
        <v>276</v>
      </c>
      <c r="G3310">
        <v>54</v>
      </c>
      <c r="H3310">
        <v>45</v>
      </c>
      <c r="I3310">
        <v>11</v>
      </c>
      <c r="J3310" t="s">
        <v>86</v>
      </c>
      <c r="K3310" t="s">
        <v>569</v>
      </c>
      <c r="L3310" t="s">
        <v>574</v>
      </c>
    </row>
    <row r="3311" spans="1:12" x14ac:dyDescent="0.25">
      <c r="A3311">
        <v>0.670913384</v>
      </c>
      <c r="B3311">
        <v>5</v>
      </c>
      <c r="C3311">
        <v>6</v>
      </c>
      <c r="D3311">
        <v>1047</v>
      </c>
      <c r="E3311">
        <v>1339</v>
      </c>
      <c r="F3311">
        <v>1335</v>
      </c>
      <c r="G3311">
        <v>232</v>
      </c>
      <c r="H3311">
        <v>206</v>
      </c>
      <c r="I3311">
        <v>32</v>
      </c>
      <c r="J3311" t="s">
        <v>96</v>
      </c>
      <c r="K3311" t="s">
        <v>86</v>
      </c>
      <c r="L3311" t="s">
        <v>437</v>
      </c>
    </row>
    <row r="3312" spans="1:12" x14ac:dyDescent="0.25">
      <c r="A3312">
        <v>0.67081229600000003</v>
      </c>
      <c r="B3312">
        <v>6</v>
      </c>
      <c r="C3312">
        <v>7</v>
      </c>
      <c r="D3312">
        <v>1433</v>
      </c>
      <c r="E3312">
        <v>1707</v>
      </c>
      <c r="F3312">
        <v>937</v>
      </c>
      <c r="G3312">
        <v>154</v>
      </c>
      <c r="H3312">
        <v>143</v>
      </c>
      <c r="I3312">
        <v>1927</v>
      </c>
      <c r="J3312" t="s">
        <v>54</v>
      </c>
      <c r="K3312" t="s">
        <v>86</v>
      </c>
      <c r="L3312" t="s">
        <v>217</v>
      </c>
    </row>
    <row r="3313" spans="1:12" x14ac:dyDescent="0.25">
      <c r="A3313">
        <v>0.67079382899999995</v>
      </c>
      <c r="B3313">
        <v>6</v>
      </c>
      <c r="C3313">
        <v>7</v>
      </c>
      <c r="D3313">
        <v>1708</v>
      </c>
      <c r="E3313">
        <v>1710</v>
      </c>
      <c r="F3313">
        <v>254</v>
      </c>
      <c r="G3313">
        <v>62</v>
      </c>
      <c r="H3313">
        <v>54</v>
      </c>
      <c r="I3313">
        <v>977</v>
      </c>
      <c r="J3313" t="s">
        <v>248</v>
      </c>
      <c r="K3313" t="s">
        <v>280</v>
      </c>
      <c r="L3313" t="s">
        <v>454</v>
      </c>
    </row>
    <row r="3314" spans="1:12" x14ac:dyDescent="0.25">
      <c r="A3314">
        <v>0.67074928300000003</v>
      </c>
      <c r="B3314">
        <v>10</v>
      </c>
      <c r="C3314">
        <v>4</v>
      </c>
      <c r="D3314">
        <v>1606</v>
      </c>
      <c r="E3314">
        <v>1713</v>
      </c>
      <c r="F3314">
        <v>333</v>
      </c>
      <c r="G3314">
        <v>67</v>
      </c>
      <c r="H3314">
        <v>57</v>
      </c>
      <c r="I3314">
        <v>2645</v>
      </c>
      <c r="J3314" t="s">
        <v>201</v>
      </c>
      <c r="K3314" t="s">
        <v>259</v>
      </c>
      <c r="L3314" t="s">
        <v>603</v>
      </c>
    </row>
    <row r="3315" spans="1:12" x14ac:dyDescent="0.25">
      <c r="A3315">
        <v>0.67071045299999998</v>
      </c>
      <c r="B3315">
        <v>6</v>
      </c>
      <c r="C3315">
        <v>7</v>
      </c>
      <c r="D3315">
        <v>1511</v>
      </c>
      <c r="E3315">
        <v>2035</v>
      </c>
      <c r="F3315">
        <v>1751</v>
      </c>
      <c r="G3315">
        <v>204</v>
      </c>
      <c r="H3315">
        <v>191</v>
      </c>
      <c r="I3315">
        <v>179</v>
      </c>
      <c r="J3315" t="s">
        <v>236</v>
      </c>
      <c r="K3315" t="s">
        <v>92</v>
      </c>
      <c r="L3315" t="s">
        <v>472</v>
      </c>
    </row>
    <row r="3316" spans="1:12" x14ac:dyDescent="0.25">
      <c r="A3316">
        <v>0.67059310000000005</v>
      </c>
      <c r="B3316">
        <v>7</v>
      </c>
      <c r="C3316">
        <v>1</v>
      </c>
      <c r="D3316">
        <v>1433</v>
      </c>
      <c r="E3316">
        <v>1645</v>
      </c>
      <c r="F3316">
        <v>368</v>
      </c>
      <c r="G3316">
        <v>72</v>
      </c>
      <c r="H3316">
        <v>57</v>
      </c>
      <c r="I3316">
        <v>1660</v>
      </c>
      <c r="J3316" t="s">
        <v>49</v>
      </c>
      <c r="K3316" t="s">
        <v>264</v>
      </c>
      <c r="L3316" t="s">
        <v>275</v>
      </c>
    </row>
    <row r="3317" spans="1:12" x14ac:dyDescent="0.25">
      <c r="A3317">
        <v>0.67047335799999996</v>
      </c>
      <c r="B3317">
        <v>4</v>
      </c>
      <c r="C3317">
        <v>5</v>
      </c>
      <c r="D3317">
        <v>1622</v>
      </c>
      <c r="E3317">
        <v>1742</v>
      </c>
      <c r="F3317">
        <v>308</v>
      </c>
      <c r="G3317">
        <v>80</v>
      </c>
      <c r="H3317">
        <v>60</v>
      </c>
      <c r="I3317">
        <v>173</v>
      </c>
      <c r="J3317" t="s">
        <v>157</v>
      </c>
      <c r="K3317" t="s">
        <v>259</v>
      </c>
      <c r="L3317" t="s">
        <v>191</v>
      </c>
    </row>
    <row r="3318" spans="1:12" x14ac:dyDescent="0.25">
      <c r="A3318">
        <v>0.67020432900000004</v>
      </c>
      <c r="B3318">
        <v>5</v>
      </c>
      <c r="C3318">
        <v>6</v>
      </c>
      <c r="D3318">
        <v>1752</v>
      </c>
      <c r="E3318">
        <v>1908</v>
      </c>
      <c r="F3318">
        <v>345</v>
      </c>
      <c r="G3318">
        <v>76</v>
      </c>
      <c r="H3318">
        <v>60</v>
      </c>
      <c r="I3318">
        <v>675</v>
      </c>
      <c r="J3318" t="s">
        <v>49</v>
      </c>
      <c r="K3318" t="s">
        <v>230</v>
      </c>
      <c r="L3318" t="s">
        <v>273</v>
      </c>
    </row>
    <row r="3319" spans="1:12" x14ac:dyDescent="0.25">
      <c r="A3319">
        <v>0.67015613200000002</v>
      </c>
      <c r="B3319">
        <v>3</v>
      </c>
      <c r="C3319">
        <v>4</v>
      </c>
      <c r="D3319">
        <v>2234</v>
      </c>
      <c r="E3319">
        <v>118</v>
      </c>
      <c r="F3319">
        <v>1444</v>
      </c>
      <c r="G3319">
        <v>224</v>
      </c>
      <c r="H3319">
        <v>212</v>
      </c>
      <c r="I3319">
        <v>3336</v>
      </c>
      <c r="J3319" t="s">
        <v>54</v>
      </c>
      <c r="K3319" t="s">
        <v>56</v>
      </c>
      <c r="L3319" t="s">
        <v>381</v>
      </c>
    </row>
    <row r="3320" spans="1:12" x14ac:dyDescent="0.25">
      <c r="A3320">
        <v>0.67015107799999996</v>
      </c>
      <c r="B3320">
        <v>5</v>
      </c>
      <c r="C3320">
        <v>6</v>
      </c>
      <c r="D3320">
        <v>901</v>
      </c>
      <c r="E3320">
        <v>1148</v>
      </c>
      <c r="F3320">
        <v>646</v>
      </c>
      <c r="G3320">
        <v>107</v>
      </c>
      <c r="H3320">
        <v>80</v>
      </c>
      <c r="I3320">
        <v>1167</v>
      </c>
      <c r="J3320" t="s">
        <v>187</v>
      </c>
      <c r="K3320" t="s">
        <v>56</v>
      </c>
      <c r="L3320" t="s">
        <v>57</v>
      </c>
    </row>
    <row r="3321" spans="1:12" x14ac:dyDescent="0.25">
      <c r="A3321">
        <v>0.67014564399999998</v>
      </c>
      <c r="B3321">
        <v>10</v>
      </c>
      <c r="C3321">
        <v>4</v>
      </c>
      <c r="D3321">
        <v>1038</v>
      </c>
      <c r="E3321">
        <v>1142</v>
      </c>
      <c r="F3321">
        <v>321</v>
      </c>
      <c r="G3321">
        <v>64</v>
      </c>
      <c r="H3321">
        <v>50</v>
      </c>
      <c r="I3321">
        <v>1655</v>
      </c>
      <c r="J3321" t="s">
        <v>102</v>
      </c>
      <c r="K3321" t="s">
        <v>286</v>
      </c>
      <c r="L3321" t="s">
        <v>382</v>
      </c>
    </row>
    <row r="3322" spans="1:12" x14ac:dyDescent="0.25">
      <c r="A3322">
        <v>0.66984518000000004</v>
      </c>
      <c r="B3322">
        <v>6</v>
      </c>
      <c r="C3322">
        <v>7</v>
      </c>
      <c r="D3322">
        <v>1038</v>
      </c>
      <c r="E3322">
        <v>1322</v>
      </c>
      <c r="F3322">
        <v>590</v>
      </c>
      <c r="G3322">
        <v>224</v>
      </c>
      <c r="H3322">
        <v>103</v>
      </c>
      <c r="I3322">
        <v>2549</v>
      </c>
      <c r="J3322" t="s">
        <v>264</v>
      </c>
      <c r="K3322" t="s">
        <v>157</v>
      </c>
      <c r="L3322" t="s">
        <v>324</v>
      </c>
    </row>
    <row r="3323" spans="1:12" x14ac:dyDescent="0.25">
      <c r="A3323">
        <v>0.66966864299999995</v>
      </c>
      <c r="B3323">
        <v>8</v>
      </c>
      <c r="C3323">
        <v>2</v>
      </c>
      <c r="D3323">
        <v>1654</v>
      </c>
      <c r="E3323">
        <v>1930</v>
      </c>
      <c r="F3323">
        <v>866</v>
      </c>
      <c r="G3323">
        <v>156</v>
      </c>
      <c r="H3323">
        <v>135</v>
      </c>
      <c r="I3323">
        <v>340</v>
      </c>
      <c r="J3323" t="s">
        <v>49</v>
      </c>
      <c r="K3323" t="s">
        <v>250</v>
      </c>
      <c r="L3323" t="s">
        <v>601</v>
      </c>
    </row>
    <row r="3324" spans="1:12" x14ac:dyDescent="0.25">
      <c r="A3324">
        <v>0.66962529599999998</v>
      </c>
      <c r="B3324">
        <v>6</v>
      </c>
      <c r="C3324">
        <v>7</v>
      </c>
      <c r="D3324">
        <v>914</v>
      </c>
      <c r="E3324">
        <v>1024</v>
      </c>
      <c r="F3324">
        <v>345</v>
      </c>
      <c r="G3324">
        <v>70</v>
      </c>
      <c r="H3324">
        <v>56</v>
      </c>
      <c r="I3324">
        <v>2113</v>
      </c>
      <c r="J3324" t="s">
        <v>230</v>
      </c>
      <c r="K3324" t="s">
        <v>49</v>
      </c>
      <c r="L3324" t="s">
        <v>262</v>
      </c>
    </row>
    <row r="3325" spans="1:12" x14ac:dyDescent="0.25">
      <c r="A3325">
        <v>0.66951936700000003</v>
      </c>
      <c r="B3325">
        <v>5</v>
      </c>
      <c r="C3325">
        <v>6</v>
      </c>
      <c r="D3325">
        <v>2007</v>
      </c>
      <c r="E3325">
        <v>2131</v>
      </c>
      <c r="F3325">
        <v>570</v>
      </c>
      <c r="G3325">
        <v>84</v>
      </c>
      <c r="H3325">
        <v>76</v>
      </c>
      <c r="I3325">
        <v>313</v>
      </c>
      <c r="J3325" t="s">
        <v>54</v>
      </c>
      <c r="K3325" t="s">
        <v>91</v>
      </c>
      <c r="L3325" t="s">
        <v>509</v>
      </c>
    </row>
    <row r="3326" spans="1:12" x14ac:dyDescent="0.25">
      <c r="A3326">
        <v>0.66947875099999998</v>
      </c>
      <c r="B3326">
        <v>4</v>
      </c>
      <c r="C3326">
        <v>5</v>
      </c>
      <c r="D3326">
        <v>1821</v>
      </c>
      <c r="E3326">
        <v>1912</v>
      </c>
      <c r="F3326">
        <v>223</v>
      </c>
      <c r="G3326">
        <v>51</v>
      </c>
      <c r="H3326">
        <v>40</v>
      </c>
      <c r="I3326">
        <v>504</v>
      </c>
      <c r="J3326" t="s">
        <v>124</v>
      </c>
      <c r="K3326" t="s">
        <v>49</v>
      </c>
      <c r="L3326" t="s">
        <v>282</v>
      </c>
    </row>
    <row r="3327" spans="1:12" x14ac:dyDescent="0.25">
      <c r="A3327">
        <v>0.66947089299999996</v>
      </c>
      <c r="B3327">
        <v>7</v>
      </c>
      <c r="C3327">
        <v>1</v>
      </c>
      <c r="D3327">
        <v>2239</v>
      </c>
      <c r="E3327">
        <v>45</v>
      </c>
      <c r="F3327">
        <v>229</v>
      </c>
      <c r="G3327">
        <v>66</v>
      </c>
      <c r="H3327">
        <v>48</v>
      </c>
      <c r="I3327">
        <v>3915</v>
      </c>
      <c r="J3327" t="s">
        <v>54</v>
      </c>
      <c r="K3327" t="s">
        <v>393</v>
      </c>
      <c r="L3327" t="s">
        <v>349</v>
      </c>
    </row>
    <row r="3328" spans="1:12" x14ac:dyDescent="0.25">
      <c r="A3328">
        <v>0.669403411</v>
      </c>
      <c r="B3328">
        <v>3</v>
      </c>
      <c r="C3328">
        <v>4</v>
      </c>
      <c r="D3328">
        <v>1653</v>
      </c>
      <c r="E3328">
        <v>1806</v>
      </c>
      <c r="F3328">
        <v>308</v>
      </c>
      <c r="G3328">
        <v>73</v>
      </c>
      <c r="H3328">
        <v>51</v>
      </c>
      <c r="I3328">
        <v>1004</v>
      </c>
      <c r="J3328" t="s">
        <v>259</v>
      </c>
      <c r="K3328" t="s">
        <v>157</v>
      </c>
      <c r="L3328" t="s">
        <v>170</v>
      </c>
    </row>
    <row r="3329" spans="1:12" x14ac:dyDescent="0.25">
      <c r="A3329">
        <v>0.66934846599999998</v>
      </c>
      <c r="B3329">
        <v>3</v>
      </c>
      <c r="C3329">
        <v>4</v>
      </c>
      <c r="D3329">
        <v>1945</v>
      </c>
      <c r="E3329">
        <v>2110</v>
      </c>
      <c r="F3329">
        <v>446</v>
      </c>
      <c r="G3329">
        <v>85</v>
      </c>
      <c r="H3329">
        <v>61</v>
      </c>
      <c r="I3329">
        <v>2269</v>
      </c>
      <c r="J3329" t="s">
        <v>187</v>
      </c>
      <c r="K3329" t="s">
        <v>236</v>
      </c>
      <c r="L3329" t="s">
        <v>288</v>
      </c>
    </row>
    <row r="3330" spans="1:12" x14ac:dyDescent="0.25">
      <c r="A3330">
        <v>0.66931865099999999</v>
      </c>
      <c r="B3330">
        <v>9</v>
      </c>
      <c r="C3330">
        <v>3</v>
      </c>
      <c r="D3330">
        <v>1553</v>
      </c>
      <c r="E3330">
        <v>2119</v>
      </c>
      <c r="F3330">
        <v>1506</v>
      </c>
      <c r="G3330">
        <v>206</v>
      </c>
      <c r="H3330">
        <v>182</v>
      </c>
      <c r="I3330">
        <v>963</v>
      </c>
      <c r="J3330" t="s">
        <v>140</v>
      </c>
      <c r="K3330" t="s">
        <v>39</v>
      </c>
      <c r="L3330" t="s">
        <v>197</v>
      </c>
    </row>
    <row r="3331" spans="1:12" x14ac:dyDescent="0.25">
      <c r="A3331">
        <v>0.66925235500000002</v>
      </c>
      <c r="B3331">
        <v>3</v>
      </c>
      <c r="C3331">
        <v>4</v>
      </c>
      <c r="D3331">
        <v>1229</v>
      </c>
      <c r="E3331">
        <v>1342</v>
      </c>
      <c r="F3331">
        <v>223</v>
      </c>
      <c r="G3331">
        <v>73</v>
      </c>
      <c r="H3331">
        <v>47</v>
      </c>
      <c r="I3331">
        <v>2874</v>
      </c>
      <c r="J3331" t="s">
        <v>49</v>
      </c>
      <c r="K3331" t="s">
        <v>124</v>
      </c>
      <c r="L3331" t="s">
        <v>131</v>
      </c>
    </row>
    <row r="3332" spans="1:12" x14ac:dyDescent="0.25">
      <c r="A3332">
        <v>0.669141345</v>
      </c>
      <c r="B3332">
        <v>8</v>
      </c>
      <c r="C3332">
        <v>2</v>
      </c>
      <c r="D3332">
        <v>2006</v>
      </c>
      <c r="E3332">
        <v>2128</v>
      </c>
      <c r="F3332">
        <v>447</v>
      </c>
      <c r="G3332">
        <v>82</v>
      </c>
      <c r="H3332">
        <v>63</v>
      </c>
      <c r="I3332">
        <v>2092</v>
      </c>
      <c r="J3332" t="s">
        <v>254</v>
      </c>
      <c r="K3332" t="s">
        <v>236</v>
      </c>
      <c r="L3332" t="s">
        <v>258</v>
      </c>
    </row>
    <row r="3333" spans="1:12" x14ac:dyDescent="0.25">
      <c r="A3333">
        <v>0.66904774499999997</v>
      </c>
      <c r="B3333">
        <v>6</v>
      </c>
      <c r="C3333">
        <v>7</v>
      </c>
      <c r="D3333">
        <v>1151</v>
      </c>
      <c r="E3333">
        <v>1407</v>
      </c>
      <c r="F3333">
        <v>496</v>
      </c>
      <c r="G3333">
        <v>76</v>
      </c>
      <c r="H3333">
        <v>62</v>
      </c>
      <c r="I3333">
        <v>3419</v>
      </c>
      <c r="J3333" t="s">
        <v>147</v>
      </c>
      <c r="K3333" t="s">
        <v>245</v>
      </c>
      <c r="L3333" t="s">
        <v>462</v>
      </c>
    </row>
    <row r="3334" spans="1:12" x14ac:dyDescent="0.25">
      <c r="A3334">
        <v>0.66899871499999997</v>
      </c>
      <c r="B3334">
        <v>7</v>
      </c>
      <c r="C3334">
        <v>1</v>
      </c>
      <c r="D3334">
        <v>2003</v>
      </c>
      <c r="E3334">
        <v>2120</v>
      </c>
      <c r="F3334">
        <v>389</v>
      </c>
      <c r="G3334">
        <v>77</v>
      </c>
      <c r="H3334">
        <v>53</v>
      </c>
      <c r="I3334">
        <v>2458</v>
      </c>
      <c r="J3334" t="s">
        <v>270</v>
      </c>
      <c r="K3334" t="s">
        <v>201</v>
      </c>
      <c r="L3334" t="s">
        <v>265</v>
      </c>
    </row>
    <row r="3335" spans="1:12" x14ac:dyDescent="0.25">
      <c r="A3335">
        <v>0.66869567500000004</v>
      </c>
      <c r="B3335">
        <v>6</v>
      </c>
      <c r="C3335">
        <v>7</v>
      </c>
      <c r="D3335">
        <v>806</v>
      </c>
      <c r="E3335">
        <v>859</v>
      </c>
      <c r="F3335">
        <v>321</v>
      </c>
      <c r="G3335">
        <v>53</v>
      </c>
      <c r="H3335">
        <v>46</v>
      </c>
      <c r="I3335">
        <v>1317</v>
      </c>
      <c r="J3335" t="s">
        <v>186</v>
      </c>
      <c r="K3335" t="s">
        <v>91</v>
      </c>
      <c r="L3335" t="s">
        <v>320</v>
      </c>
    </row>
    <row r="3336" spans="1:12" x14ac:dyDescent="0.25">
      <c r="A3336">
        <v>0.66860042099999994</v>
      </c>
      <c r="B3336">
        <v>3</v>
      </c>
      <c r="C3336">
        <v>4</v>
      </c>
      <c r="D3336">
        <v>1318</v>
      </c>
      <c r="E3336">
        <v>1410</v>
      </c>
      <c r="F3336">
        <v>180</v>
      </c>
      <c r="G3336">
        <v>52</v>
      </c>
      <c r="H3336">
        <v>39</v>
      </c>
      <c r="I3336">
        <v>977</v>
      </c>
      <c r="J3336" t="s">
        <v>47</v>
      </c>
      <c r="K3336" t="s">
        <v>39</v>
      </c>
      <c r="L3336" t="s">
        <v>98</v>
      </c>
    </row>
    <row r="3337" spans="1:12" x14ac:dyDescent="0.25">
      <c r="A3337">
        <v>0.66860042099999994</v>
      </c>
      <c r="B3337">
        <v>3</v>
      </c>
      <c r="C3337">
        <v>4</v>
      </c>
      <c r="D3337">
        <v>1318</v>
      </c>
      <c r="E3337">
        <v>1410</v>
      </c>
      <c r="F3337">
        <v>180</v>
      </c>
      <c r="G3337">
        <v>52</v>
      </c>
      <c r="H3337">
        <v>39</v>
      </c>
      <c r="I3337">
        <v>977</v>
      </c>
      <c r="J3337" t="s">
        <v>47</v>
      </c>
      <c r="K3337" t="s">
        <v>39</v>
      </c>
      <c r="L3337" t="s">
        <v>98</v>
      </c>
    </row>
    <row r="3338" spans="1:12" x14ac:dyDescent="0.25">
      <c r="A3338">
        <v>0.66854491500000002</v>
      </c>
      <c r="B3338">
        <v>3</v>
      </c>
      <c r="C3338">
        <v>4</v>
      </c>
      <c r="D3338">
        <v>1734</v>
      </c>
      <c r="E3338">
        <v>1857</v>
      </c>
      <c r="F3338">
        <v>386</v>
      </c>
      <c r="G3338">
        <v>83</v>
      </c>
      <c r="H3338">
        <v>66</v>
      </c>
      <c r="I3338">
        <v>3844</v>
      </c>
      <c r="J3338" t="s">
        <v>49</v>
      </c>
      <c r="K3338" t="s">
        <v>259</v>
      </c>
      <c r="L3338" t="s">
        <v>263</v>
      </c>
    </row>
    <row r="3339" spans="1:12" x14ac:dyDescent="0.25">
      <c r="A3339">
        <v>0.66853354600000003</v>
      </c>
      <c r="B3339">
        <v>6</v>
      </c>
      <c r="C3339">
        <v>7</v>
      </c>
      <c r="D3339">
        <v>1513</v>
      </c>
      <c r="E3339">
        <v>1649</v>
      </c>
      <c r="F3339">
        <v>957</v>
      </c>
      <c r="G3339">
        <v>156</v>
      </c>
      <c r="H3339">
        <v>142</v>
      </c>
      <c r="I3339">
        <v>689</v>
      </c>
      <c r="J3339" t="s">
        <v>140</v>
      </c>
      <c r="K3339" t="s">
        <v>187</v>
      </c>
      <c r="L3339" t="s">
        <v>82</v>
      </c>
    </row>
    <row r="3340" spans="1:12" x14ac:dyDescent="0.25">
      <c r="A3340">
        <v>0.668499175</v>
      </c>
      <c r="B3340">
        <v>6</v>
      </c>
      <c r="C3340">
        <v>7</v>
      </c>
      <c r="D3340">
        <v>837</v>
      </c>
      <c r="E3340">
        <v>1134</v>
      </c>
      <c r="F3340">
        <v>1444</v>
      </c>
      <c r="G3340">
        <v>237</v>
      </c>
      <c r="H3340">
        <v>222</v>
      </c>
      <c r="I3340">
        <v>259</v>
      </c>
      <c r="J3340" t="s">
        <v>54</v>
      </c>
      <c r="K3340" t="s">
        <v>56</v>
      </c>
      <c r="L3340" t="s">
        <v>81</v>
      </c>
    </row>
    <row r="3341" spans="1:12" x14ac:dyDescent="0.25">
      <c r="A3341">
        <v>0.66844727900000001</v>
      </c>
      <c r="B3341">
        <v>9</v>
      </c>
      <c r="C3341">
        <v>3</v>
      </c>
      <c r="D3341">
        <v>1602</v>
      </c>
      <c r="E3341">
        <v>1738</v>
      </c>
      <c r="F3341">
        <v>444</v>
      </c>
      <c r="G3341">
        <v>96</v>
      </c>
      <c r="H3341">
        <v>79</v>
      </c>
      <c r="I3341">
        <v>2360</v>
      </c>
      <c r="J3341" t="s">
        <v>230</v>
      </c>
      <c r="K3341" t="s">
        <v>209</v>
      </c>
      <c r="L3341" t="s">
        <v>123</v>
      </c>
    </row>
    <row r="3342" spans="1:12" x14ac:dyDescent="0.25">
      <c r="A3342">
        <v>0.66840169400000005</v>
      </c>
      <c r="B3342">
        <v>8</v>
      </c>
      <c r="C3342">
        <v>2</v>
      </c>
      <c r="D3342">
        <v>1556</v>
      </c>
      <c r="E3342">
        <v>1659</v>
      </c>
      <c r="F3342">
        <v>291</v>
      </c>
      <c r="G3342">
        <v>63</v>
      </c>
      <c r="H3342">
        <v>42</v>
      </c>
      <c r="I3342">
        <v>2377</v>
      </c>
      <c r="J3342" t="s">
        <v>120</v>
      </c>
      <c r="K3342" t="s">
        <v>264</v>
      </c>
      <c r="L3342" t="s">
        <v>542</v>
      </c>
    </row>
    <row r="3343" spans="1:12" x14ac:dyDescent="0.25">
      <c r="A3343">
        <v>0.66819949000000001</v>
      </c>
      <c r="B3343">
        <v>6</v>
      </c>
      <c r="C3343">
        <v>7</v>
      </c>
      <c r="D3343">
        <v>1754</v>
      </c>
      <c r="E3343">
        <v>2104</v>
      </c>
      <c r="F3343">
        <v>880</v>
      </c>
      <c r="G3343">
        <v>130</v>
      </c>
      <c r="H3343">
        <v>114</v>
      </c>
      <c r="I3343">
        <v>70</v>
      </c>
      <c r="J3343" t="s">
        <v>280</v>
      </c>
      <c r="K3343" t="s">
        <v>51</v>
      </c>
      <c r="L3343" t="s">
        <v>100</v>
      </c>
    </row>
    <row r="3344" spans="1:12" x14ac:dyDescent="0.25">
      <c r="A3344">
        <v>0.66797472700000005</v>
      </c>
      <c r="B3344">
        <v>5</v>
      </c>
      <c r="C3344">
        <v>6</v>
      </c>
      <c r="D3344">
        <v>1909</v>
      </c>
      <c r="E3344">
        <v>2102</v>
      </c>
      <c r="F3344">
        <v>338</v>
      </c>
      <c r="G3344">
        <v>53</v>
      </c>
      <c r="H3344">
        <v>44</v>
      </c>
      <c r="I3344">
        <v>3140</v>
      </c>
      <c r="J3344" t="s">
        <v>277</v>
      </c>
      <c r="K3344" t="s">
        <v>56</v>
      </c>
      <c r="L3344" t="s">
        <v>155</v>
      </c>
    </row>
    <row r="3345" spans="1:12" x14ac:dyDescent="0.25">
      <c r="A3345">
        <v>0.66786443100000004</v>
      </c>
      <c r="B3345">
        <v>4</v>
      </c>
      <c r="C3345">
        <v>5</v>
      </c>
      <c r="D3345">
        <v>1214</v>
      </c>
      <c r="E3345">
        <v>1359</v>
      </c>
      <c r="F3345">
        <v>358</v>
      </c>
      <c r="G3345">
        <v>105</v>
      </c>
      <c r="H3345">
        <v>63</v>
      </c>
      <c r="I3345">
        <v>957</v>
      </c>
      <c r="J3345" t="s">
        <v>124</v>
      </c>
      <c r="K3345" t="s">
        <v>270</v>
      </c>
      <c r="L3345" t="s">
        <v>379</v>
      </c>
    </row>
    <row r="3346" spans="1:12" x14ac:dyDescent="0.25">
      <c r="A3346">
        <v>0.66784434299999995</v>
      </c>
      <c r="B3346">
        <v>7</v>
      </c>
      <c r="C3346">
        <v>1</v>
      </c>
      <c r="D3346">
        <v>1835</v>
      </c>
      <c r="E3346">
        <v>2112</v>
      </c>
      <c r="F3346">
        <v>616</v>
      </c>
      <c r="G3346">
        <v>97</v>
      </c>
      <c r="H3346">
        <v>80</v>
      </c>
      <c r="I3346">
        <v>1058</v>
      </c>
      <c r="J3346" t="s">
        <v>92</v>
      </c>
      <c r="K3346" t="s">
        <v>51</v>
      </c>
      <c r="L3346" t="s">
        <v>172</v>
      </c>
    </row>
    <row r="3347" spans="1:12" x14ac:dyDescent="0.25">
      <c r="A3347">
        <v>0.66778715200000005</v>
      </c>
      <c r="B3347">
        <v>6</v>
      </c>
      <c r="C3347">
        <v>7</v>
      </c>
      <c r="D3347">
        <v>2308</v>
      </c>
      <c r="E3347">
        <v>119</v>
      </c>
      <c r="F3347">
        <v>368</v>
      </c>
      <c r="G3347">
        <v>71</v>
      </c>
      <c r="H3347">
        <v>52</v>
      </c>
      <c r="I3347">
        <v>2533</v>
      </c>
      <c r="J3347" t="s">
        <v>49</v>
      </c>
      <c r="K3347" t="s">
        <v>264</v>
      </c>
      <c r="L3347" t="s">
        <v>309</v>
      </c>
    </row>
    <row r="3348" spans="1:12" x14ac:dyDescent="0.25">
      <c r="A3348">
        <v>0.66777738200000003</v>
      </c>
      <c r="B3348">
        <v>5</v>
      </c>
      <c r="C3348">
        <v>6</v>
      </c>
      <c r="D3348">
        <v>2127</v>
      </c>
      <c r="E3348">
        <v>2331</v>
      </c>
      <c r="F3348">
        <v>802</v>
      </c>
      <c r="G3348">
        <v>124</v>
      </c>
      <c r="H3348">
        <v>104</v>
      </c>
      <c r="I3348">
        <v>1602</v>
      </c>
      <c r="J3348" t="s">
        <v>51</v>
      </c>
      <c r="K3348" t="s">
        <v>137</v>
      </c>
      <c r="L3348" t="s">
        <v>199</v>
      </c>
    </row>
    <row r="3349" spans="1:12" x14ac:dyDescent="0.25">
      <c r="A3349">
        <v>0.66747460999999997</v>
      </c>
      <c r="B3349">
        <v>7</v>
      </c>
      <c r="C3349">
        <v>1</v>
      </c>
      <c r="D3349">
        <v>1737</v>
      </c>
      <c r="E3349">
        <v>2005</v>
      </c>
      <c r="F3349">
        <v>580</v>
      </c>
      <c r="G3349">
        <v>88</v>
      </c>
      <c r="H3349">
        <v>79</v>
      </c>
      <c r="I3349">
        <v>2969</v>
      </c>
      <c r="J3349" t="s">
        <v>102</v>
      </c>
      <c r="K3349" t="s">
        <v>344</v>
      </c>
      <c r="L3349" t="s">
        <v>305</v>
      </c>
    </row>
    <row r="3350" spans="1:12" x14ac:dyDescent="0.25">
      <c r="A3350">
        <v>0.66740717500000002</v>
      </c>
      <c r="B3350">
        <v>5</v>
      </c>
      <c r="C3350">
        <v>6</v>
      </c>
      <c r="D3350">
        <v>1704</v>
      </c>
      <c r="E3350">
        <v>1921</v>
      </c>
      <c r="F3350">
        <v>842</v>
      </c>
      <c r="G3350">
        <v>137</v>
      </c>
      <c r="H3350">
        <v>126</v>
      </c>
      <c r="I3350">
        <v>1418</v>
      </c>
      <c r="J3350" t="s">
        <v>44</v>
      </c>
      <c r="K3350" t="s">
        <v>39</v>
      </c>
      <c r="L3350" t="s">
        <v>108</v>
      </c>
    </row>
    <row r="3351" spans="1:12" x14ac:dyDescent="0.25">
      <c r="A3351">
        <v>0.66739765299999998</v>
      </c>
      <c r="B3351">
        <v>4</v>
      </c>
      <c r="C3351">
        <v>5</v>
      </c>
      <c r="D3351">
        <v>1524</v>
      </c>
      <c r="E3351">
        <v>1754</v>
      </c>
      <c r="F3351">
        <v>1054</v>
      </c>
      <c r="G3351">
        <v>150</v>
      </c>
      <c r="H3351">
        <v>140</v>
      </c>
      <c r="I3351">
        <v>3686</v>
      </c>
      <c r="J3351" t="s">
        <v>39</v>
      </c>
      <c r="K3351" t="s">
        <v>122</v>
      </c>
      <c r="L3351" t="s">
        <v>42</v>
      </c>
    </row>
    <row r="3352" spans="1:12" x14ac:dyDescent="0.25">
      <c r="A3352">
        <v>0.66727780699999995</v>
      </c>
      <c r="B3352">
        <v>3</v>
      </c>
      <c r="C3352">
        <v>4</v>
      </c>
      <c r="D3352">
        <v>2037</v>
      </c>
      <c r="E3352">
        <v>2129</v>
      </c>
      <c r="F3352">
        <v>237</v>
      </c>
      <c r="G3352">
        <v>52</v>
      </c>
      <c r="H3352">
        <v>36</v>
      </c>
      <c r="I3352">
        <v>1230</v>
      </c>
      <c r="J3352" t="s">
        <v>169</v>
      </c>
      <c r="K3352" t="s">
        <v>280</v>
      </c>
      <c r="L3352" t="s">
        <v>377</v>
      </c>
    </row>
    <row r="3353" spans="1:12" x14ac:dyDescent="0.25">
      <c r="A3353">
        <v>0.66726355400000004</v>
      </c>
      <c r="B3353">
        <v>5</v>
      </c>
      <c r="C3353">
        <v>6</v>
      </c>
      <c r="D3353">
        <v>1631</v>
      </c>
      <c r="E3353">
        <v>1827</v>
      </c>
      <c r="F3353">
        <v>842</v>
      </c>
      <c r="G3353">
        <v>116</v>
      </c>
      <c r="H3353">
        <v>104</v>
      </c>
      <c r="I3353">
        <v>310</v>
      </c>
      <c r="J3353" t="s">
        <v>39</v>
      </c>
      <c r="K3353" t="s">
        <v>44</v>
      </c>
      <c r="L3353" t="s">
        <v>119</v>
      </c>
    </row>
    <row r="3354" spans="1:12" x14ac:dyDescent="0.25">
      <c r="A3354">
        <v>0.66716804500000004</v>
      </c>
      <c r="B3354">
        <v>8</v>
      </c>
      <c r="C3354">
        <v>2</v>
      </c>
      <c r="D3354">
        <v>1424</v>
      </c>
      <c r="E3354">
        <v>1702</v>
      </c>
      <c r="F3354">
        <v>689</v>
      </c>
      <c r="G3354">
        <v>98</v>
      </c>
      <c r="H3354">
        <v>87</v>
      </c>
      <c r="I3354">
        <v>1214</v>
      </c>
      <c r="J3354" t="s">
        <v>250</v>
      </c>
      <c r="K3354" t="s">
        <v>264</v>
      </c>
      <c r="L3354" t="s">
        <v>265</v>
      </c>
    </row>
    <row r="3355" spans="1:12" x14ac:dyDescent="0.25">
      <c r="A3355">
        <v>0.66707803600000004</v>
      </c>
      <c r="B3355">
        <v>10</v>
      </c>
      <c r="C3355">
        <v>4</v>
      </c>
      <c r="D3355">
        <v>919</v>
      </c>
      <c r="E3355">
        <v>1219</v>
      </c>
      <c r="F3355">
        <v>843</v>
      </c>
      <c r="G3355">
        <v>120</v>
      </c>
      <c r="H3355">
        <v>108</v>
      </c>
      <c r="I3355">
        <v>327</v>
      </c>
      <c r="J3355" t="s">
        <v>56</v>
      </c>
      <c r="K3355" t="s">
        <v>245</v>
      </c>
      <c r="L3355" t="s">
        <v>203</v>
      </c>
    </row>
    <row r="3356" spans="1:12" x14ac:dyDescent="0.25">
      <c r="A3356">
        <v>0.66706565100000004</v>
      </c>
      <c r="B3356">
        <v>6</v>
      </c>
      <c r="C3356">
        <v>7</v>
      </c>
      <c r="D3356">
        <v>1054</v>
      </c>
      <c r="E3356">
        <v>1327</v>
      </c>
      <c r="F3356">
        <v>584</v>
      </c>
      <c r="G3356">
        <v>93</v>
      </c>
      <c r="H3356">
        <v>77</v>
      </c>
      <c r="I3356">
        <v>2280</v>
      </c>
      <c r="J3356" t="s">
        <v>49</v>
      </c>
      <c r="K3356" t="s">
        <v>147</v>
      </c>
      <c r="L3356" t="s">
        <v>119</v>
      </c>
    </row>
    <row r="3357" spans="1:12" x14ac:dyDescent="0.25">
      <c r="A3357">
        <v>0.66701524000000001</v>
      </c>
      <c r="B3357">
        <v>5</v>
      </c>
      <c r="C3357">
        <v>6</v>
      </c>
      <c r="D3357">
        <v>1240</v>
      </c>
      <c r="E3357">
        <v>1403</v>
      </c>
      <c r="F3357">
        <v>895</v>
      </c>
      <c r="G3357">
        <v>143</v>
      </c>
      <c r="H3357">
        <v>130</v>
      </c>
      <c r="I3357">
        <v>806</v>
      </c>
      <c r="J3357" t="s">
        <v>54</v>
      </c>
      <c r="K3357" t="s">
        <v>140</v>
      </c>
      <c r="L3357" t="s">
        <v>136</v>
      </c>
    </row>
    <row r="3358" spans="1:12" x14ac:dyDescent="0.25">
      <c r="A3358">
        <v>0.66693253500000005</v>
      </c>
      <c r="B3358">
        <v>5</v>
      </c>
      <c r="C3358">
        <v>6</v>
      </c>
      <c r="D3358">
        <v>1404</v>
      </c>
      <c r="E3358">
        <v>1451</v>
      </c>
      <c r="F3358">
        <v>588</v>
      </c>
      <c r="G3358">
        <v>107</v>
      </c>
      <c r="H3358">
        <v>90</v>
      </c>
      <c r="I3358">
        <v>145</v>
      </c>
      <c r="J3358" t="s">
        <v>44</v>
      </c>
      <c r="K3358" t="s">
        <v>92</v>
      </c>
      <c r="L3358" t="s">
        <v>394</v>
      </c>
    </row>
    <row r="3359" spans="1:12" x14ac:dyDescent="0.25">
      <c r="A3359">
        <v>0.66661141599999996</v>
      </c>
      <c r="B3359">
        <v>4</v>
      </c>
      <c r="C3359">
        <v>5</v>
      </c>
      <c r="D3359">
        <v>2047</v>
      </c>
      <c r="E3359">
        <v>48</v>
      </c>
      <c r="F3359">
        <v>1444</v>
      </c>
      <c r="G3359">
        <v>181</v>
      </c>
      <c r="H3359">
        <v>169</v>
      </c>
      <c r="I3359">
        <v>349</v>
      </c>
      <c r="J3359" t="s">
        <v>56</v>
      </c>
      <c r="K3359" t="s">
        <v>54</v>
      </c>
      <c r="L3359" t="s">
        <v>419</v>
      </c>
    </row>
    <row r="3360" spans="1:12" x14ac:dyDescent="0.25">
      <c r="A3360">
        <v>0.66656563499999999</v>
      </c>
      <c r="B3360">
        <v>6</v>
      </c>
      <c r="C3360">
        <v>7</v>
      </c>
      <c r="D3360">
        <v>1415</v>
      </c>
      <c r="E3360">
        <v>1519</v>
      </c>
      <c r="F3360">
        <v>328</v>
      </c>
      <c r="G3360">
        <v>64</v>
      </c>
      <c r="H3360">
        <v>53</v>
      </c>
      <c r="I3360">
        <v>3047</v>
      </c>
      <c r="J3360" t="s">
        <v>44</v>
      </c>
      <c r="K3360" t="s">
        <v>225</v>
      </c>
      <c r="L3360" t="s">
        <v>146</v>
      </c>
    </row>
    <row r="3361" spans="1:12" x14ac:dyDescent="0.25">
      <c r="A3361">
        <v>0.66653153499999995</v>
      </c>
      <c r="B3361">
        <v>8</v>
      </c>
      <c r="C3361">
        <v>2</v>
      </c>
      <c r="D3361">
        <v>1830</v>
      </c>
      <c r="E3361">
        <v>2044</v>
      </c>
      <c r="F3361">
        <v>443</v>
      </c>
      <c r="G3361">
        <v>74</v>
      </c>
      <c r="H3361">
        <v>63</v>
      </c>
      <c r="I3361">
        <v>882</v>
      </c>
      <c r="J3361" t="s">
        <v>92</v>
      </c>
      <c r="K3361" t="s">
        <v>227</v>
      </c>
      <c r="L3361" t="s">
        <v>593</v>
      </c>
    </row>
    <row r="3362" spans="1:12" x14ac:dyDescent="0.25">
      <c r="A3362">
        <v>0.66644367900000001</v>
      </c>
      <c r="B3362">
        <v>5</v>
      </c>
      <c r="C3362">
        <v>6</v>
      </c>
      <c r="D3362">
        <v>850</v>
      </c>
      <c r="E3362">
        <v>1033</v>
      </c>
      <c r="F3362">
        <v>1489</v>
      </c>
      <c r="G3362">
        <v>223</v>
      </c>
      <c r="H3362">
        <v>210</v>
      </c>
      <c r="I3362">
        <v>1144</v>
      </c>
      <c r="J3362" t="s">
        <v>43</v>
      </c>
      <c r="K3362" t="s">
        <v>56</v>
      </c>
      <c r="L3362" t="s">
        <v>543</v>
      </c>
    </row>
    <row r="3363" spans="1:12" x14ac:dyDescent="0.25">
      <c r="A3363">
        <v>0.66643696200000002</v>
      </c>
      <c r="B3363">
        <v>3</v>
      </c>
      <c r="C3363">
        <v>4</v>
      </c>
      <c r="D3363">
        <v>1556</v>
      </c>
      <c r="E3363">
        <v>1804</v>
      </c>
      <c r="F3363">
        <v>370</v>
      </c>
      <c r="G3363">
        <v>68</v>
      </c>
      <c r="H3363">
        <v>52</v>
      </c>
      <c r="I3363">
        <v>746</v>
      </c>
      <c r="J3363" t="s">
        <v>157</v>
      </c>
      <c r="K3363" t="s">
        <v>56</v>
      </c>
      <c r="L3363" t="s">
        <v>320</v>
      </c>
    </row>
    <row r="3364" spans="1:12" x14ac:dyDescent="0.25">
      <c r="A3364">
        <v>0.66636946799999996</v>
      </c>
      <c r="B3364">
        <v>5</v>
      </c>
      <c r="C3364">
        <v>6</v>
      </c>
      <c r="D3364">
        <v>1438</v>
      </c>
      <c r="E3364">
        <v>1558</v>
      </c>
      <c r="F3364">
        <v>852</v>
      </c>
      <c r="G3364">
        <v>140</v>
      </c>
      <c r="H3364">
        <v>126</v>
      </c>
      <c r="I3364">
        <v>816</v>
      </c>
      <c r="J3364" t="s">
        <v>115</v>
      </c>
      <c r="K3364" t="s">
        <v>92</v>
      </c>
      <c r="L3364" t="s">
        <v>263</v>
      </c>
    </row>
    <row r="3365" spans="1:12" x14ac:dyDescent="0.25">
      <c r="A3365">
        <v>0.66627858699999998</v>
      </c>
      <c r="B3365">
        <v>8</v>
      </c>
      <c r="C3365">
        <v>2</v>
      </c>
      <c r="D3365">
        <v>1111</v>
      </c>
      <c r="E3365">
        <v>1158</v>
      </c>
      <c r="F3365">
        <v>148</v>
      </c>
      <c r="G3365">
        <v>47</v>
      </c>
      <c r="H3365">
        <v>37</v>
      </c>
      <c r="I3365">
        <v>2445</v>
      </c>
      <c r="J3365" t="s">
        <v>111</v>
      </c>
      <c r="K3365" t="s">
        <v>86</v>
      </c>
      <c r="L3365" t="s">
        <v>146</v>
      </c>
    </row>
    <row r="3366" spans="1:12" x14ac:dyDescent="0.25">
      <c r="A3366">
        <v>0.66606274700000001</v>
      </c>
      <c r="B3366">
        <v>7</v>
      </c>
      <c r="C3366">
        <v>1</v>
      </c>
      <c r="D3366">
        <v>1153</v>
      </c>
      <c r="E3366">
        <v>1302</v>
      </c>
      <c r="F3366">
        <v>333</v>
      </c>
      <c r="G3366">
        <v>69</v>
      </c>
      <c r="H3366">
        <v>57</v>
      </c>
      <c r="I3366">
        <v>906</v>
      </c>
      <c r="J3366" t="s">
        <v>201</v>
      </c>
      <c r="K3366" t="s">
        <v>259</v>
      </c>
      <c r="L3366" t="s">
        <v>195</v>
      </c>
    </row>
    <row r="3367" spans="1:12" x14ac:dyDescent="0.25">
      <c r="A3367">
        <v>0.66599572699999998</v>
      </c>
      <c r="B3367">
        <v>9</v>
      </c>
      <c r="C3367">
        <v>3</v>
      </c>
      <c r="D3367">
        <v>1355</v>
      </c>
      <c r="E3367">
        <v>1447</v>
      </c>
      <c r="F3367">
        <v>239</v>
      </c>
      <c r="G3367">
        <v>52</v>
      </c>
      <c r="H3367">
        <v>40</v>
      </c>
      <c r="I3367">
        <v>28</v>
      </c>
      <c r="J3367" t="s">
        <v>86</v>
      </c>
      <c r="K3367" t="s">
        <v>344</v>
      </c>
      <c r="L3367" t="s">
        <v>104</v>
      </c>
    </row>
    <row r="3368" spans="1:12" x14ac:dyDescent="0.25">
      <c r="A3368">
        <v>0.66594086200000002</v>
      </c>
      <c r="B3368">
        <v>7</v>
      </c>
      <c r="C3368">
        <v>1</v>
      </c>
      <c r="D3368">
        <v>1833</v>
      </c>
      <c r="E3368">
        <v>2135</v>
      </c>
      <c r="F3368">
        <v>848</v>
      </c>
      <c r="G3368">
        <v>122</v>
      </c>
      <c r="H3368">
        <v>108</v>
      </c>
      <c r="I3368">
        <v>940</v>
      </c>
      <c r="J3368" t="s">
        <v>86</v>
      </c>
      <c r="K3368" t="s">
        <v>51</v>
      </c>
      <c r="L3368" t="s">
        <v>581</v>
      </c>
    </row>
    <row r="3369" spans="1:12" x14ac:dyDescent="0.25">
      <c r="A3369">
        <v>0.66591837099999995</v>
      </c>
      <c r="B3369">
        <v>3</v>
      </c>
      <c r="C3369">
        <v>4</v>
      </c>
      <c r="D3369">
        <v>1537</v>
      </c>
      <c r="E3369">
        <v>1628</v>
      </c>
      <c r="F3369">
        <v>237</v>
      </c>
      <c r="G3369">
        <v>51</v>
      </c>
      <c r="H3369">
        <v>37</v>
      </c>
      <c r="I3369">
        <v>283</v>
      </c>
      <c r="J3369" t="s">
        <v>169</v>
      </c>
      <c r="K3369" t="s">
        <v>280</v>
      </c>
      <c r="L3369" t="s">
        <v>376</v>
      </c>
    </row>
    <row r="3370" spans="1:12" x14ac:dyDescent="0.25">
      <c r="A3370">
        <v>0.66579357900000002</v>
      </c>
      <c r="B3370">
        <v>5</v>
      </c>
      <c r="C3370">
        <v>6</v>
      </c>
      <c r="D3370">
        <v>1101</v>
      </c>
      <c r="E3370">
        <v>1359</v>
      </c>
      <c r="F3370">
        <v>889</v>
      </c>
      <c r="G3370">
        <v>118</v>
      </c>
      <c r="H3370">
        <v>103</v>
      </c>
      <c r="I3370">
        <v>45</v>
      </c>
      <c r="J3370" t="s">
        <v>187</v>
      </c>
      <c r="K3370" t="s">
        <v>102</v>
      </c>
      <c r="L3370" t="s">
        <v>130</v>
      </c>
    </row>
    <row r="3371" spans="1:12" x14ac:dyDescent="0.25">
      <c r="A3371">
        <v>0.665762768</v>
      </c>
      <c r="B3371">
        <v>5</v>
      </c>
      <c r="C3371">
        <v>6</v>
      </c>
      <c r="D3371">
        <v>811</v>
      </c>
      <c r="E3371">
        <v>924</v>
      </c>
      <c r="F3371">
        <v>258</v>
      </c>
      <c r="G3371">
        <v>73</v>
      </c>
      <c r="H3371">
        <v>55</v>
      </c>
      <c r="I3371">
        <v>711</v>
      </c>
      <c r="J3371" t="s">
        <v>49</v>
      </c>
      <c r="K3371" t="s">
        <v>236</v>
      </c>
      <c r="L3371" t="s">
        <v>252</v>
      </c>
    </row>
    <row r="3372" spans="1:12" x14ac:dyDescent="0.25">
      <c r="A3372">
        <v>0.66574420099999998</v>
      </c>
      <c r="B3372">
        <v>7</v>
      </c>
      <c r="C3372">
        <v>1</v>
      </c>
      <c r="D3372">
        <v>2129</v>
      </c>
      <c r="E3372">
        <v>2243</v>
      </c>
      <c r="F3372">
        <v>414</v>
      </c>
      <c r="G3372">
        <v>74</v>
      </c>
      <c r="H3372">
        <v>58</v>
      </c>
      <c r="I3372">
        <v>2875</v>
      </c>
      <c r="J3372" t="s">
        <v>254</v>
      </c>
      <c r="K3372" t="s">
        <v>49</v>
      </c>
      <c r="L3372" t="s">
        <v>601</v>
      </c>
    </row>
    <row r="3373" spans="1:12" x14ac:dyDescent="0.25">
      <c r="A3373">
        <v>0.665736946</v>
      </c>
      <c r="B3373">
        <v>3</v>
      </c>
      <c r="C3373">
        <v>4</v>
      </c>
      <c r="D3373">
        <v>1253</v>
      </c>
      <c r="E3373">
        <v>1550</v>
      </c>
      <c r="F3373">
        <v>842</v>
      </c>
      <c r="G3373">
        <v>117</v>
      </c>
      <c r="H3373">
        <v>108</v>
      </c>
      <c r="I3373">
        <v>2974</v>
      </c>
      <c r="J3373" t="s">
        <v>54</v>
      </c>
      <c r="K3373" t="s">
        <v>225</v>
      </c>
      <c r="L3373" t="s">
        <v>256</v>
      </c>
    </row>
    <row r="3374" spans="1:12" x14ac:dyDescent="0.25">
      <c r="A3374">
        <v>0.66565279799999999</v>
      </c>
      <c r="B3374">
        <v>5</v>
      </c>
      <c r="C3374">
        <v>6</v>
      </c>
      <c r="D3374">
        <v>1359</v>
      </c>
      <c r="E3374">
        <v>1458</v>
      </c>
      <c r="F3374">
        <v>236</v>
      </c>
      <c r="G3374">
        <v>59</v>
      </c>
      <c r="H3374">
        <v>47</v>
      </c>
      <c r="I3374">
        <v>3144</v>
      </c>
      <c r="J3374" t="s">
        <v>157</v>
      </c>
      <c r="K3374" t="s">
        <v>49</v>
      </c>
      <c r="L3374" t="s">
        <v>338</v>
      </c>
    </row>
    <row r="3375" spans="1:12" x14ac:dyDescent="0.25">
      <c r="A3375">
        <v>0.66551775199999996</v>
      </c>
      <c r="B3375">
        <v>6</v>
      </c>
      <c r="C3375">
        <v>7</v>
      </c>
      <c r="D3375">
        <v>2214</v>
      </c>
      <c r="E3375">
        <v>2303</v>
      </c>
      <c r="F3375">
        <v>239</v>
      </c>
      <c r="G3375">
        <v>49</v>
      </c>
      <c r="H3375">
        <v>38</v>
      </c>
      <c r="I3375">
        <v>64</v>
      </c>
      <c r="J3375" t="s">
        <v>86</v>
      </c>
      <c r="K3375" t="s">
        <v>344</v>
      </c>
      <c r="L3375" t="s">
        <v>512</v>
      </c>
    </row>
    <row r="3376" spans="1:12" x14ac:dyDescent="0.25">
      <c r="A3376">
        <v>0.66528678200000002</v>
      </c>
      <c r="B3376">
        <v>6</v>
      </c>
      <c r="C3376">
        <v>7</v>
      </c>
      <c r="D3376">
        <v>716</v>
      </c>
      <c r="E3376">
        <v>951</v>
      </c>
      <c r="F3376">
        <v>972</v>
      </c>
      <c r="G3376">
        <v>155</v>
      </c>
      <c r="H3376">
        <v>135</v>
      </c>
      <c r="I3376">
        <v>1112</v>
      </c>
      <c r="J3376" t="s">
        <v>60</v>
      </c>
      <c r="K3376" t="s">
        <v>51</v>
      </c>
      <c r="L3376" t="s">
        <v>314</v>
      </c>
    </row>
    <row r="3377" spans="1:12" x14ac:dyDescent="0.25">
      <c r="A3377">
        <v>0.66528032999999998</v>
      </c>
      <c r="B3377">
        <v>4</v>
      </c>
      <c r="C3377">
        <v>5</v>
      </c>
      <c r="D3377">
        <v>1040</v>
      </c>
      <c r="E3377">
        <v>1151</v>
      </c>
      <c r="F3377">
        <v>347</v>
      </c>
      <c r="G3377">
        <v>71</v>
      </c>
      <c r="H3377">
        <v>48</v>
      </c>
      <c r="I3377">
        <v>3419</v>
      </c>
      <c r="J3377" t="s">
        <v>56</v>
      </c>
      <c r="K3377" t="s">
        <v>147</v>
      </c>
      <c r="L3377" t="s">
        <v>411</v>
      </c>
    </row>
    <row r="3378" spans="1:12" x14ac:dyDescent="0.25">
      <c r="A3378">
        <v>0.66527973200000001</v>
      </c>
      <c r="B3378">
        <v>4</v>
      </c>
      <c r="C3378">
        <v>5</v>
      </c>
      <c r="D3378">
        <v>707</v>
      </c>
      <c r="E3378">
        <v>823</v>
      </c>
      <c r="F3378">
        <v>336</v>
      </c>
      <c r="G3378">
        <v>76</v>
      </c>
      <c r="H3378">
        <v>59</v>
      </c>
      <c r="I3378">
        <v>2206</v>
      </c>
      <c r="J3378" t="s">
        <v>227</v>
      </c>
      <c r="K3378" t="s">
        <v>96</v>
      </c>
      <c r="L3378" t="s">
        <v>505</v>
      </c>
    </row>
    <row r="3379" spans="1:12" x14ac:dyDescent="0.25">
      <c r="A3379">
        <v>0.66524616700000005</v>
      </c>
      <c r="B3379">
        <v>3</v>
      </c>
      <c r="C3379">
        <v>4</v>
      </c>
      <c r="D3379">
        <v>2113</v>
      </c>
      <c r="E3379">
        <v>2328</v>
      </c>
      <c r="F3379">
        <v>368</v>
      </c>
      <c r="G3379">
        <v>75</v>
      </c>
      <c r="H3379">
        <v>58</v>
      </c>
      <c r="I3379">
        <v>1166</v>
      </c>
      <c r="J3379" t="s">
        <v>49</v>
      </c>
      <c r="K3379" t="s">
        <v>264</v>
      </c>
      <c r="L3379" t="s">
        <v>108</v>
      </c>
    </row>
    <row r="3380" spans="1:12" x14ac:dyDescent="0.25">
      <c r="A3380">
        <v>0.66509501599999998</v>
      </c>
      <c r="B3380">
        <v>8</v>
      </c>
      <c r="C3380">
        <v>2</v>
      </c>
      <c r="D3380">
        <v>1608</v>
      </c>
      <c r="E3380">
        <v>1700</v>
      </c>
      <c r="F3380">
        <v>239</v>
      </c>
      <c r="G3380">
        <v>52</v>
      </c>
      <c r="H3380">
        <v>37</v>
      </c>
      <c r="I3380">
        <v>38</v>
      </c>
      <c r="J3380" t="s">
        <v>86</v>
      </c>
      <c r="K3380" t="s">
        <v>344</v>
      </c>
      <c r="L3380" t="s">
        <v>345</v>
      </c>
    </row>
    <row r="3381" spans="1:12" x14ac:dyDescent="0.25">
      <c r="A3381">
        <v>0.66507140499999995</v>
      </c>
      <c r="B3381">
        <v>6</v>
      </c>
      <c r="C3381">
        <v>7</v>
      </c>
      <c r="D3381">
        <v>852</v>
      </c>
      <c r="E3381">
        <v>1238</v>
      </c>
      <c r="F3381">
        <v>1258</v>
      </c>
      <c r="G3381">
        <v>166</v>
      </c>
      <c r="H3381">
        <v>144</v>
      </c>
      <c r="I3381">
        <v>401</v>
      </c>
      <c r="J3381" t="s">
        <v>264</v>
      </c>
      <c r="K3381" t="s">
        <v>54</v>
      </c>
      <c r="L3381" t="s">
        <v>461</v>
      </c>
    </row>
    <row r="3382" spans="1:12" x14ac:dyDescent="0.25">
      <c r="A3382">
        <v>0.66487520300000003</v>
      </c>
      <c r="B3382">
        <v>6</v>
      </c>
      <c r="C3382">
        <v>7</v>
      </c>
      <c r="D3382">
        <v>1830</v>
      </c>
      <c r="E3382">
        <v>2125</v>
      </c>
      <c r="F3382">
        <v>1797</v>
      </c>
      <c r="G3382">
        <v>295</v>
      </c>
      <c r="H3382">
        <v>261</v>
      </c>
      <c r="I3382">
        <v>2437</v>
      </c>
      <c r="J3382" t="s">
        <v>92</v>
      </c>
      <c r="K3382" t="s">
        <v>157</v>
      </c>
      <c r="L3382" t="s">
        <v>321</v>
      </c>
    </row>
    <row r="3383" spans="1:12" x14ac:dyDescent="0.25">
      <c r="A3383">
        <v>0.66462402499999995</v>
      </c>
      <c r="B3383">
        <v>8</v>
      </c>
      <c r="C3383">
        <v>2</v>
      </c>
      <c r="D3383">
        <v>2058</v>
      </c>
      <c r="E3383">
        <v>2321</v>
      </c>
      <c r="F3383">
        <v>2106</v>
      </c>
      <c r="G3383">
        <v>323</v>
      </c>
      <c r="H3383">
        <v>308</v>
      </c>
      <c r="I3383">
        <v>135</v>
      </c>
      <c r="J3383" t="s">
        <v>44</v>
      </c>
      <c r="K3383" t="s">
        <v>49</v>
      </c>
      <c r="L3383" t="s">
        <v>459</v>
      </c>
    </row>
    <row r="3384" spans="1:12" x14ac:dyDescent="0.25">
      <c r="A3384">
        <v>0.66453398399999997</v>
      </c>
      <c r="B3384">
        <v>9</v>
      </c>
      <c r="C3384">
        <v>3</v>
      </c>
      <c r="D3384">
        <v>1723</v>
      </c>
      <c r="E3384">
        <v>1807</v>
      </c>
      <c r="F3384">
        <v>174</v>
      </c>
      <c r="G3384">
        <v>44</v>
      </c>
      <c r="H3384">
        <v>31</v>
      </c>
      <c r="I3384">
        <v>87</v>
      </c>
      <c r="J3384" t="s">
        <v>39</v>
      </c>
      <c r="K3384" t="s">
        <v>76</v>
      </c>
      <c r="L3384" t="s">
        <v>441</v>
      </c>
    </row>
    <row r="3385" spans="1:12" x14ac:dyDescent="0.25">
      <c r="A3385">
        <v>0.664398877</v>
      </c>
      <c r="B3385">
        <v>3</v>
      </c>
      <c r="C3385">
        <v>4</v>
      </c>
      <c r="D3385">
        <v>2017</v>
      </c>
      <c r="E3385">
        <v>2136</v>
      </c>
      <c r="F3385">
        <v>405</v>
      </c>
      <c r="G3385">
        <v>79</v>
      </c>
      <c r="H3385">
        <v>63</v>
      </c>
      <c r="I3385">
        <v>384</v>
      </c>
      <c r="J3385" t="s">
        <v>96</v>
      </c>
      <c r="K3385" t="s">
        <v>137</v>
      </c>
      <c r="L3385" t="s">
        <v>409</v>
      </c>
    </row>
    <row r="3386" spans="1:12" x14ac:dyDescent="0.25">
      <c r="A3386">
        <v>0.66425634200000006</v>
      </c>
      <c r="B3386">
        <v>6</v>
      </c>
      <c r="C3386">
        <v>7</v>
      </c>
      <c r="D3386">
        <v>1427</v>
      </c>
      <c r="E3386">
        <v>1715</v>
      </c>
      <c r="F3386">
        <v>737</v>
      </c>
      <c r="G3386">
        <v>108</v>
      </c>
      <c r="H3386">
        <v>98</v>
      </c>
      <c r="I3386">
        <v>406</v>
      </c>
      <c r="J3386" t="s">
        <v>280</v>
      </c>
      <c r="K3386" t="s">
        <v>44</v>
      </c>
      <c r="L3386" t="s">
        <v>77</v>
      </c>
    </row>
    <row r="3387" spans="1:12" x14ac:dyDescent="0.25">
      <c r="A3387">
        <v>0.66423762900000005</v>
      </c>
      <c r="B3387">
        <v>7</v>
      </c>
      <c r="C3387">
        <v>1</v>
      </c>
      <c r="D3387">
        <v>1427</v>
      </c>
      <c r="E3387">
        <v>1609</v>
      </c>
      <c r="F3387">
        <v>935</v>
      </c>
      <c r="G3387">
        <v>162</v>
      </c>
      <c r="H3387">
        <v>147</v>
      </c>
      <c r="I3387">
        <v>3322</v>
      </c>
      <c r="J3387" t="s">
        <v>285</v>
      </c>
      <c r="K3387" t="s">
        <v>56</v>
      </c>
      <c r="L3387" t="s">
        <v>595</v>
      </c>
    </row>
    <row r="3388" spans="1:12" x14ac:dyDescent="0.25">
      <c r="A3388">
        <v>0.66422777700000002</v>
      </c>
      <c r="B3388">
        <v>3</v>
      </c>
      <c r="C3388">
        <v>4</v>
      </c>
      <c r="D3388">
        <v>1055</v>
      </c>
      <c r="E3388">
        <v>1103</v>
      </c>
      <c r="F3388">
        <v>304</v>
      </c>
      <c r="G3388">
        <v>68</v>
      </c>
      <c r="H3388">
        <v>54</v>
      </c>
      <c r="I3388">
        <v>1010</v>
      </c>
      <c r="J3388" t="s">
        <v>56</v>
      </c>
      <c r="K3388" t="s">
        <v>236</v>
      </c>
      <c r="L3388" t="s">
        <v>522</v>
      </c>
    </row>
    <row r="3389" spans="1:12" x14ac:dyDescent="0.25">
      <c r="A3389">
        <v>0.66414020600000001</v>
      </c>
      <c r="B3389">
        <v>5</v>
      </c>
      <c r="C3389">
        <v>6</v>
      </c>
      <c r="D3389">
        <v>1206</v>
      </c>
      <c r="E3389">
        <v>1320</v>
      </c>
      <c r="F3389">
        <v>629</v>
      </c>
      <c r="G3389">
        <v>134</v>
      </c>
      <c r="H3389">
        <v>116</v>
      </c>
      <c r="I3389">
        <v>341</v>
      </c>
      <c r="J3389" t="s">
        <v>140</v>
      </c>
      <c r="K3389" t="s">
        <v>49</v>
      </c>
      <c r="L3389" t="s">
        <v>287</v>
      </c>
    </row>
    <row r="3390" spans="1:12" x14ac:dyDescent="0.25">
      <c r="A3390">
        <v>0.66399799000000004</v>
      </c>
      <c r="B3390">
        <v>8</v>
      </c>
      <c r="C3390">
        <v>2</v>
      </c>
      <c r="D3390">
        <v>2052</v>
      </c>
      <c r="E3390">
        <v>2155</v>
      </c>
      <c r="F3390">
        <v>359</v>
      </c>
      <c r="G3390">
        <v>63</v>
      </c>
      <c r="H3390">
        <v>50</v>
      </c>
      <c r="I3390">
        <v>2015</v>
      </c>
      <c r="J3390" t="s">
        <v>86</v>
      </c>
      <c r="K3390" t="s">
        <v>84</v>
      </c>
      <c r="L3390" t="s">
        <v>294</v>
      </c>
    </row>
    <row r="3391" spans="1:12" x14ac:dyDescent="0.25">
      <c r="A3391">
        <v>0.66386164400000003</v>
      </c>
      <c r="B3391">
        <v>4</v>
      </c>
      <c r="C3391">
        <v>5</v>
      </c>
      <c r="D3391">
        <v>1611</v>
      </c>
      <c r="E3391">
        <v>1621</v>
      </c>
      <c r="F3391">
        <v>325</v>
      </c>
      <c r="G3391">
        <v>70</v>
      </c>
      <c r="H3391">
        <v>55</v>
      </c>
      <c r="I3391">
        <v>508</v>
      </c>
      <c r="J3391" t="s">
        <v>56</v>
      </c>
      <c r="K3391" t="s">
        <v>201</v>
      </c>
      <c r="L3391" t="s">
        <v>81</v>
      </c>
    </row>
    <row r="3392" spans="1:12" x14ac:dyDescent="0.25">
      <c r="A3392">
        <v>0.66366533900000002</v>
      </c>
      <c r="B3392">
        <v>6</v>
      </c>
      <c r="C3392">
        <v>7</v>
      </c>
      <c r="D3392">
        <v>1510</v>
      </c>
      <c r="E3392">
        <v>1616</v>
      </c>
      <c r="F3392">
        <v>267</v>
      </c>
      <c r="G3392">
        <v>66</v>
      </c>
      <c r="H3392">
        <v>50</v>
      </c>
      <c r="I3392">
        <v>374</v>
      </c>
      <c r="J3392" t="s">
        <v>222</v>
      </c>
      <c r="K3392" t="s">
        <v>96</v>
      </c>
      <c r="L3392" t="s">
        <v>365</v>
      </c>
    </row>
    <row r="3393" spans="1:12" x14ac:dyDescent="0.25">
      <c r="A3393">
        <v>0.66362632399999999</v>
      </c>
      <c r="B3393">
        <v>10</v>
      </c>
      <c r="C3393">
        <v>4</v>
      </c>
      <c r="D3393">
        <v>806</v>
      </c>
      <c r="E3393">
        <v>1035</v>
      </c>
      <c r="F3393">
        <v>742</v>
      </c>
      <c r="G3393">
        <v>149</v>
      </c>
      <c r="H3393">
        <v>105</v>
      </c>
      <c r="I3393">
        <v>1683</v>
      </c>
      <c r="J3393" t="s">
        <v>96</v>
      </c>
      <c r="K3393" t="s">
        <v>47</v>
      </c>
      <c r="L3393" t="s">
        <v>41</v>
      </c>
    </row>
    <row r="3394" spans="1:12" x14ac:dyDescent="0.25">
      <c r="A3394">
        <v>0.66358715899999998</v>
      </c>
      <c r="B3394">
        <v>4</v>
      </c>
      <c r="C3394">
        <v>5</v>
      </c>
      <c r="D3394">
        <v>1731</v>
      </c>
      <c r="E3394">
        <v>1819</v>
      </c>
      <c r="F3394">
        <v>181</v>
      </c>
      <c r="G3394">
        <v>48</v>
      </c>
      <c r="H3394">
        <v>38</v>
      </c>
      <c r="I3394">
        <v>1760</v>
      </c>
      <c r="J3394" t="s">
        <v>196</v>
      </c>
      <c r="K3394" t="s">
        <v>344</v>
      </c>
      <c r="L3394" t="s">
        <v>346</v>
      </c>
    </row>
    <row r="3395" spans="1:12" x14ac:dyDescent="0.25">
      <c r="A3395">
        <v>0.66355243399999997</v>
      </c>
      <c r="B3395">
        <v>7</v>
      </c>
      <c r="C3395">
        <v>1</v>
      </c>
      <c r="D3395">
        <v>1516</v>
      </c>
      <c r="E3395">
        <v>1618</v>
      </c>
      <c r="F3395">
        <v>621</v>
      </c>
      <c r="G3395">
        <v>122</v>
      </c>
      <c r="H3395">
        <v>102</v>
      </c>
      <c r="I3395">
        <v>2094</v>
      </c>
      <c r="J3395" t="s">
        <v>56</v>
      </c>
      <c r="K3395" t="s">
        <v>259</v>
      </c>
      <c r="L3395" t="s">
        <v>320</v>
      </c>
    </row>
    <row r="3396" spans="1:12" x14ac:dyDescent="0.25">
      <c r="A3396">
        <v>0.66338406699999997</v>
      </c>
      <c r="B3396">
        <v>8</v>
      </c>
      <c r="C3396">
        <v>2</v>
      </c>
      <c r="D3396">
        <v>1757</v>
      </c>
      <c r="E3396">
        <v>2129</v>
      </c>
      <c r="F3396">
        <v>997</v>
      </c>
      <c r="G3396">
        <v>152</v>
      </c>
      <c r="H3396">
        <v>131</v>
      </c>
      <c r="I3396">
        <v>26</v>
      </c>
      <c r="J3396" t="s">
        <v>54</v>
      </c>
      <c r="K3396" t="s">
        <v>39</v>
      </c>
      <c r="L3396" t="s">
        <v>340</v>
      </c>
    </row>
    <row r="3397" spans="1:12" x14ac:dyDescent="0.25">
      <c r="A3397">
        <v>0.66332284100000005</v>
      </c>
      <c r="B3397">
        <v>8</v>
      </c>
      <c r="C3397">
        <v>2</v>
      </c>
      <c r="D3397">
        <v>2147</v>
      </c>
      <c r="E3397">
        <v>2303</v>
      </c>
      <c r="F3397">
        <v>373</v>
      </c>
      <c r="G3397">
        <v>76</v>
      </c>
      <c r="H3397">
        <v>52</v>
      </c>
      <c r="I3397">
        <v>2815</v>
      </c>
      <c r="J3397" t="s">
        <v>270</v>
      </c>
      <c r="K3397" t="s">
        <v>157</v>
      </c>
      <c r="L3397" t="s">
        <v>172</v>
      </c>
    </row>
    <row r="3398" spans="1:12" x14ac:dyDescent="0.25">
      <c r="A3398">
        <v>0.66327598200000004</v>
      </c>
      <c r="B3398">
        <v>7</v>
      </c>
      <c r="C3398">
        <v>1</v>
      </c>
      <c r="D3398">
        <v>1243</v>
      </c>
      <c r="E3398">
        <v>1420</v>
      </c>
      <c r="F3398">
        <v>386</v>
      </c>
      <c r="G3398">
        <v>97</v>
      </c>
      <c r="H3398">
        <v>69</v>
      </c>
      <c r="I3398">
        <v>12</v>
      </c>
      <c r="J3398" t="s">
        <v>49</v>
      </c>
      <c r="K3398" t="s">
        <v>259</v>
      </c>
      <c r="L3398" t="s">
        <v>291</v>
      </c>
    </row>
    <row r="3399" spans="1:12" x14ac:dyDescent="0.25">
      <c r="A3399">
        <v>0.66323126700000001</v>
      </c>
      <c r="B3399">
        <v>10</v>
      </c>
      <c r="C3399">
        <v>4</v>
      </c>
      <c r="D3399">
        <v>1043</v>
      </c>
      <c r="E3399">
        <v>1136</v>
      </c>
      <c r="F3399">
        <v>223</v>
      </c>
      <c r="G3399">
        <v>53</v>
      </c>
      <c r="H3399">
        <v>43</v>
      </c>
      <c r="I3399">
        <v>407</v>
      </c>
      <c r="J3399" t="s">
        <v>169</v>
      </c>
      <c r="K3399" t="s">
        <v>285</v>
      </c>
      <c r="L3399" t="s">
        <v>363</v>
      </c>
    </row>
    <row r="3400" spans="1:12" x14ac:dyDescent="0.25">
      <c r="A3400">
        <v>0.66316481900000002</v>
      </c>
      <c r="B3400">
        <v>4</v>
      </c>
      <c r="C3400">
        <v>5</v>
      </c>
      <c r="D3400">
        <v>1649</v>
      </c>
      <c r="E3400">
        <v>1822</v>
      </c>
      <c r="F3400">
        <v>569</v>
      </c>
      <c r="G3400">
        <v>93</v>
      </c>
      <c r="H3400">
        <v>86</v>
      </c>
      <c r="I3400">
        <v>2441</v>
      </c>
      <c r="J3400" t="s">
        <v>209</v>
      </c>
      <c r="K3400" t="s">
        <v>259</v>
      </c>
      <c r="L3400" t="s">
        <v>452</v>
      </c>
    </row>
    <row r="3401" spans="1:12" x14ac:dyDescent="0.25">
      <c r="A3401">
        <v>0.66311773799999996</v>
      </c>
      <c r="B3401">
        <v>3</v>
      </c>
      <c r="C3401">
        <v>4</v>
      </c>
      <c r="D3401">
        <v>953</v>
      </c>
      <c r="E3401">
        <v>1130</v>
      </c>
      <c r="F3401">
        <v>446</v>
      </c>
      <c r="G3401">
        <v>97</v>
      </c>
      <c r="H3401">
        <v>74</v>
      </c>
      <c r="I3401">
        <v>1599</v>
      </c>
      <c r="J3401" t="s">
        <v>236</v>
      </c>
      <c r="K3401" t="s">
        <v>187</v>
      </c>
      <c r="L3401" t="s">
        <v>513</v>
      </c>
    </row>
    <row r="3402" spans="1:12" x14ac:dyDescent="0.25">
      <c r="A3402">
        <v>0.66308420099999998</v>
      </c>
      <c r="B3402">
        <v>4</v>
      </c>
      <c r="C3402">
        <v>5</v>
      </c>
      <c r="D3402">
        <v>1849</v>
      </c>
      <c r="F3402">
        <v>345</v>
      </c>
      <c r="I3402">
        <v>239</v>
      </c>
      <c r="J3402" t="s">
        <v>49</v>
      </c>
      <c r="K3402" t="s">
        <v>230</v>
      </c>
      <c r="L3402" t="s">
        <v>378</v>
      </c>
    </row>
    <row r="3403" spans="1:12" x14ac:dyDescent="0.25">
      <c r="A3403">
        <v>0.663013505</v>
      </c>
      <c r="B3403">
        <v>5</v>
      </c>
      <c r="C3403">
        <v>6</v>
      </c>
      <c r="D3403">
        <v>2013</v>
      </c>
      <c r="E3403">
        <v>2108</v>
      </c>
      <c r="F3403">
        <v>590</v>
      </c>
      <c r="G3403">
        <v>115</v>
      </c>
      <c r="H3403">
        <v>98</v>
      </c>
      <c r="I3403">
        <v>897</v>
      </c>
      <c r="J3403" t="s">
        <v>264</v>
      </c>
      <c r="K3403" t="s">
        <v>157</v>
      </c>
      <c r="L3403" t="s">
        <v>515</v>
      </c>
    </row>
    <row r="3404" spans="1:12" x14ac:dyDescent="0.25">
      <c r="A3404">
        <v>0.66296541200000003</v>
      </c>
      <c r="B3404">
        <v>6</v>
      </c>
      <c r="C3404">
        <v>7</v>
      </c>
      <c r="D3404">
        <v>1658</v>
      </c>
      <c r="E3404">
        <v>1752</v>
      </c>
      <c r="F3404">
        <v>584</v>
      </c>
      <c r="G3404">
        <v>114</v>
      </c>
      <c r="H3404">
        <v>100</v>
      </c>
      <c r="I3404">
        <v>391</v>
      </c>
      <c r="J3404" t="s">
        <v>147</v>
      </c>
      <c r="K3404" t="s">
        <v>49</v>
      </c>
      <c r="L3404" t="s">
        <v>81</v>
      </c>
    </row>
    <row r="3405" spans="1:12" x14ac:dyDescent="0.25">
      <c r="A3405">
        <v>0.66270156199999997</v>
      </c>
      <c r="B3405">
        <v>10</v>
      </c>
      <c r="C3405">
        <v>4</v>
      </c>
      <c r="D3405">
        <v>646</v>
      </c>
      <c r="E3405">
        <v>754</v>
      </c>
      <c r="F3405">
        <v>303</v>
      </c>
      <c r="G3405">
        <v>68</v>
      </c>
      <c r="H3405">
        <v>46</v>
      </c>
      <c r="I3405">
        <v>1317</v>
      </c>
      <c r="J3405" t="s">
        <v>86</v>
      </c>
      <c r="K3405" t="s">
        <v>186</v>
      </c>
      <c r="L3405" t="s">
        <v>595</v>
      </c>
    </row>
    <row r="3406" spans="1:12" x14ac:dyDescent="0.25">
      <c r="A3406">
        <v>0.66260505400000003</v>
      </c>
      <c r="B3406">
        <v>3</v>
      </c>
      <c r="C3406">
        <v>4</v>
      </c>
      <c r="D3406">
        <v>1008</v>
      </c>
      <c r="E3406">
        <v>1509</v>
      </c>
      <c r="F3406">
        <v>1333</v>
      </c>
      <c r="G3406">
        <v>181</v>
      </c>
      <c r="H3406">
        <v>157</v>
      </c>
      <c r="I3406">
        <v>283</v>
      </c>
      <c r="J3406" t="s">
        <v>236</v>
      </c>
      <c r="K3406" t="s">
        <v>169</v>
      </c>
      <c r="L3406" t="s">
        <v>376</v>
      </c>
    </row>
    <row r="3407" spans="1:12" x14ac:dyDescent="0.25">
      <c r="A3407">
        <v>0.66258846699999996</v>
      </c>
      <c r="B3407">
        <v>6</v>
      </c>
      <c r="C3407">
        <v>7</v>
      </c>
      <c r="D3407">
        <v>1632</v>
      </c>
      <c r="E3407">
        <v>1705</v>
      </c>
      <c r="F3407">
        <v>587</v>
      </c>
      <c r="G3407">
        <v>93</v>
      </c>
      <c r="H3407">
        <v>82</v>
      </c>
      <c r="I3407">
        <v>186</v>
      </c>
      <c r="J3407" t="s">
        <v>51</v>
      </c>
      <c r="K3407" t="s">
        <v>84</v>
      </c>
      <c r="L3407" t="s">
        <v>231</v>
      </c>
    </row>
    <row r="3408" spans="1:12" x14ac:dyDescent="0.25">
      <c r="A3408">
        <v>0.66257633800000004</v>
      </c>
      <c r="B3408">
        <v>5</v>
      </c>
      <c r="C3408">
        <v>6</v>
      </c>
      <c r="D3408">
        <v>1608</v>
      </c>
      <c r="E3408">
        <v>1725</v>
      </c>
      <c r="F3408">
        <v>342</v>
      </c>
      <c r="G3408">
        <v>77</v>
      </c>
      <c r="H3408">
        <v>66</v>
      </c>
      <c r="I3408">
        <v>1413</v>
      </c>
      <c r="J3408" t="s">
        <v>277</v>
      </c>
      <c r="K3408" t="s">
        <v>259</v>
      </c>
      <c r="L3408" t="s">
        <v>416</v>
      </c>
    </row>
    <row r="3409" spans="1:12" x14ac:dyDescent="0.25">
      <c r="A3409">
        <v>0.66238530600000001</v>
      </c>
      <c r="B3409">
        <v>6</v>
      </c>
      <c r="C3409">
        <v>7</v>
      </c>
      <c r="D3409">
        <v>1409</v>
      </c>
      <c r="E3409">
        <v>1532</v>
      </c>
      <c r="F3409">
        <v>337</v>
      </c>
      <c r="G3409">
        <v>83</v>
      </c>
      <c r="H3409">
        <v>70</v>
      </c>
      <c r="I3409">
        <v>420</v>
      </c>
      <c r="J3409" t="s">
        <v>157</v>
      </c>
      <c r="K3409" t="s">
        <v>187</v>
      </c>
      <c r="L3409" t="s">
        <v>194</v>
      </c>
    </row>
    <row r="3410" spans="1:12" x14ac:dyDescent="0.25">
      <c r="A3410">
        <v>0.66230185500000005</v>
      </c>
      <c r="B3410">
        <v>3</v>
      </c>
      <c r="C3410">
        <v>4</v>
      </c>
      <c r="D3410">
        <v>808</v>
      </c>
      <c r="E3410">
        <v>920</v>
      </c>
      <c r="F3410">
        <v>337</v>
      </c>
      <c r="G3410">
        <v>72</v>
      </c>
      <c r="H3410">
        <v>54</v>
      </c>
      <c r="I3410">
        <v>3245</v>
      </c>
      <c r="J3410" t="s">
        <v>187</v>
      </c>
      <c r="K3410" t="s">
        <v>157</v>
      </c>
      <c r="L3410" t="s">
        <v>404</v>
      </c>
    </row>
    <row r="3411" spans="1:12" x14ac:dyDescent="0.25">
      <c r="A3411">
        <v>0.662135853</v>
      </c>
      <c r="B3411">
        <v>5</v>
      </c>
      <c r="C3411">
        <v>6</v>
      </c>
      <c r="D3411">
        <v>1726</v>
      </c>
      <c r="E3411">
        <v>2016</v>
      </c>
      <c r="F3411">
        <v>668</v>
      </c>
      <c r="G3411">
        <v>110</v>
      </c>
      <c r="H3411">
        <v>87</v>
      </c>
      <c r="I3411">
        <v>2789</v>
      </c>
      <c r="J3411" t="s">
        <v>54</v>
      </c>
      <c r="K3411" t="s">
        <v>96</v>
      </c>
      <c r="L3411" t="s">
        <v>306</v>
      </c>
    </row>
    <row r="3412" spans="1:12" x14ac:dyDescent="0.25">
      <c r="A3412">
        <v>0.66190011199999998</v>
      </c>
      <c r="B3412">
        <v>3</v>
      </c>
      <c r="C3412">
        <v>4</v>
      </c>
      <c r="D3412">
        <v>1730</v>
      </c>
      <c r="E3412">
        <v>1859</v>
      </c>
      <c r="F3412">
        <v>337</v>
      </c>
      <c r="G3412">
        <v>89</v>
      </c>
      <c r="H3412">
        <v>55</v>
      </c>
      <c r="I3412">
        <v>1671</v>
      </c>
      <c r="J3412" t="s">
        <v>187</v>
      </c>
      <c r="K3412" t="s">
        <v>157</v>
      </c>
      <c r="L3412" t="s">
        <v>295</v>
      </c>
    </row>
    <row r="3413" spans="1:12" x14ac:dyDescent="0.25">
      <c r="A3413">
        <v>0.66182166899999995</v>
      </c>
      <c r="B3413">
        <v>7</v>
      </c>
      <c r="C3413">
        <v>1</v>
      </c>
      <c r="D3413">
        <v>1702</v>
      </c>
      <c r="E3413">
        <v>1810</v>
      </c>
      <c r="F3413">
        <v>237</v>
      </c>
      <c r="G3413">
        <v>68</v>
      </c>
      <c r="H3413">
        <v>52</v>
      </c>
      <c r="I3413">
        <v>1209</v>
      </c>
      <c r="J3413" t="s">
        <v>280</v>
      </c>
      <c r="K3413" t="s">
        <v>169</v>
      </c>
      <c r="L3413" t="s">
        <v>202</v>
      </c>
    </row>
    <row r="3414" spans="1:12" x14ac:dyDescent="0.25">
      <c r="A3414">
        <v>0.66175986799999997</v>
      </c>
      <c r="B3414">
        <v>7</v>
      </c>
      <c r="C3414">
        <v>1</v>
      </c>
      <c r="D3414">
        <v>2059</v>
      </c>
      <c r="E3414">
        <v>13</v>
      </c>
      <c r="F3414">
        <v>935</v>
      </c>
      <c r="G3414">
        <v>134</v>
      </c>
      <c r="H3414">
        <v>119</v>
      </c>
      <c r="I3414">
        <v>504</v>
      </c>
      <c r="J3414" t="s">
        <v>56</v>
      </c>
      <c r="K3414" t="s">
        <v>285</v>
      </c>
      <c r="L3414" t="s">
        <v>208</v>
      </c>
    </row>
    <row r="3415" spans="1:12" x14ac:dyDescent="0.25">
      <c r="A3415">
        <v>0.66173589600000005</v>
      </c>
      <c r="B3415">
        <v>6</v>
      </c>
      <c r="C3415">
        <v>7</v>
      </c>
      <c r="D3415">
        <v>2121</v>
      </c>
      <c r="E3415">
        <v>2238</v>
      </c>
      <c r="F3415">
        <v>308</v>
      </c>
      <c r="G3415">
        <v>77</v>
      </c>
      <c r="H3415">
        <v>61</v>
      </c>
      <c r="I3415">
        <v>1113</v>
      </c>
      <c r="J3415" t="s">
        <v>157</v>
      </c>
      <c r="K3415" t="s">
        <v>259</v>
      </c>
      <c r="L3415" t="s">
        <v>502</v>
      </c>
    </row>
    <row r="3416" spans="1:12" x14ac:dyDescent="0.25">
      <c r="A3416">
        <v>0.66151091399999995</v>
      </c>
      <c r="B3416">
        <v>5</v>
      </c>
      <c r="C3416">
        <v>6</v>
      </c>
      <c r="D3416">
        <v>1750</v>
      </c>
      <c r="E3416">
        <v>1909</v>
      </c>
      <c r="F3416">
        <v>345</v>
      </c>
      <c r="G3416">
        <v>79</v>
      </c>
      <c r="H3416">
        <v>61</v>
      </c>
      <c r="I3416">
        <v>709</v>
      </c>
      <c r="J3416" t="s">
        <v>49</v>
      </c>
      <c r="K3416" t="s">
        <v>230</v>
      </c>
      <c r="L3416" t="s">
        <v>443</v>
      </c>
    </row>
    <row r="3417" spans="1:12" x14ac:dyDescent="0.25">
      <c r="A3417">
        <v>0.66143700999999999</v>
      </c>
      <c r="B3417">
        <v>5</v>
      </c>
      <c r="C3417">
        <v>6</v>
      </c>
      <c r="D3417">
        <v>1610</v>
      </c>
      <c r="E3417">
        <v>1716</v>
      </c>
      <c r="F3417">
        <v>308</v>
      </c>
      <c r="G3417">
        <v>66</v>
      </c>
      <c r="H3417">
        <v>56</v>
      </c>
      <c r="I3417">
        <v>232</v>
      </c>
      <c r="J3417" t="s">
        <v>157</v>
      </c>
      <c r="K3417" t="s">
        <v>259</v>
      </c>
      <c r="L3417" t="s">
        <v>440</v>
      </c>
    </row>
    <row r="3418" spans="1:12" x14ac:dyDescent="0.25">
      <c r="A3418">
        <v>0.66121329399999995</v>
      </c>
      <c r="B3418">
        <v>4</v>
      </c>
      <c r="C3418">
        <v>5</v>
      </c>
      <c r="D3418">
        <v>1754</v>
      </c>
      <c r="E3418">
        <v>2006</v>
      </c>
      <c r="F3418">
        <v>304</v>
      </c>
      <c r="G3418">
        <v>72</v>
      </c>
      <c r="H3418">
        <v>50</v>
      </c>
      <c r="I3418">
        <v>2268</v>
      </c>
      <c r="J3418" t="s">
        <v>236</v>
      </c>
      <c r="K3418" t="s">
        <v>56</v>
      </c>
      <c r="L3418" t="s">
        <v>475</v>
      </c>
    </row>
    <row r="3419" spans="1:12" x14ac:dyDescent="0.25">
      <c r="A3419">
        <v>0.66119806999999997</v>
      </c>
      <c r="B3419">
        <v>3</v>
      </c>
      <c r="C3419">
        <v>4</v>
      </c>
      <c r="D3419">
        <v>1929</v>
      </c>
      <c r="E3419">
        <v>2111</v>
      </c>
      <c r="F3419">
        <v>587</v>
      </c>
      <c r="G3419">
        <v>102</v>
      </c>
      <c r="H3419">
        <v>86</v>
      </c>
      <c r="I3419">
        <v>2634</v>
      </c>
      <c r="J3419" t="s">
        <v>227</v>
      </c>
      <c r="K3419" t="s">
        <v>39</v>
      </c>
      <c r="L3419" t="s">
        <v>226</v>
      </c>
    </row>
    <row r="3420" spans="1:12" x14ac:dyDescent="0.25">
      <c r="A3420">
        <v>0.66115955699999995</v>
      </c>
      <c r="B3420">
        <v>4</v>
      </c>
      <c r="C3420">
        <v>5</v>
      </c>
      <c r="D3420">
        <v>726</v>
      </c>
      <c r="E3420">
        <v>935</v>
      </c>
      <c r="F3420">
        <v>2027</v>
      </c>
      <c r="G3420">
        <v>309</v>
      </c>
      <c r="H3420">
        <v>292</v>
      </c>
      <c r="I3420">
        <v>1945</v>
      </c>
      <c r="J3420" t="s">
        <v>227</v>
      </c>
      <c r="K3420" t="s">
        <v>49</v>
      </c>
      <c r="L3420" t="s">
        <v>476</v>
      </c>
    </row>
    <row r="3421" spans="1:12" x14ac:dyDescent="0.25">
      <c r="A3421">
        <v>0.66103527399999995</v>
      </c>
      <c r="B3421">
        <v>8</v>
      </c>
      <c r="C3421">
        <v>2</v>
      </c>
      <c r="D3421">
        <v>924</v>
      </c>
      <c r="E3421">
        <v>1050</v>
      </c>
      <c r="F3421">
        <v>197</v>
      </c>
      <c r="G3421">
        <v>86</v>
      </c>
      <c r="H3421">
        <v>50</v>
      </c>
      <c r="I3421">
        <v>818</v>
      </c>
      <c r="J3421" t="s">
        <v>201</v>
      </c>
      <c r="K3421" t="s">
        <v>49</v>
      </c>
      <c r="L3421" t="s">
        <v>459</v>
      </c>
    </row>
    <row r="3422" spans="1:12" x14ac:dyDescent="0.25">
      <c r="A3422">
        <v>0.66095949899999995</v>
      </c>
      <c r="B3422">
        <v>10</v>
      </c>
      <c r="C3422">
        <v>4</v>
      </c>
      <c r="D3422">
        <v>1148</v>
      </c>
      <c r="E3422">
        <v>1303</v>
      </c>
      <c r="F3422">
        <v>446</v>
      </c>
      <c r="G3422">
        <v>75</v>
      </c>
      <c r="H3422">
        <v>58</v>
      </c>
      <c r="I3422">
        <v>1065</v>
      </c>
      <c r="J3422" t="s">
        <v>187</v>
      </c>
      <c r="K3422" t="s">
        <v>236</v>
      </c>
      <c r="L3422" t="s">
        <v>288</v>
      </c>
    </row>
    <row r="3423" spans="1:12" x14ac:dyDescent="0.25">
      <c r="A3423">
        <v>0.66084017500000003</v>
      </c>
      <c r="B3423">
        <v>8</v>
      </c>
      <c r="C3423">
        <v>2</v>
      </c>
      <c r="D3423">
        <v>1636</v>
      </c>
      <c r="E3423">
        <v>1953</v>
      </c>
      <c r="F3423">
        <v>1020</v>
      </c>
      <c r="G3423">
        <v>137</v>
      </c>
      <c r="H3423">
        <v>125</v>
      </c>
      <c r="I3423">
        <v>933</v>
      </c>
      <c r="J3423" t="s">
        <v>56</v>
      </c>
      <c r="K3423" t="s">
        <v>86</v>
      </c>
      <c r="L3423" t="s">
        <v>407</v>
      </c>
    </row>
    <row r="3424" spans="1:12" x14ac:dyDescent="0.25">
      <c r="A3424">
        <v>0.66081221099999998</v>
      </c>
      <c r="B3424">
        <v>5</v>
      </c>
      <c r="C3424">
        <v>6</v>
      </c>
      <c r="D3424">
        <v>1629</v>
      </c>
      <c r="F3424">
        <v>444</v>
      </c>
      <c r="I3424">
        <v>3513</v>
      </c>
      <c r="J3424" t="s">
        <v>209</v>
      </c>
      <c r="K3424" t="s">
        <v>230</v>
      </c>
      <c r="L3424" t="s">
        <v>347</v>
      </c>
    </row>
    <row r="3425" spans="1:12" x14ac:dyDescent="0.25">
      <c r="A3425">
        <v>0.66078061499999996</v>
      </c>
      <c r="B3425">
        <v>10</v>
      </c>
      <c r="C3425">
        <v>4</v>
      </c>
      <c r="D3425">
        <v>2108</v>
      </c>
      <c r="E3425">
        <v>2219</v>
      </c>
      <c r="F3425">
        <v>324</v>
      </c>
      <c r="G3425">
        <v>71</v>
      </c>
      <c r="H3425">
        <v>55</v>
      </c>
      <c r="I3425">
        <v>3409</v>
      </c>
      <c r="J3425" t="s">
        <v>344</v>
      </c>
      <c r="K3425" t="s">
        <v>109</v>
      </c>
      <c r="L3425" t="s">
        <v>362</v>
      </c>
    </row>
    <row r="3426" spans="1:12" x14ac:dyDescent="0.25">
      <c r="A3426">
        <v>0.66077115799999997</v>
      </c>
      <c r="B3426">
        <v>4</v>
      </c>
      <c r="C3426">
        <v>5</v>
      </c>
      <c r="D3426">
        <v>713</v>
      </c>
      <c r="E3426">
        <v>925</v>
      </c>
      <c r="F3426">
        <v>787</v>
      </c>
      <c r="G3426">
        <v>132</v>
      </c>
      <c r="H3426">
        <v>111</v>
      </c>
      <c r="I3426">
        <v>69</v>
      </c>
      <c r="J3426" t="s">
        <v>44</v>
      </c>
      <c r="K3426" t="s">
        <v>51</v>
      </c>
      <c r="L3426" t="s">
        <v>583</v>
      </c>
    </row>
    <row r="3427" spans="1:12" x14ac:dyDescent="0.25">
      <c r="A3427">
        <v>0.66074571199999999</v>
      </c>
      <c r="B3427">
        <v>6</v>
      </c>
      <c r="C3427">
        <v>7</v>
      </c>
      <c r="D3427">
        <v>1916</v>
      </c>
      <c r="E3427">
        <v>2046</v>
      </c>
      <c r="F3427">
        <v>417</v>
      </c>
      <c r="G3427">
        <v>90</v>
      </c>
      <c r="H3427">
        <v>75</v>
      </c>
      <c r="I3427">
        <v>1209</v>
      </c>
      <c r="J3427" t="s">
        <v>236</v>
      </c>
      <c r="K3427" t="s">
        <v>259</v>
      </c>
      <c r="L3427" t="s">
        <v>554</v>
      </c>
    </row>
    <row r="3428" spans="1:12" x14ac:dyDescent="0.25">
      <c r="A3428">
        <v>0.66061241299999995</v>
      </c>
      <c r="B3428">
        <v>5</v>
      </c>
      <c r="C3428">
        <v>6</v>
      </c>
      <c r="D3428">
        <v>2122</v>
      </c>
      <c r="E3428">
        <v>2204</v>
      </c>
      <c r="F3428">
        <v>174</v>
      </c>
      <c r="G3428">
        <v>42</v>
      </c>
      <c r="H3428">
        <v>30</v>
      </c>
      <c r="I3428">
        <v>2331</v>
      </c>
      <c r="J3428" t="s">
        <v>39</v>
      </c>
      <c r="K3428" t="s">
        <v>76</v>
      </c>
      <c r="L3428" t="s">
        <v>268</v>
      </c>
    </row>
    <row r="3429" spans="1:12" x14ac:dyDescent="0.25">
      <c r="A3429">
        <v>0.66053287599999999</v>
      </c>
      <c r="B3429">
        <v>10</v>
      </c>
      <c r="C3429">
        <v>4</v>
      </c>
      <c r="D3429">
        <v>1320</v>
      </c>
      <c r="E3429">
        <v>1604</v>
      </c>
      <c r="F3429">
        <v>668</v>
      </c>
      <c r="G3429">
        <v>104</v>
      </c>
      <c r="H3429">
        <v>91</v>
      </c>
      <c r="I3429">
        <v>792</v>
      </c>
      <c r="J3429" t="s">
        <v>54</v>
      </c>
      <c r="K3429" t="s">
        <v>96</v>
      </c>
      <c r="L3429" t="s">
        <v>385</v>
      </c>
    </row>
    <row r="3430" spans="1:12" x14ac:dyDescent="0.25">
      <c r="A3430">
        <v>0.66044925899999996</v>
      </c>
      <c r="B3430">
        <v>4</v>
      </c>
      <c r="C3430">
        <v>5</v>
      </c>
      <c r="D3430">
        <v>1612</v>
      </c>
      <c r="E3430">
        <v>1801</v>
      </c>
      <c r="F3430">
        <v>670</v>
      </c>
      <c r="G3430">
        <v>109</v>
      </c>
      <c r="H3430">
        <v>99</v>
      </c>
      <c r="I3430">
        <v>2183</v>
      </c>
      <c r="J3430" t="s">
        <v>92</v>
      </c>
      <c r="K3430" t="s">
        <v>86</v>
      </c>
      <c r="L3430" t="s">
        <v>343</v>
      </c>
    </row>
    <row r="3431" spans="1:12" x14ac:dyDescent="0.25">
      <c r="A3431">
        <v>0.66042910200000005</v>
      </c>
      <c r="B3431">
        <v>8</v>
      </c>
      <c r="C3431">
        <v>2</v>
      </c>
      <c r="D3431">
        <v>627</v>
      </c>
      <c r="E3431">
        <v>745</v>
      </c>
      <c r="F3431">
        <v>447</v>
      </c>
      <c r="G3431">
        <v>78</v>
      </c>
      <c r="H3431">
        <v>62</v>
      </c>
      <c r="I3431">
        <v>414</v>
      </c>
      <c r="J3431" t="s">
        <v>254</v>
      </c>
      <c r="K3431" t="s">
        <v>236</v>
      </c>
      <c r="L3431" t="s">
        <v>363</v>
      </c>
    </row>
    <row r="3432" spans="1:12" x14ac:dyDescent="0.25">
      <c r="A3432">
        <v>0.660252057</v>
      </c>
      <c r="B3432">
        <v>8</v>
      </c>
      <c r="C3432">
        <v>2</v>
      </c>
      <c r="D3432">
        <v>626</v>
      </c>
      <c r="E3432">
        <v>731</v>
      </c>
      <c r="F3432">
        <v>267</v>
      </c>
      <c r="G3432">
        <v>65</v>
      </c>
      <c r="H3432">
        <v>45</v>
      </c>
      <c r="I3432">
        <v>2637</v>
      </c>
      <c r="J3432" t="s">
        <v>96</v>
      </c>
      <c r="K3432" t="s">
        <v>222</v>
      </c>
      <c r="L3432" t="s">
        <v>590</v>
      </c>
    </row>
    <row r="3433" spans="1:12" x14ac:dyDescent="0.25">
      <c r="A3433">
        <v>0.66019037300000005</v>
      </c>
      <c r="B3433">
        <v>9</v>
      </c>
      <c r="C3433">
        <v>3</v>
      </c>
      <c r="D3433">
        <v>1340</v>
      </c>
      <c r="E3433">
        <v>1340</v>
      </c>
      <c r="F3433">
        <v>325</v>
      </c>
      <c r="G3433">
        <v>60</v>
      </c>
      <c r="H3433">
        <v>48</v>
      </c>
      <c r="I3433">
        <v>3767</v>
      </c>
      <c r="J3433" t="s">
        <v>56</v>
      </c>
      <c r="K3433" t="s">
        <v>201</v>
      </c>
      <c r="L3433" t="s">
        <v>524</v>
      </c>
    </row>
    <row r="3434" spans="1:12" x14ac:dyDescent="0.25">
      <c r="A3434">
        <v>0.66018896100000002</v>
      </c>
      <c r="B3434">
        <v>9</v>
      </c>
      <c r="C3434">
        <v>3</v>
      </c>
      <c r="D3434">
        <v>1024</v>
      </c>
      <c r="E3434">
        <v>1123</v>
      </c>
      <c r="F3434">
        <v>180</v>
      </c>
      <c r="G3434">
        <v>59</v>
      </c>
      <c r="H3434">
        <v>45</v>
      </c>
      <c r="I3434">
        <v>891</v>
      </c>
      <c r="J3434" t="s">
        <v>230</v>
      </c>
      <c r="K3434" t="s">
        <v>187</v>
      </c>
      <c r="L3434" t="s">
        <v>487</v>
      </c>
    </row>
    <row r="3435" spans="1:12" x14ac:dyDescent="0.25">
      <c r="A3435">
        <v>0.65995632900000001</v>
      </c>
      <c r="B3435">
        <v>10</v>
      </c>
      <c r="C3435">
        <v>4</v>
      </c>
      <c r="D3435">
        <v>1748</v>
      </c>
      <c r="E3435">
        <v>1850</v>
      </c>
      <c r="F3435">
        <v>223</v>
      </c>
      <c r="G3435">
        <v>62</v>
      </c>
      <c r="H3435">
        <v>46</v>
      </c>
      <c r="I3435">
        <v>391</v>
      </c>
      <c r="J3435" t="s">
        <v>49</v>
      </c>
      <c r="K3435" t="s">
        <v>124</v>
      </c>
      <c r="L3435" t="s">
        <v>200</v>
      </c>
    </row>
    <row r="3436" spans="1:12" x14ac:dyDescent="0.25">
      <c r="A3436">
        <v>0.65987355400000003</v>
      </c>
      <c r="B3436">
        <v>10</v>
      </c>
      <c r="C3436">
        <v>4</v>
      </c>
      <c r="D3436">
        <v>1849</v>
      </c>
      <c r="E3436">
        <v>2032</v>
      </c>
      <c r="F3436">
        <v>602</v>
      </c>
      <c r="G3436">
        <v>103</v>
      </c>
      <c r="H3436">
        <v>89</v>
      </c>
      <c r="I3436">
        <v>381</v>
      </c>
      <c r="J3436" t="s">
        <v>140</v>
      </c>
      <c r="K3436" t="s">
        <v>56</v>
      </c>
      <c r="L3436" t="s">
        <v>380</v>
      </c>
    </row>
    <row r="3437" spans="1:12" x14ac:dyDescent="0.25">
      <c r="A3437">
        <v>0.65980104100000003</v>
      </c>
      <c r="B3437">
        <v>7</v>
      </c>
      <c r="C3437">
        <v>1</v>
      </c>
      <c r="D3437">
        <v>2300</v>
      </c>
      <c r="E3437">
        <v>113</v>
      </c>
      <c r="F3437">
        <v>1751</v>
      </c>
      <c r="G3437">
        <v>253</v>
      </c>
      <c r="H3437">
        <v>240</v>
      </c>
      <c r="I3437">
        <v>2804</v>
      </c>
      <c r="J3437" t="s">
        <v>54</v>
      </c>
      <c r="K3437" t="s">
        <v>209</v>
      </c>
      <c r="L3437" t="s">
        <v>474</v>
      </c>
    </row>
    <row r="3438" spans="1:12" x14ac:dyDescent="0.25">
      <c r="A3438">
        <v>0.65964583600000004</v>
      </c>
      <c r="B3438">
        <v>10</v>
      </c>
      <c r="C3438">
        <v>4</v>
      </c>
      <c r="D3438">
        <v>1636</v>
      </c>
      <c r="E3438">
        <v>1736</v>
      </c>
      <c r="F3438">
        <v>328</v>
      </c>
      <c r="G3438">
        <v>60</v>
      </c>
      <c r="H3438">
        <v>46</v>
      </c>
      <c r="I3438">
        <v>2614</v>
      </c>
      <c r="J3438" t="s">
        <v>56</v>
      </c>
      <c r="K3438" t="s">
        <v>102</v>
      </c>
      <c r="L3438" t="s">
        <v>313</v>
      </c>
    </row>
    <row r="3439" spans="1:12" x14ac:dyDescent="0.25">
      <c r="A3439">
        <v>0.65918994200000003</v>
      </c>
      <c r="B3439">
        <v>6</v>
      </c>
      <c r="C3439">
        <v>7</v>
      </c>
      <c r="D3439">
        <v>2053</v>
      </c>
      <c r="E3439">
        <v>2346</v>
      </c>
      <c r="F3439">
        <v>838</v>
      </c>
      <c r="G3439">
        <v>113</v>
      </c>
      <c r="H3439">
        <v>99</v>
      </c>
      <c r="I3439">
        <v>396</v>
      </c>
      <c r="J3439" t="s">
        <v>54</v>
      </c>
      <c r="K3439" t="s">
        <v>184</v>
      </c>
      <c r="L3439" t="s">
        <v>114</v>
      </c>
    </row>
    <row r="3440" spans="1:12" x14ac:dyDescent="0.25">
      <c r="A3440">
        <v>0.65917611899999995</v>
      </c>
      <c r="B3440">
        <v>6</v>
      </c>
      <c r="C3440">
        <v>7</v>
      </c>
      <c r="D3440">
        <v>1840</v>
      </c>
      <c r="E3440">
        <v>2106</v>
      </c>
      <c r="F3440">
        <v>580</v>
      </c>
      <c r="G3440">
        <v>86</v>
      </c>
      <c r="H3440">
        <v>77</v>
      </c>
      <c r="I3440">
        <v>972</v>
      </c>
      <c r="J3440" t="s">
        <v>102</v>
      </c>
      <c r="K3440" t="s">
        <v>344</v>
      </c>
      <c r="L3440" t="s">
        <v>511</v>
      </c>
    </row>
    <row r="3441" spans="1:12" x14ac:dyDescent="0.25">
      <c r="A3441">
        <v>0.65913838800000002</v>
      </c>
      <c r="B3441">
        <v>3</v>
      </c>
      <c r="C3441">
        <v>4</v>
      </c>
      <c r="D3441">
        <v>2021</v>
      </c>
      <c r="E3441">
        <v>2120</v>
      </c>
      <c r="F3441">
        <v>238</v>
      </c>
      <c r="G3441">
        <v>59</v>
      </c>
      <c r="H3441">
        <v>48</v>
      </c>
      <c r="I3441">
        <v>2731</v>
      </c>
      <c r="J3441" t="s">
        <v>225</v>
      </c>
      <c r="K3441" t="s">
        <v>96</v>
      </c>
      <c r="L3441" t="s">
        <v>351</v>
      </c>
    </row>
    <row r="3442" spans="1:12" x14ac:dyDescent="0.25">
      <c r="A3442">
        <v>0.65899566399999998</v>
      </c>
      <c r="B3442">
        <v>9</v>
      </c>
      <c r="C3442">
        <v>3</v>
      </c>
      <c r="D3442">
        <v>1935</v>
      </c>
      <c r="E3442">
        <v>2037</v>
      </c>
      <c r="F3442">
        <v>397</v>
      </c>
      <c r="G3442">
        <v>62</v>
      </c>
      <c r="H3442">
        <v>53</v>
      </c>
      <c r="I3442">
        <v>728</v>
      </c>
      <c r="J3442" t="s">
        <v>270</v>
      </c>
      <c r="K3442" t="s">
        <v>49</v>
      </c>
      <c r="L3442" t="s">
        <v>588</v>
      </c>
    </row>
    <row r="3443" spans="1:12" x14ac:dyDescent="0.25">
      <c r="A3443">
        <v>0.65893583099999997</v>
      </c>
      <c r="B3443">
        <v>8</v>
      </c>
      <c r="C3443">
        <v>2</v>
      </c>
      <c r="D3443">
        <v>806</v>
      </c>
      <c r="E3443">
        <v>1105</v>
      </c>
      <c r="F3443">
        <v>1036</v>
      </c>
      <c r="G3443">
        <v>179</v>
      </c>
      <c r="H3443">
        <v>166</v>
      </c>
      <c r="I3443">
        <v>511</v>
      </c>
      <c r="J3443" t="s">
        <v>54</v>
      </c>
      <c r="K3443" t="s">
        <v>245</v>
      </c>
      <c r="L3443" t="s">
        <v>183</v>
      </c>
    </row>
    <row r="3444" spans="1:12" x14ac:dyDescent="0.25">
      <c r="A3444">
        <v>0.658725114</v>
      </c>
      <c r="B3444">
        <v>10</v>
      </c>
      <c r="C3444">
        <v>4</v>
      </c>
      <c r="D3444">
        <v>1827</v>
      </c>
      <c r="E3444">
        <v>2013</v>
      </c>
      <c r="F3444">
        <v>1056</v>
      </c>
      <c r="G3444">
        <v>166</v>
      </c>
      <c r="H3444">
        <v>145</v>
      </c>
      <c r="I3444">
        <v>2889</v>
      </c>
      <c r="J3444" t="s">
        <v>66</v>
      </c>
      <c r="K3444" t="s">
        <v>280</v>
      </c>
      <c r="L3444" t="s">
        <v>449</v>
      </c>
    </row>
    <row r="3445" spans="1:12" x14ac:dyDescent="0.25">
      <c r="A3445">
        <v>0.65866767299999995</v>
      </c>
      <c r="B3445">
        <v>6</v>
      </c>
      <c r="C3445">
        <v>7</v>
      </c>
      <c r="D3445">
        <v>1438</v>
      </c>
      <c r="E3445">
        <v>1713</v>
      </c>
      <c r="F3445">
        <v>612</v>
      </c>
      <c r="G3445">
        <v>95</v>
      </c>
      <c r="H3445">
        <v>85</v>
      </c>
      <c r="I3445">
        <v>3136</v>
      </c>
      <c r="J3445" t="s">
        <v>92</v>
      </c>
      <c r="K3445" t="s">
        <v>39</v>
      </c>
      <c r="L3445" t="s">
        <v>203</v>
      </c>
    </row>
    <row r="3446" spans="1:12" x14ac:dyDescent="0.25">
      <c r="A3446">
        <v>0.65861003900000004</v>
      </c>
      <c r="B3446">
        <v>9</v>
      </c>
      <c r="C3446">
        <v>3</v>
      </c>
      <c r="D3446">
        <v>1424</v>
      </c>
      <c r="E3446">
        <v>1633</v>
      </c>
      <c r="F3446">
        <v>787</v>
      </c>
      <c r="G3446">
        <v>129</v>
      </c>
      <c r="H3446">
        <v>115</v>
      </c>
      <c r="I3446">
        <v>426</v>
      </c>
      <c r="J3446" t="s">
        <v>44</v>
      </c>
      <c r="K3446" t="s">
        <v>51</v>
      </c>
      <c r="L3446" t="s">
        <v>353</v>
      </c>
    </row>
    <row r="3447" spans="1:12" x14ac:dyDescent="0.25">
      <c r="A3447">
        <v>0.65856825399999996</v>
      </c>
      <c r="B3447">
        <v>5</v>
      </c>
      <c r="C3447">
        <v>6</v>
      </c>
      <c r="D3447">
        <v>1801</v>
      </c>
      <c r="E3447">
        <v>1932</v>
      </c>
      <c r="F3447">
        <v>407</v>
      </c>
      <c r="G3447">
        <v>91</v>
      </c>
      <c r="H3447">
        <v>77</v>
      </c>
      <c r="I3447">
        <v>854</v>
      </c>
      <c r="J3447" t="s">
        <v>49</v>
      </c>
      <c r="K3447" t="s">
        <v>187</v>
      </c>
      <c r="L3447" t="s">
        <v>181</v>
      </c>
    </row>
    <row r="3448" spans="1:12" x14ac:dyDescent="0.25">
      <c r="A3448">
        <v>0.65842777600000002</v>
      </c>
      <c r="B3448">
        <v>9</v>
      </c>
      <c r="C3448">
        <v>3</v>
      </c>
      <c r="D3448">
        <v>1457</v>
      </c>
      <c r="E3448">
        <v>1654</v>
      </c>
      <c r="F3448">
        <v>602</v>
      </c>
      <c r="G3448">
        <v>117</v>
      </c>
      <c r="H3448">
        <v>88</v>
      </c>
      <c r="I3448">
        <v>2707</v>
      </c>
      <c r="J3448" t="s">
        <v>140</v>
      </c>
      <c r="K3448" t="s">
        <v>56</v>
      </c>
      <c r="L3448" t="s">
        <v>87</v>
      </c>
    </row>
    <row r="3449" spans="1:12" x14ac:dyDescent="0.25">
      <c r="A3449">
        <v>0.65830323099999999</v>
      </c>
      <c r="B3449">
        <v>6</v>
      </c>
      <c r="C3449">
        <v>7</v>
      </c>
      <c r="D3449">
        <v>1508</v>
      </c>
      <c r="E3449">
        <v>1659</v>
      </c>
      <c r="F3449">
        <v>671</v>
      </c>
      <c r="G3449">
        <v>111</v>
      </c>
      <c r="H3449">
        <v>94</v>
      </c>
      <c r="I3449">
        <v>237</v>
      </c>
      <c r="J3449" t="s">
        <v>187</v>
      </c>
      <c r="K3449" t="s">
        <v>250</v>
      </c>
      <c r="L3449" t="s">
        <v>118</v>
      </c>
    </row>
    <row r="3450" spans="1:12" x14ac:dyDescent="0.25">
      <c r="A3450">
        <v>0.65827791700000005</v>
      </c>
      <c r="B3450">
        <v>4</v>
      </c>
      <c r="C3450">
        <v>5</v>
      </c>
      <c r="D3450">
        <v>1747</v>
      </c>
      <c r="E3450">
        <v>1912</v>
      </c>
      <c r="F3450">
        <v>848</v>
      </c>
      <c r="G3450">
        <v>145</v>
      </c>
      <c r="H3450">
        <v>127</v>
      </c>
      <c r="I3450">
        <v>1491</v>
      </c>
      <c r="J3450" t="s">
        <v>51</v>
      </c>
      <c r="K3450" t="s">
        <v>86</v>
      </c>
      <c r="L3450" t="s">
        <v>337</v>
      </c>
    </row>
    <row r="3451" spans="1:12" x14ac:dyDescent="0.25">
      <c r="A3451">
        <v>0.65820309799999999</v>
      </c>
      <c r="B3451">
        <v>10</v>
      </c>
      <c r="C3451">
        <v>4</v>
      </c>
      <c r="D3451">
        <v>1614</v>
      </c>
      <c r="E3451">
        <v>1708</v>
      </c>
      <c r="F3451">
        <v>279</v>
      </c>
      <c r="G3451">
        <v>54</v>
      </c>
      <c r="H3451">
        <v>45</v>
      </c>
      <c r="I3451">
        <v>957</v>
      </c>
      <c r="J3451" t="s">
        <v>209</v>
      </c>
      <c r="K3451" t="s">
        <v>150</v>
      </c>
      <c r="L3451" t="s">
        <v>284</v>
      </c>
    </row>
    <row r="3452" spans="1:12" x14ac:dyDescent="0.25">
      <c r="A3452">
        <v>0.65819839000000002</v>
      </c>
      <c r="B3452">
        <v>9</v>
      </c>
      <c r="C3452">
        <v>3</v>
      </c>
      <c r="D3452">
        <v>1221</v>
      </c>
      <c r="E3452">
        <v>1346</v>
      </c>
      <c r="F3452">
        <v>446</v>
      </c>
      <c r="G3452">
        <v>85</v>
      </c>
      <c r="H3452">
        <v>72</v>
      </c>
      <c r="I3452">
        <v>3679</v>
      </c>
      <c r="J3452" t="s">
        <v>236</v>
      </c>
      <c r="K3452" t="s">
        <v>187</v>
      </c>
      <c r="L3452" t="s">
        <v>543</v>
      </c>
    </row>
    <row r="3453" spans="1:12" x14ac:dyDescent="0.25">
      <c r="A3453">
        <v>0.65814584399999998</v>
      </c>
      <c r="B3453">
        <v>8</v>
      </c>
      <c r="C3453">
        <v>2</v>
      </c>
      <c r="D3453">
        <v>1124</v>
      </c>
      <c r="E3453">
        <v>1223</v>
      </c>
      <c r="F3453">
        <v>281</v>
      </c>
      <c r="G3453">
        <v>59</v>
      </c>
      <c r="H3453">
        <v>48</v>
      </c>
      <c r="I3453">
        <v>503</v>
      </c>
      <c r="J3453" t="s">
        <v>122</v>
      </c>
      <c r="K3453" t="s">
        <v>44</v>
      </c>
      <c r="L3453" t="s">
        <v>417</v>
      </c>
    </row>
    <row r="3454" spans="1:12" x14ac:dyDescent="0.25">
      <c r="A3454">
        <v>0.65796259599999996</v>
      </c>
      <c r="B3454">
        <v>5</v>
      </c>
      <c r="C3454">
        <v>6</v>
      </c>
      <c r="D3454">
        <v>1937</v>
      </c>
      <c r="E3454">
        <v>2220</v>
      </c>
      <c r="F3454">
        <v>718</v>
      </c>
      <c r="G3454">
        <v>103</v>
      </c>
      <c r="H3454">
        <v>88</v>
      </c>
      <c r="I3454">
        <v>1003</v>
      </c>
      <c r="J3454" t="s">
        <v>102</v>
      </c>
      <c r="K3454" t="s">
        <v>169</v>
      </c>
      <c r="L3454" t="s">
        <v>446</v>
      </c>
    </row>
    <row r="3455" spans="1:12" x14ac:dyDescent="0.25">
      <c r="A3455">
        <v>0.65794234299999999</v>
      </c>
      <c r="B3455">
        <v>6</v>
      </c>
      <c r="C3455">
        <v>7</v>
      </c>
      <c r="D3455">
        <v>1132</v>
      </c>
      <c r="E3455">
        <v>1519</v>
      </c>
      <c r="F3455">
        <v>775</v>
      </c>
      <c r="G3455">
        <v>107</v>
      </c>
      <c r="H3455">
        <v>90</v>
      </c>
      <c r="I3455">
        <v>2382</v>
      </c>
      <c r="J3455" t="s">
        <v>49</v>
      </c>
      <c r="K3455" t="s">
        <v>163</v>
      </c>
      <c r="L3455" t="s">
        <v>281</v>
      </c>
    </row>
    <row r="3456" spans="1:12" x14ac:dyDescent="0.25">
      <c r="A3456">
        <v>0.65789712600000005</v>
      </c>
      <c r="B3456">
        <v>4</v>
      </c>
      <c r="C3456">
        <v>5</v>
      </c>
      <c r="D3456">
        <v>2057</v>
      </c>
      <c r="E3456">
        <v>2229</v>
      </c>
      <c r="F3456">
        <v>337</v>
      </c>
      <c r="G3456">
        <v>92</v>
      </c>
      <c r="H3456">
        <v>60</v>
      </c>
      <c r="I3456">
        <v>1414</v>
      </c>
      <c r="J3456" t="s">
        <v>157</v>
      </c>
      <c r="K3456" t="s">
        <v>187</v>
      </c>
      <c r="L3456" t="s">
        <v>434</v>
      </c>
    </row>
    <row r="3457" spans="1:12" x14ac:dyDescent="0.25">
      <c r="A3457">
        <v>0.65789113399999999</v>
      </c>
      <c r="B3457">
        <v>3</v>
      </c>
      <c r="C3457">
        <v>4</v>
      </c>
      <c r="D3457">
        <v>1701</v>
      </c>
      <c r="E3457">
        <v>1751</v>
      </c>
      <c r="F3457">
        <v>181</v>
      </c>
      <c r="G3457">
        <v>50</v>
      </c>
      <c r="H3457">
        <v>40</v>
      </c>
      <c r="I3457">
        <v>1760</v>
      </c>
      <c r="J3457" t="s">
        <v>196</v>
      </c>
      <c r="K3457" t="s">
        <v>344</v>
      </c>
      <c r="L3457" t="s">
        <v>275</v>
      </c>
    </row>
    <row r="3458" spans="1:12" x14ac:dyDescent="0.25">
      <c r="A3458">
        <v>0.65782746299999995</v>
      </c>
      <c r="B3458">
        <v>5</v>
      </c>
      <c r="C3458">
        <v>6</v>
      </c>
      <c r="D3458">
        <v>930</v>
      </c>
      <c r="E3458">
        <v>1130</v>
      </c>
      <c r="F3458">
        <v>414</v>
      </c>
      <c r="G3458">
        <v>120</v>
      </c>
      <c r="H3458">
        <v>94</v>
      </c>
      <c r="I3458">
        <v>905</v>
      </c>
      <c r="J3458" t="s">
        <v>49</v>
      </c>
      <c r="K3458" t="s">
        <v>254</v>
      </c>
      <c r="L3458" t="s">
        <v>549</v>
      </c>
    </row>
    <row r="3459" spans="1:12" x14ac:dyDescent="0.25">
      <c r="A3459">
        <v>0.657802251</v>
      </c>
      <c r="B3459">
        <v>10</v>
      </c>
      <c r="C3459">
        <v>4</v>
      </c>
      <c r="D3459">
        <v>1503</v>
      </c>
      <c r="E3459">
        <v>1625</v>
      </c>
      <c r="F3459">
        <v>358</v>
      </c>
      <c r="G3459">
        <v>82</v>
      </c>
      <c r="H3459">
        <v>65</v>
      </c>
      <c r="I3459">
        <v>2370</v>
      </c>
      <c r="J3459" t="s">
        <v>124</v>
      </c>
      <c r="K3459" t="s">
        <v>270</v>
      </c>
      <c r="L3459" t="s">
        <v>300</v>
      </c>
    </row>
    <row r="3460" spans="1:12" x14ac:dyDescent="0.25">
      <c r="A3460">
        <v>0.65761320999999995</v>
      </c>
      <c r="B3460">
        <v>8</v>
      </c>
      <c r="C3460">
        <v>2</v>
      </c>
      <c r="D3460">
        <v>637</v>
      </c>
      <c r="E3460">
        <v>718</v>
      </c>
      <c r="F3460">
        <v>440</v>
      </c>
      <c r="G3460">
        <v>101</v>
      </c>
      <c r="H3460">
        <v>83</v>
      </c>
      <c r="I3460">
        <v>2358</v>
      </c>
      <c r="J3460" t="s">
        <v>393</v>
      </c>
      <c r="K3460" t="s">
        <v>280</v>
      </c>
      <c r="L3460" t="s">
        <v>146</v>
      </c>
    </row>
    <row r="3461" spans="1:12" x14ac:dyDescent="0.25">
      <c r="A3461">
        <v>0.65754000800000001</v>
      </c>
      <c r="B3461">
        <v>6</v>
      </c>
      <c r="C3461">
        <v>7</v>
      </c>
      <c r="D3461">
        <v>2220</v>
      </c>
      <c r="E3461">
        <v>138</v>
      </c>
      <c r="F3461">
        <v>1037</v>
      </c>
      <c r="G3461">
        <v>138</v>
      </c>
      <c r="H3461">
        <v>123</v>
      </c>
      <c r="I3461">
        <v>559</v>
      </c>
      <c r="J3461" t="s">
        <v>56</v>
      </c>
      <c r="K3461" t="s">
        <v>198</v>
      </c>
      <c r="L3461" t="s">
        <v>398</v>
      </c>
    </row>
    <row r="3462" spans="1:12" x14ac:dyDescent="0.25">
      <c r="A3462">
        <v>0.65741708600000004</v>
      </c>
      <c r="B3462">
        <v>7</v>
      </c>
      <c r="C3462">
        <v>1</v>
      </c>
      <c r="D3462">
        <v>1309</v>
      </c>
      <c r="E3462">
        <v>1437</v>
      </c>
      <c r="F3462">
        <v>447</v>
      </c>
      <c r="G3462">
        <v>88</v>
      </c>
      <c r="H3462">
        <v>72</v>
      </c>
      <c r="I3462">
        <v>585</v>
      </c>
      <c r="J3462" t="s">
        <v>236</v>
      </c>
      <c r="K3462" t="s">
        <v>254</v>
      </c>
      <c r="L3462" t="s">
        <v>419</v>
      </c>
    </row>
    <row r="3463" spans="1:12" x14ac:dyDescent="0.25">
      <c r="A3463">
        <v>0.65738876899999998</v>
      </c>
      <c r="B3463">
        <v>6</v>
      </c>
      <c r="C3463">
        <v>7</v>
      </c>
      <c r="D3463">
        <v>1547</v>
      </c>
      <c r="E3463">
        <v>1552</v>
      </c>
      <c r="F3463">
        <v>358</v>
      </c>
      <c r="G3463">
        <v>65</v>
      </c>
      <c r="H3463">
        <v>53</v>
      </c>
      <c r="I3463">
        <v>510</v>
      </c>
      <c r="J3463" t="s">
        <v>109</v>
      </c>
      <c r="K3463" t="s">
        <v>140</v>
      </c>
      <c r="L3463" t="s">
        <v>85</v>
      </c>
    </row>
    <row r="3464" spans="1:12" x14ac:dyDescent="0.25">
      <c r="A3464">
        <v>0.657345768</v>
      </c>
      <c r="B3464">
        <v>5</v>
      </c>
      <c r="C3464">
        <v>6</v>
      </c>
      <c r="D3464">
        <v>1145</v>
      </c>
      <c r="E3464">
        <v>1313</v>
      </c>
      <c r="F3464">
        <v>258</v>
      </c>
      <c r="G3464">
        <v>88</v>
      </c>
      <c r="H3464">
        <v>69</v>
      </c>
      <c r="I3464">
        <v>653</v>
      </c>
      <c r="J3464" t="s">
        <v>49</v>
      </c>
      <c r="K3464" t="s">
        <v>236</v>
      </c>
      <c r="L3464" t="s">
        <v>441</v>
      </c>
    </row>
    <row r="3465" spans="1:12" x14ac:dyDescent="0.25">
      <c r="A3465">
        <v>0.65705691899999996</v>
      </c>
      <c r="B3465">
        <v>5</v>
      </c>
      <c r="C3465">
        <v>6</v>
      </c>
      <c r="D3465">
        <v>1250</v>
      </c>
      <c r="E3465">
        <v>1534</v>
      </c>
      <c r="F3465">
        <v>487</v>
      </c>
      <c r="G3465">
        <v>104</v>
      </c>
      <c r="H3465">
        <v>60</v>
      </c>
      <c r="I3465">
        <v>1171</v>
      </c>
      <c r="J3465" t="s">
        <v>49</v>
      </c>
      <c r="K3465" t="s">
        <v>102</v>
      </c>
      <c r="L3465" t="s">
        <v>79</v>
      </c>
    </row>
    <row r="3466" spans="1:12" x14ac:dyDescent="0.25">
      <c r="A3466">
        <v>0.65703130899999995</v>
      </c>
      <c r="B3466">
        <v>10</v>
      </c>
      <c r="C3466">
        <v>4</v>
      </c>
      <c r="D3466">
        <v>1001</v>
      </c>
      <c r="E3466">
        <v>1203</v>
      </c>
      <c r="F3466">
        <v>325</v>
      </c>
      <c r="G3466">
        <v>62</v>
      </c>
      <c r="H3466">
        <v>49</v>
      </c>
      <c r="I3466">
        <v>647</v>
      </c>
      <c r="J3466" t="s">
        <v>201</v>
      </c>
      <c r="K3466" t="s">
        <v>56</v>
      </c>
      <c r="L3466" t="s">
        <v>598</v>
      </c>
    </row>
    <row r="3467" spans="1:12" x14ac:dyDescent="0.25">
      <c r="A3467">
        <v>0.65681237400000003</v>
      </c>
      <c r="B3467">
        <v>6</v>
      </c>
      <c r="C3467">
        <v>7</v>
      </c>
      <c r="D3467">
        <v>2104</v>
      </c>
      <c r="E3467">
        <v>2317</v>
      </c>
      <c r="F3467">
        <v>762</v>
      </c>
      <c r="G3467">
        <v>133</v>
      </c>
      <c r="H3467">
        <v>118</v>
      </c>
      <c r="I3467">
        <v>2550</v>
      </c>
      <c r="J3467" t="s">
        <v>49</v>
      </c>
      <c r="K3467" t="s">
        <v>209</v>
      </c>
      <c r="L3467" t="s">
        <v>522</v>
      </c>
    </row>
    <row r="3468" spans="1:12" x14ac:dyDescent="0.25">
      <c r="A3468">
        <v>0.656807692</v>
      </c>
      <c r="B3468">
        <v>10</v>
      </c>
      <c r="C3468">
        <v>4</v>
      </c>
      <c r="D3468">
        <v>934</v>
      </c>
      <c r="E3468">
        <v>1151</v>
      </c>
      <c r="F3468">
        <v>457</v>
      </c>
      <c r="G3468">
        <v>77</v>
      </c>
      <c r="H3468">
        <v>67</v>
      </c>
      <c r="I3468">
        <v>1592</v>
      </c>
      <c r="J3468" t="s">
        <v>92</v>
      </c>
      <c r="K3468" t="s">
        <v>393</v>
      </c>
      <c r="L3468" t="s">
        <v>548</v>
      </c>
    </row>
    <row r="3469" spans="1:12" x14ac:dyDescent="0.25">
      <c r="A3469">
        <v>0.65670259900000005</v>
      </c>
      <c r="B3469">
        <v>9</v>
      </c>
      <c r="C3469">
        <v>3</v>
      </c>
      <c r="D3469">
        <v>1418</v>
      </c>
      <c r="E3469">
        <v>1522</v>
      </c>
      <c r="F3469">
        <v>281</v>
      </c>
      <c r="G3469">
        <v>64</v>
      </c>
      <c r="H3469">
        <v>53</v>
      </c>
      <c r="I3469">
        <v>3489</v>
      </c>
      <c r="J3469" t="s">
        <v>44</v>
      </c>
      <c r="K3469" t="s">
        <v>122</v>
      </c>
      <c r="L3469" t="s">
        <v>518</v>
      </c>
    </row>
    <row r="3470" spans="1:12" x14ac:dyDescent="0.25">
      <c r="A3470">
        <v>0.65661362099999998</v>
      </c>
      <c r="B3470">
        <v>4</v>
      </c>
      <c r="C3470">
        <v>5</v>
      </c>
      <c r="D3470">
        <v>2040</v>
      </c>
      <c r="E3470">
        <v>148</v>
      </c>
      <c r="F3470">
        <v>1390</v>
      </c>
      <c r="G3470">
        <v>188</v>
      </c>
      <c r="H3470">
        <v>159</v>
      </c>
      <c r="I3470">
        <v>3394</v>
      </c>
      <c r="J3470" t="s">
        <v>157</v>
      </c>
      <c r="K3470" t="s">
        <v>86</v>
      </c>
      <c r="L3470" t="s">
        <v>377</v>
      </c>
    </row>
    <row r="3471" spans="1:12" x14ac:dyDescent="0.25">
      <c r="A3471">
        <v>0.656522202</v>
      </c>
      <c r="B3471">
        <v>4</v>
      </c>
      <c r="C3471">
        <v>5</v>
      </c>
      <c r="D3471">
        <v>1559</v>
      </c>
      <c r="E3471">
        <v>1712</v>
      </c>
      <c r="F3471">
        <v>236</v>
      </c>
      <c r="G3471">
        <v>73</v>
      </c>
      <c r="H3471">
        <v>41</v>
      </c>
      <c r="I3471">
        <v>1843</v>
      </c>
      <c r="J3471" t="s">
        <v>157</v>
      </c>
      <c r="K3471" t="s">
        <v>49</v>
      </c>
      <c r="L3471" t="s">
        <v>134</v>
      </c>
    </row>
    <row r="3472" spans="1:12" x14ac:dyDescent="0.25">
      <c r="A3472">
        <v>0.65636632399999995</v>
      </c>
      <c r="B3472">
        <v>5</v>
      </c>
      <c r="C3472">
        <v>6</v>
      </c>
      <c r="D3472">
        <v>1518</v>
      </c>
      <c r="E3472">
        <v>1620</v>
      </c>
      <c r="F3472">
        <v>325</v>
      </c>
      <c r="G3472">
        <v>62</v>
      </c>
      <c r="H3472">
        <v>46</v>
      </c>
      <c r="I3472">
        <v>481</v>
      </c>
      <c r="J3472" t="s">
        <v>187</v>
      </c>
      <c r="K3472" t="s">
        <v>124</v>
      </c>
      <c r="L3472" t="s">
        <v>191</v>
      </c>
    </row>
    <row r="3473" spans="1:12" x14ac:dyDescent="0.25">
      <c r="A3473">
        <v>0.65596461299999997</v>
      </c>
      <c r="B3473">
        <v>6</v>
      </c>
      <c r="C3473">
        <v>7</v>
      </c>
      <c r="D3473">
        <v>1550</v>
      </c>
      <c r="E3473">
        <v>1704</v>
      </c>
      <c r="F3473">
        <v>395</v>
      </c>
      <c r="G3473">
        <v>74</v>
      </c>
      <c r="H3473">
        <v>58</v>
      </c>
      <c r="I3473">
        <v>830</v>
      </c>
      <c r="J3473" t="s">
        <v>54</v>
      </c>
      <c r="K3473" t="s">
        <v>92</v>
      </c>
      <c r="L3473" t="s">
        <v>153</v>
      </c>
    </row>
    <row r="3474" spans="1:12" x14ac:dyDescent="0.25">
      <c r="A3474">
        <v>0.655756267</v>
      </c>
      <c r="B3474">
        <v>6</v>
      </c>
      <c r="C3474">
        <v>7</v>
      </c>
      <c r="D3474">
        <v>1843</v>
      </c>
      <c r="E3474">
        <v>2109</v>
      </c>
      <c r="F3474">
        <v>1642</v>
      </c>
      <c r="G3474">
        <v>266</v>
      </c>
      <c r="H3474">
        <v>236</v>
      </c>
      <c r="I3474">
        <v>1192</v>
      </c>
      <c r="J3474" t="s">
        <v>86</v>
      </c>
      <c r="K3474" t="s">
        <v>187</v>
      </c>
      <c r="L3474" t="s">
        <v>481</v>
      </c>
    </row>
    <row r="3475" spans="1:12" x14ac:dyDescent="0.25">
      <c r="A3475">
        <v>0.65561037799999999</v>
      </c>
      <c r="B3475">
        <v>5</v>
      </c>
      <c r="C3475">
        <v>6</v>
      </c>
      <c r="D3475">
        <v>1001</v>
      </c>
      <c r="E3475">
        <v>1101</v>
      </c>
      <c r="F3475">
        <v>291</v>
      </c>
      <c r="G3475">
        <v>60</v>
      </c>
      <c r="H3475">
        <v>48</v>
      </c>
      <c r="I3475">
        <v>401</v>
      </c>
      <c r="J3475" t="s">
        <v>120</v>
      </c>
      <c r="K3475" t="s">
        <v>264</v>
      </c>
      <c r="L3475" t="s">
        <v>118</v>
      </c>
    </row>
    <row r="3476" spans="1:12" x14ac:dyDescent="0.25">
      <c r="A3476">
        <v>0.65558676199999999</v>
      </c>
      <c r="B3476">
        <v>4</v>
      </c>
      <c r="C3476">
        <v>5</v>
      </c>
      <c r="D3476">
        <v>1852</v>
      </c>
      <c r="E3476">
        <v>2043</v>
      </c>
      <c r="F3476">
        <v>655</v>
      </c>
      <c r="G3476">
        <v>111</v>
      </c>
      <c r="H3476">
        <v>93</v>
      </c>
      <c r="I3476">
        <v>1828</v>
      </c>
      <c r="J3476" t="s">
        <v>207</v>
      </c>
      <c r="K3476" t="s">
        <v>51</v>
      </c>
      <c r="L3476" t="s">
        <v>367</v>
      </c>
    </row>
    <row r="3477" spans="1:12" x14ac:dyDescent="0.25">
      <c r="A3477">
        <v>0.65551259900000003</v>
      </c>
      <c r="B3477">
        <v>4</v>
      </c>
      <c r="C3477">
        <v>5</v>
      </c>
      <c r="D3477">
        <v>701</v>
      </c>
      <c r="E3477">
        <v>921</v>
      </c>
      <c r="F3477">
        <v>1728</v>
      </c>
      <c r="G3477">
        <v>260</v>
      </c>
      <c r="H3477">
        <v>245</v>
      </c>
      <c r="I3477">
        <v>339</v>
      </c>
      <c r="J3477" t="s">
        <v>54</v>
      </c>
      <c r="K3477" t="s">
        <v>236</v>
      </c>
      <c r="L3477" t="s">
        <v>257</v>
      </c>
    </row>
    <row r="3478" spans="1:12" x14ac:dyDescent="0.25">
      <c r="A3478">
        <v>0.65544739600000002</v>
      </c>
      <c r="B3478">
        <v>4</v>
      </c>
      <c r="C3478">
        <v>5</v>
      </c>
      <c r="D3478">
        <v>1958</v>
      </c>
      <c r="E3478">
        <v>2102</v>
      </c>
      <c r="F3478">
        <v>646</v>
      </c>
      <c r="G3478">
        <v>124</v>
      </c>
      <c r="H3478">
        <v>108</v>
      </c>
      <c r="I3478">
        <v>2336</v>
      </c>
      <c r="J3478" t="s">
        <v>56</v>
      </c>
      <c r="K3478" t="s">
        <v>187</v>
      </c>
      <c r="L3478" t="s">
        <v>283</v>
      </c>
    </row>
    <row r="3479" spans="1:12" x14ac:dyDescent="0.25">
      <c r="A3479">
        <v>0.65541273799999999</v>
      </c>
      <c r="B3479">
        <v>7</v>
      </c>
      <c r="C3479">
        <v>1</v>
      </c>
      <c r="D3479">
        <v>1531</v>
      </c>
      <c r="E3479">
        <v>1708</v>
      </c>
      <c r="F3479">
        <v>407</v>
      </c>
      <c r="G3479">
        <v>97</v>
      </c>
      <c r="H3479">
        <v>70</v>
      </c>
      <c r="I3479">
        <v>280</v>
      </c>
      <c r="J3479" t="s">
        <v>49</v>
      </c>
      <c r="K3479" t="s">
        <v>187</v>
      </c>
      <c r="L3479" t="s">
        <v>302</v>
      </c>
    </row>
    <row r="3480" spans="1:12" x14ac:dyDescent="0.25">
      <c r="A3480">
        <v>0.65528844100000005</v>
      </c>
      <c r="B3480">
        <v>5</v>
      </c>
      <c r="C3480">
        <v>6</v>
      </c>
      <c r="D3480">
        <v>1944</v>
      </c>
      <c r="E3480">
        <v>2230</v>
      </c>
      <c r="F3480">
        <v>612</v>
      </c>
      <c r="G3480">
        <v>106</v>
      </c>
      <c r="H3480">
        <v>85</v>
      </c>
      <c r="I3480">
        <v>552</v>
      </c>
      <c r="J3480" t="s">
        <v>92</v>
      </c>
      <c r="K3480" t="s">
        <v>39</v>
      </c>
      <c r="L3480" t="s">
        <v>166</v>
      </c>
    </row>
    <row r="3481" spans="1:12" x14ac:dyDescent="0.25">
      <c r="A3481">
        <v>0.65503966800000002</v>
      </c>
      <c r="B3481">
        <v>6</v>
      </c>
      <c r="C3481">
        <v>7</v>
      </c>
      <c r="D3481">
        <v>1551</v>
      </c>
      <c r="E3481">
        <v>1815</v>
      </c>
      <c r="F3481">
        <v>1407</v>
      </c>
      <c r="G3481">
        <v>204</v>
      </c>
      <c r="H3481">
        <v>193</v>
      </c>
      <c r="I3481">
        <v>572</v>
      </c>
      <c r="J3481" t="s">
        <v>44</v>
      </c>
      <c r="K3481" t="s">
        <v>245</v>
      </c>
      <c r="L3481" t="s">
        <v>391</v>
      </c>
    </row>
    <row r="3482" spans="1:12" x14ac:dyDescent="0.25">
      <c r="A3482">
        <v>0.65494132500000002</v>
      </c>
      <c r="B3482">
        <v>5</v>
      </c>
      <c r="C3482">
        <v>6</v>
      </c>
      <c r="D3482">
        <v>2012</v>
      </c>
      <c r="E3482">
        <v>2157</v>
      </c>
      <c r="F3482">
        <v>371</v>
      </c>
      <c r="G3482">
        <v>105</v>
      </c>
      <c r="H3482">
        <v>76</v>
      </c>
      <c r="I3482">
        <v>2093</v>
      </c>
      <c r="J3482" t="s">
        <v>277</v>
      </c>
      <c r="K3482" t="s">
        <v>187</v>
      </c>
      <c r="L3482" t="s">
        <v>405</v>
      </c>
    </row>
    <row r="3483" spans="1:12" x14ac:dyDescent="0.25">
      <c r="A3483">
        <v>0.65484803899999999</v>
      </c>
      <c r="B3483">
        <v>6</v>
      </c>
      <c r="C3483">
        <v>7</v>
      </c>
      <c r="D3483">
        <v>1638</v>
      </c>
      <c r="E3483">
        <v>1748</v>
      </c>
      <c r="F3483">
        <v>462</v>
      </c>
      <c r="G3483">
        <v>70</v>
      </c>
      <c r="H3483">
        <v>59</v>
      </c>
      <c r="I3483">
        <v>86</v>
      </c>
      <c r="J3483" t="s">
        <v>196</v>
      </c>
      <c r="K3483" t="s">
        <v>280</v>
      </c>
      <c r="L3483" t="s">
        <v>390</v>
      </c>
    </row>
    <row r="3484" spans="1:12" x14ac:dyDescent="0.25">
      <c r="A3484">
        <v>0.65483279299999997</v>
      </c>
      <c r="B3484">
        <v>4</v>
      </c>
      <c r="C3484">
        <v>5</v>
      </c>
      <c r="D3484">
        <v>1642</v>
      </c>
      <c r="E3484">
        <v>1800</v>
      </c>
      <c r="F3484">
        <v>337</v>
      </c>
      <c r="G3484">
        <v>78</v>
      </c>
      <c r="H3484">
        <v>60</v>
      </c>
      <c r="I3484">
        <v>1671</v>
      </c>
      <c r="J3484" t="s">
        <v>187</v>
      </c>
      <c r="K3484" t="s">
        <v>157</v>
      </c>
      <c r="L3484" t="s">
        <v>313</v>
      </c>
    </row>
    <row r="3485" spans="1:12" x14ac:dyDescent="0.25">
      <c r="A3485">
        <v>0.65482618800000003</v>
      </c>
      <c r="B3485">
        <v>10</v>
      </c>
      <c r="C3485">
        <v>4</v>
      </c>
      <c r="D3485">
        <v>1944</v>
      </c>
      <c r="E3485">
        <v>1948</v>
      </c>
      <c r="F3485">
        <v>335</v>
      </c>
      <c r="G3485">
        <v>64</v>
      </c>
      <c r="H3485">
        <v>54</v>
      </c>
      <c r="I3485">
        <v>1403</v>
      </c>
      <c r="J3485" t="s">
        <v>120</v>
      </c>
      <c r="K3485" t="s">
        <v>230</v>
      </c>
      <c r="L3485" t="s">
        <v>284</v>
      </c>
    </row>
    <row r="3486" spans="1:12" x14ac:dyDescent="0.25">
      <c r="A3486">
        <v>0.65467550200000002</v>
      </c>
      <c r="B3486">
        <v>4</v>
      </c>
      <c r="C3486">
        <v>5</v>
      </c>
      <c r="D3486">
        <v>733</v>
      </c>
      <c r="E3486">
        <v>850</v>
      </c>
      <c r="F3486">
        <v>446</v>
      </c>
      <c r="G3486">
        <v>77</v>
      </c>
      <c r="H3486">
        <v>60</v>
      </c>
      <c r="I3486">
        <v>3416</v>
      </c>
      <c r="J3486" t="s">
        <v>187</v>
      </c>
      <c r="K3486" t="s">
        <v>236</v>
      </c>
      <c r="L3486" t="s">
        <v>271</v>
      </c>
    </row>
    <row r="3487" spans="1:12" x14ac:dyDescent="0.25">
      <c r="A3487">
        <v>0.65455064399999996</v>
      </c>
      <c r="B3487">
        <v>9</v>
      </c>
      <c r="C3487">
        <v>3</v>
      </c>
      <c r="D3487">
        <v>1307</v>
      </c>
      <c r="E3487">
        <v>1518</v>
      </c>
      <c r="F3487">
        <v>937</v>
      </c>
      <c r="G3487">
        <v>131</v>
      </c>
      <c r="H3487">
        <v>117</v>
      </c>
      <c r="I3487">
        <v>2445</v>
      </c>
      <c r="J3487" t="s">
        <v>86</v>
      </c>
      <c r="K3487" t="s">
        <v>54</v>
      </c>
      <c r="L3487" t="s">
        <v>149</v>
      </c>
    </row>
    <row r="3488" spans="1:12" x14ac:dyDescent="0.25">
      <c r="A3488">
        <v>0.65445398399999999</v>
      </c>
      <c r="B3488">
        <v>8</v>
      </c>
      <c r="C3488">
        <v>2</v>
      </c>
      <c r="D3488">
        <v>1833</v>
      </c>
      <c r="E3488">
        <v>2225</v>
      </c>
      <c r="F3488">
        <v>1246</v>
      </c>
      <c r="G3488">
        <v>172</v>
      </c>
      <c r="H3488">
        <v>156</v>
      </c>
      <c r="I3488">
        <v>2014</v>
      </c>
      <c r="J3488" t="s">
        <v>86</v>
      </c>
      <c r="K3488" t="s">
        <v>44</v>
      </c>
      <c r="L3488" t="s">
        <v>315</v>
      </c>
    </row>
    <row r="3489" spans="1:12" x14ac:dyDescent="0.25">
      <c r="A3489">
        <v>0.65433091099999996</v>
      </c>
      <c r="B3489">
        <v>5</v>
      </c>
      <c r="C3489">
        <v>6</v>
      </c>
      <c r="D3489">
        <v>1832</v>
      </c>
      <c r="E3489">
        <v>1955</v>
      </c>
      <c r="F3489">
        <v>1140</v>
      </c>
      <c r="G3489">
        <v>203</v>
      </c>
      <c r="H3489">
        <v>187</v>
      </c>
      <c r="I3489">
        <v>962</v>
      </c>
      <c r="J3489" t="s">
        <v>169</v>
      </c>
      <c r="K3489" t="s">
        <v>49</v>
      </c>
      <c r="L3489" t="s">
        <v>246</v>
      </c>
    </row>
    <row r="3490" spans="1:12" x14ac:dyDescent="0.25">
      <c r="A3490">
        <v>0.65422416699999997</v>
      </c>
      <c r="B3490">
        <v>4</v>
      </c>
      <c r="C3490">
        <v>5</v>
      </c>
      <c r="D3490">
        <v>1532</v>
      </c>
      <c r="E3490">
        <v>1627</v>
      </c>
      <c r="F3490">
        <v>248</v>
      </c>
      <c r="G3490">
        <v>55</v>
      </c>
      <c r="H3490">
        <v>43</v>
      </c>
      <c r="I3490">
        <v>1679</v>
      </c>
      <c r="J3490" t="s">
        <v>344</v>
      </c>
      <c r="K3490" t="s">
        <v>245</v>
      </c>
      <c r="L3490" t="s">
        <v>78</v>
      </c>
    </row>
    <row r="3491" spans="1:12" x14ac:dyDescent="0.25">
      <c r="A3491">
        <v>0.654114207</v>
      </c>
      <c r="B3491">
        <v>9</v>
      </c>
      <c r="C3491">
        <v>3</v>
      </c>
      <c r="D3491">
        <v>2005</v>
      </c>
      <c r="E3491">
        <v>2234</v>
      </c>
      <c r="F3491">
        <v>920</v>
      </c>
      <c r="G3491">
        <v>149</v>
      </c>
      <c r="H3491">
        <v>134</v>
      </c>
      <c r="I3491">
        <v>929</v>
      </c>
      <c r="J3491" t="s">
        <v>96</v>
      </c>
      <c r="K3491" t="s">
        <v>39</v>
      </c>
      <c r="L3491" t="s">
        <v>603</v>
      </c>
    </row>
    <row r="3492" spans="1:12" x14ac:dyDescent="0.25">
      <c r="A3492">
        <v>0.65398383699999996</v>
      </c>
      <c r="B3492">
        <v>7</v>
      </c>
      <c r="C3492">
        <v>1</v>
      </c>
      <c r="D3492">
        <v>1825</v>
      </c>
      <c r="E3492">
        <v>1938</v>
      </c>
      <c r="F3492">
        <v>358</v>
      </c>
      <c r="G3492">
        <v>73</v>
      </c>
      <c r="H3492">
        <v>61</v>
      </c>
      <c r="I3492">
        <v>2284</v>
      </c>
      <c r="J3492" t="s">
        <v>124</v>
      </c>
      <c r="K3492" t="s">
        <v>270</v>
      </c>
      <c r="L3492" t="s">
        <v>265</v>
      </c>
    </row>
    <row r="3493" spans="1:12" x14ac:dyDescent="0.25">
      <c r="A3493">
        <v>0.65397337499999997</v>
      </c>
      <c r="B3493">
        <v>5</v>
      </c>
      <c r="C3493">
        <v>6</v>
      </c>
      <c r="D3493">
        <v>1814</v>
      </c>
      <c r="E3493">
        <v>111</v>
      </c>
      <c r="F3493">
        <v>2027</v>
      </c>
      <c r="G3493">
        <v>237</v>
      </c>
      <c r="H3493">
        <v>226</v>
      </c>
      <c r="I3493">
        <v>1509</v>
      </c>
      <c r="J3493" t="s">
        <v>49</v>
      </c>
      <c r="K3493" t="s">
        <v>227</v>
      </c>
      <c r="L3493" t="s">
        <v>597</v>
      </c>
    </row>
    <row r="3494" spans="1:12" x14ac:dyDescent="0.25">
      <c r="A3494">
        <v>0.65394207400000004</v>
      </c>
      <c r="B3494">
        <v>3</v>
      </c>
      <c r="C3494">
        <v>4</v>
      </c>
      <c r="D3494">
        <v>1403</v>
      </c>
      <c r="E3494">
        <v>1521</v>
      </c>
      <c r="F3494">
        <v>373</v>
      </c>
      <c r="G3494">
        <v>78</v>
      </c>
      <c r="H3494">
        <v>63</v>
      </c>
      <c r="I3494">
        <v>73</v>
      </c>
      <c r="J3494" t="s">
        <v>270</v>
      </c>
      <c r="K3494" t="s">
        <v>157</v>
      </c>
      <c r="L3494" t="s">
        <v>325</v>
      </c>
    </row>
    <row r="3495" spans="1:12" x14ac:dyDescent="0.25">
      <c r="A3495">
        <v>0.65385753800000002</v>
      </c>
      <c r="B3495">
        <v>7</v>
      </c>
      <c r="C3495">
        <v>1</v>
      </c>
      <c r="D3495">
        <v>1310</v>
      </c>
      <c r="E3495">
        <v>1818</v>
      </c>
      <c r="F3495">
        <v>1489</v>
      </c>
      <c r="G3495">
        <v>188</v>
      </c>
      <c r="H3495">
        <v>174</v>
      </c>
      <c r="I3495">
        <v>730</v>
      </c>
      <c r="J3495" t="s">
        <v>250</v>
      </c>
      <c r="K3495" t="s">
        <v>169</v>
      </c>
      <c r="L3495" t="s">
        <v>133</v>
      </c>
    </row>
    <row r="3496" spans="1:12" x14ac:dyDescent="0.25">
      <c r="A3496">
        <v>0.653789972</v>
      </c>
      <c r="B3496">
        <v>5</v>
      </c>
      <c r="C3496">
        <v>6</v>
      </c>
      <c r="D3496">
        <v>2105</v>
      </c>
      <c r="E3496">
        <v>2234</v>
      </c>
      <c r="F3496">
        <v>446</v>
      </c>
      <c r="G3496">
        <v>89</v>
      </c>
      <c r="H3496">
        <v>71</v>
      </c>
      <c r="I3496">
        <v>862</v>
      </c>
      <c r="J3496" t="s">
        <v>236</v>
      </c>
      <c r="K3496" t="s">
        <v>187</v>
      </c>
      <c r="L3496" t="s">
        <v>262</v>
      </c>
    </row>
    <row r="3497" spans="1:12" x14ac:dyDescent="0.25">
      <c r="A3497">
        <v>0.65361963099999998</v>
      </c>
      <c r="B3497">
        <v>5</v>
      </c>
      <c r="C3497">
        <v>6</v>
      </c>
      <c r="D3497">
        <v>1559</v>
      </c>
      <c r="E3497">
        <v>1628</v>
      </c>
      <c r="F3497">
        <v>484</v>
      </c>
      <c r="G3497">
        <v>89</v>
      </c>
      <c r="H3497">
        <v>75</v>
      </c>
      <c r="I3497">
        <v>2804</v>
      </c>
      <c r="J3497" t="s">
        <v>47</v>
      </c>
      <c r="K3497" t="s">
        <v>92</v>
      </c>
      <c r="L3497" t="s">
        <v>324</v>
      </c>
    </row>
    <row r="3498" spans="1:12" x14ac:dyDescent="0.25">
      <c r="A3498">
        <v>0.65355140300000003</v>
      </c>
      <c r="B3498">
        <v>8</v>
      </c>
      <c r="C3498">
        <v>2</v>
      </c>
      <c r="D3498">
        <v>1502</v>
      </c>
      <c r="E3498">
        <v>1637</v>
      </c>
      <c r="F3498">
        <v>414</v>
      </c>
      <c r="G3498">
        <v>95</v>
      </c>
      <c r="H3498">
        <v>81</v>
      </c>
      <c r="I3498">
        <v>488</v>
      </c>
      <c r="J3498" t="s">
        <v>49</v>
      </c>
      <c r="K3498" t="s">
        <v>254</v>
      </c>
      <c r="L3498" t="s">
        <v>197</v>
      </c>
    </row>
    <row r="3499" spans="1:12" x14ac:dyDescent="0.25">
      <c r="A3499">
        <v>0.65349824000000001</v>
      </c>
      <c r="B3499">
        <v>6</v>
      </c>
      <c r="C3499">
        <v>7</v>
      </c>
      <c r="D3499">
        <v>1838</v>
      </c>
      <c r="E3499">
        <v>2041</v>
      </c>
      <c r="F3499">
        <v>370</v>
      </c>
      <c r="G3499">
        <v>63</v>
      </c>
      <c r="H3499">
        <v>50</v>
      </c>
      <c r="I3499">
        <v>109</v>
      </c>
      <c r="J3499" t="s">
        <v>157</v>
      </c>
      <c r="K3499" t="s">
        <v>56</v>
      </c>
      <c r="L3499" t="s">
        <v>67</v>
      </c>
    </row>
    <row r="3500" spans="1:12" x14ac:dyDescent="0.25">
      <c r="A3500">
        <v>0.65337773700000001</v>
      </c>
      <c r="B3500">
        <v>5</v>
      </c>
      <c r="C3500">
        <v>6</v>
      </c>
      <c r="D3500">
        <v>1050</v>
      </c>
      <c r="E3500">
        <v>1202</v>
      </c>
      <c r="F3500">
        <v>405</v>
      </c>
      <c r="G3500">
        <v>72</v>
      </c>
      <c r="H3500">
        <v>56</v>
      </c>
      <c r="I3500">
        <v>569</v>
      </c>
      <c r="J3500" t="s">
        <v>137</v>
      </c>
      <c r="K3500" t="s">
        <v>96</v>
      </c>
      <c r="L3500" t="s">
        <v>495</v>
      </c>
    </row>
    <row r="3501" spans="1:12" x14ac:dyDescent="0.25">
      <c r="A3501">
        <v>0.65336932000000003</v>
      </c>
      <c r="B3501">
        <v>4</v>
      </c>
      <c r="C3501">
        <v>5</v>
      </c>
      <c r="D3501">
        <v>1202</v>
      </c>
      <c r="E3501">
        <v>1228</v>
      </c>
      <c r="F3501">
        <v>487</v>
      </c>
      <c r="G3501">
        <v>86</v>
      </c>
      <c r="H3501">
        <v>77</v>
      </c>
      <c r="I3501">
        <v>2874</v>
      </c>
      <c r="J3501" t="s">
        <v>102</v>
      </c>
      <c r="K3501" t="s">
        <v>49</v>
      </c>
      <c r="L3501" t="s">
        <v>504</v>
      </c>
    </row>
    <row r="3502" spans="1:12" x14ac:dyDescent="0.25">
      <c r="A3502">
        <v>0.65336092300000004</v>
      </c>
      <c r="B3502">
        <v>4</v>
      </c>
      <c r="C3502">
        <v>5</v>
      </c>
      <c r="D3502">
        <v>804</v>
      </c>
      <c r="E3502">
        <v>1019</v>
      </c>
      <c r="F3502">
        <v>484</v>
      </c>
      <c r="G3502">
        <v>75</v>
      </c>
      <c r="H3502">
        <v>64</v>
      </c>
      <c r="I3502">
        <v>2108</v>
      </c>
      <c r="J3502" t="s">
        <v>92</v>
      </c>
      <c r="K3502" t="s">
        <v>47</v>
      </c>
      <c r="L3502" t="s">
        <v>180</v>
      </c>
    </row>
    <row r="3503" spans="1:12" x14ac:dyDescent="0.25">
      <c r="A3503">
        <v>0.65335239300000003</v>
      </c>
      <c r="B3503">
        <v>10</v>
      </c>
      <c r="C3503">
        <v>4</v>
      </c>
      <c r="D3503">
        <v>1935</v>
      </c>
      <c r="E3503">
        <v>2246</v>
      </c>
      <c r="F3503">
        <v>1009</v>
      </c>
      <c r="G3503">
        <v>131</v>
      </c>
      <c r="H3503">
        <v>118</v>
      </c>
      <c r="I3503">
        <v>789</v>
      </c>
      <c r="J3503" t="s">
        <v>209</v>
      </c>
      <c r="K3503" t="s">
        <v>56</v>
      </c>
      <c r="L3503" t="s">
        <v>534</v>
      </c>
    </row>
    <row r="3504" spans="1:12" x14ac:dyDescent="0.25">
      <c r="A3504">
        <v>0.65312304700000001</v>
      </c>
      <c r="B3504">
        <v>6</v>
      </c>
      <c r="C3504">
        <v>7</v>
      </c>
      <c r="D3504">
        <v>2044</v>
      </c>
      <c r="E3504">
        <v>2158</v>
      </c>
      <c r="F3504">
        <v>880</v>
      </c>
      <c r="G3504">
        <v>134</v>
      </c>
      <c r="H3504">
        <v>121</v>
      </c>
      <c r="I3504">
        <v>2300</v>
      </c>
      <c r="J3504" t="s">
        <v>51</v>
      </c>
      <c r="K3504" t="s">
        <v>280</v>
      </c>
      <c r="L3504" t="s">
        <v>544</v>
      </c>
    </row>
    <row r="3505" spans="1:12" x14ac:dyDescent="0.25">
      <c r="A3505">
        <v>0.65305303800000003</v>
      </c>
      <c r="B3505">
        <v>3</v>
      </c>
      <c r="C3505">
        <v>4</v>
      </c>
      <c r="D3505">
        <v>1720</v>
      </c>
      <c r="E3505">
        <v>1944</v>
      </c>
      <c r="F3505">
        <v>937</v>
      </c>
      <c r="G3505">
        <v>144</v>
      </c>
      <c r="H3505">
        <v>130</v>
      </c>
      <c r="I3505">
        <v>3841</v>
      </c>
      <c r="J3505" t="s">
        <v>54</v>
      </c>
      <c r="K3505" t="s">
        <v>86</v>
      </c>
      <c r="L3505" t="s">
        <v>79</v>
      </c>
    </row>
    <row r="3506" spans="1:12" x14ac:dyDescent="0.25">
      <c r="A3506">
        <v>0.65291532100000005</v>
      </c>
      <c r="B3506">
        <v>7</v>
      </c>
      <c r="C3506">
        <v>1</v>
      </c>
      <c r="D3506">
        <v>1638</v>
      </c>
      <c r="E3506">
        <v>1748</v>
      </c>
      <c r="F3506">
        <v>462</v>
      </c>
      <c r="G3506">
        <v>70</v>
      </c>
      <c r="H3506">
        <v>59</v>
      </c>
      <c r="I3506">
        <v>86</v>
      </c>
      <c r="J3506" t="s">
        <v>196</v>
      </c>
      <c r="K3506" t="s">
        <v>280</v>
      </c>
      <c r="L3506" t="s">
        <v>382</v>
      </c>
    </row>
    <row r="3507" spans="1:12" x14ac:dyDescent="0.25">
      <c r="A3507">
        <v>0.65290170199999997</v>
      </c>
      <c r="B3507">
        <v>6</v>
      </c>
      <c r="C3507">
        <v>7</v>
      </c>
      <c r="D3507">
        <v>1153</v>
      </c>
      <c r="E3507">
        <v>1439</v>
      </c>
      <c r="F3507">
        <v>588</v>
      </c>
      <c r="G3507">
        <v>106</v>
      </c>
      <c r="H3507">
        <v>89</v>
      </c>
      <c r="I3507">
        <v>1678</v>
      </c>
      <c r="J3507" t="s">
        <v>187</v>
      </c>
      <c r="K3507" t="s">
        <v>264</v>
      </c>
      <c r="L3507" t="s">
        <v>444</v>
      </c>
    </row>
    <row r="3508" spans="1:12" x14ac:dyDescent="0.25">
      <c r="A3508">
        <v>0.65281696600000005</v>
      </c>
      <c r="B3508">
        <v>8</v>
      </c>
      <c r="C3508">
        <v>2</v>
      </c>
      <c r="D3508">
        <v>2145</v>
      </c>
      <c r="E3508">
        <v>2346</v>
      </c>
      <c r="F3508">
        <v>304</v>
      </c>
      <c r="G3508">
        <v>61</v>
      </c>
      <c r="H3508">
        <v>47</v>
      </c>
      <c r="I3508">
        <v>2092</v>
      </c>
      <c r="J3508" t="s">
        <v>236</v>
      </c>
      <c r="K3508" t="s">
        <v>56</v>
      </c>
      <c r="L3508" t="s">
        <v>258</v>
      </c>
    </row>
    <row r="3509" spans="1:12" x14ac:dyDescent="0.25">
      <c r="A3509">
        <v>0.65279673100000002</v>
      </c>
      <c r="B3509">
        <v>8</v>
      </c>
      <c r="C3509">
        <v>2</v>
      </c>
      <c r="D3509">
        <v>1250</v>
      </c>
      <c r="E3509">
        <v>1336</v>
      </c>
      <c r="F3509">
        <v>188</v>
      </c>
      <c r="G3509">
        <v>46</v>
      </c>
      <c r="H3509">
        <v>35</v>
      </c>
      <c r="I3509">
        <v>2969</v>
      </c>
      <c r="J3509" t="s">
        <v>259</v>
      </c>
      <c r="K3509" t="s">
        <v>230</v>
      </c>
      <c r="L3509" t="s">
        <v>228</v>
      </c>
    </row>
    <row r="3510" spans="1:12" x14ac:dyDescent="0.25">
      <c r="A3510">
        <v>0.65262369200000003</v>
      </c>
      <c r="B3510">
        <v>4</v>
      </c>
      <c r="C3510">
        <v>5</v>
      </c>
      <c r="D3510">
        <v>1009</v>
      </c>
      <c r="E3510">
        <v>1130</v>
      </c>
      <c r="F3510">
        <v>361</v>
      </c>
      <c r="G3510">
        <v>81</v>
      </c>
      <c r="H3510">
        <v>53</v>
      </c>
      <c r="I3510">
        <v>2109</v>
      </c>
      <c r="J3510" t="s">
        <v>187</v>
      </c>
      <c r="K3510" t="s">
        <v>201</v>
      </c>
      <c r="L3510" t="s">
        <v>424</v>
      </c>
    </row>
    <row r="3511" spans="1:12" x14ac:dyDescent="0.25">
      <c r="A3511">
        <v>0.65257689100000005</v>
      </c>
      <c r="B3511">
        <v>9</v>
      </c>
      <c r="C3511">
        <v>3</v>
      </c>
      <c r="D3511">
        <v>1112</v>
      </c>
      <c r="E3511">
        <v>1151</v>
      </c>
      <c r="F3511">
        <v>148</v>
      </c>
      <c r="G3511">
        <v>39</v>
      </c>
      <c r="H3511">
        <v>27</v>
      </c>
      <c r="I3511">
        <v>2358</v>
      </c>
      <c r="J3511" t="s">
        <v>86</v>
      </c>
      <c r="K3511" t="s">
        <v>111</v>
      </c>
      <c r="L3511" t="s">
        <v>149</v>
      </c>
    </row>
    <row r="3512" spans="1:12" x14ac:dyDescent="0.25">
      <c r="A3512">
        <v>0.65246100299999998</v>
      </c>
      <c r="B3512">
        <v>9</v>
      </c>
      <c r="C3512">
        <v>3</v>
      </c>
      <c r="D3512">
        <v>1403</v>
      </c>
      <c r="E3512">
        <v>1433</v>
      </c>
      <c r="F3512">
        <v>457</v>
      </c>
      <c r="G3512">
        <v>90</v>
      </c>
      <c r="H3512">
        <v>73</v>
      </c>
      <c r="I3512">
        <v>3136</v>
      </c>
      <c r="J3512" t="s">
        <v>393</v>
      </c>
      <c r="K3512" t="s">
        <v>92</v>
      </c>
      <c r="L3512" t="s">
        <v>146</v>
      </c>
    </row>
    <row r="3513" spans="1:12" x14ac:dyDescent="0.25">
      <c r="A3513">
        <v>0.65228742900000003</v>
      </c>
      <c r="B3513">
        <v>3</v>
      </c>
      <c r="C3513">
        <v>4</v>
      </c>
      <c r="D3513">
        <v>1314</v>
      </c>
      <c r="E3513">
        <v>1538</v>
      </c>
      <c r="F3513">
        <v>2155</v>
      </c>
      <c r="G3513">
        <v>324</v>
      </c>
      <c r="H3513">
        <v>308</v>
      </c>
      <c r="I3513">
        <v>2363</v>
      </c>
      <c r="J3513" t="s">
        <v>207</v>
      </c>
      <c r="K3513" t="s">
        <v>49</v>
      </c>
      <c r="L3513" t="s">
        <v>180</v>
      </c>
    </row>
    <row r="3514" spans="1:12" x14ac:dyDescent="0.25">
      <c r="A3514">
        <v>0.65222274300000005</v>
      </c>
      <c r="B3514">
        <v>9</v>
      </c>
      <c r="C3514">
        <v>3</v>
      </c>
      <c r="D3514">
        <v>1400</v>
      </c>
      <c r="E3514">
        <v>1520</v>
      </c>
      <c r="F3514">
        <v>461</v>
      </c>
      <c r="G3514">
        <v>80</v>
      </c>
      <c r="H3514">
        <v>69</v>
      </c>
      <c r="I3514">
        <v>26</v>
      </c>
      <c r="J3514" t="s">
        <v>344</v>
      </c>
      <c r="K3514" t="s">
        <v>169</v>
      </c>
      <c r="L3514" t="s">
        <v>420</v>
      </c>
    </row>
    <row r="3515" spans="1:12" x14ac:dyDescent="0.25">
      <c r="A3515">
        <v>0.65219998400000001</v>
      </c>
      <c r="B3515">
        <v>4</v>
      </c>
      <c r="C3515">
        <v>5</v>
      </c>
      <c r="D3515">
        <v>1953</v>
      </c>
      <c r="E3515">
        <v>2128</v>
      </c>
      <c r="F3515">
        <v>236</v>
      </c>
      <c r="G3515">
        <v>95</v>
      </c>
      <c r="H3515">
        <v>59</v>
      </c>
      <c r="I3515">
        <v>317</v>
      </c>
      <c r="J3515" t="s">
        <v>49</v>
      </c>
      <c r="K3515" t="s">
        <v>157</v>
      </c>
      <c r="L3515" t="s">
        <v>336</v>
      </c>
    </row>
    <row r="3516" spans="1:12" x14ac:dyDescent="0.25">
      <c r="A3516">
        <v>0.65212078200000001</v>
      </c>
      <c r="B3516">
        <v>4</v>
      </c>
      <c r="C3516">
        <v>5</v>
      </c>
      <c r="D3516">
        <v>1303</v>
      </c>
      <c r="E3516">
        <v>1545</v>
      </c>
      <c r="F3516">
        <v>1052</v>
      </c>
      <c r="G3516">
        <v>162</v>
      </c>
      <c r="H3516">
        <v>153</v>
      </c>
      <c r="I3516">
        <v>1056</v>
      </c>
      <c r="J3516" t="s">
        <v>60</v>
      </c>
      <c r="K3516" t="s">
        <v>76</v>
      </c>
      <c r="L3516" t="s">
        <v>61</v>
      </c>
    </row>
    <row r="3517" spans="1:12" x14ac:dyDescent="0.25">
      <c r="A3517">
        <v>0.65199595499999996</v>
      </c>
      <c r="B3517">
        <v>9</v>
      </c>
      <c r="C3517">
        <v>3</v>
      </c>
      <c r="D3517">
        <v>1849</v>
      </c>
      <c r="E3517">
        <v>1955</v>
      </c>
      <c r="F3517">
        <v>283</v>
      </c>
      <c r="G3517">
        <v>66</v>
      </c>
      <c r="H3517">
        <v>53</v>
      </c>
      <c r="I3517">
        <v>3486</v>
      </c>
      <c r="J3517" t="s">
        <v>115</v>
      </c>
      <c r="K3517" t="s">
        <v>44</v>
      </c>
      <c r="L3517" t="s">
        <v>311</v>
      </c>
    </row>
    <row r="3518" spans="1:12" x14ac:dyDescent="0.25">
      <c r="A3518">
        <v>0.651977425</v>
      </c>
      <c r="B3518">
        <v>6</v>
      </c>
      <c r="C3518">
        <v>7</v>
      </c>
      <c r="D3518">
        <v>1314</v>
      </c>
      <c r="E3518">
        <v>1711</v>
      </c>
      <c r="F3518">
        <v>1448</v>
      </c>
      <c r="G3518">
        <v>177</v>
      </c>
      <c r="H3518">
        <v>165</v>
      </c>
      <c r="I3518">
        <v>1058</v>
      </c>
      <c r="J3518" t="s">
        <v>56</v>
      </c>
      <c r="K3518" t="s">
        <v>92</v>
      </c>
      <c r="L3518" t="s">
        <v>279</v>
      </c>
    </row>
    <row r="3519" spans="1:12" x14ac:dyDescent="0.25">
      <c r="A3519">
        <v>0.65190668399999996</v>
      </c>
      <c r="B3519">
        <v>4</v>
      </c>
      <c r="C3519">
        <v>5</v>
      </c>
      <c r="D3519">
        <v>802</v>
      </c>
      <c r="E3519">
        <v>933</v>
      </c>
      <c r="F3519">
        <v>997</v>
      </c>
      <c r="G3519">
        <v>151</v>
      </c>
      <c r="H3519">
        <v>137</v>
      </c>
      <c r="I3519">
        <v>833</v>
      </c>
      <c r="J3519" t="s">
        <v>39</v>
      </c>
      <c r="K3519" t="s">
        <v>54</v>
      </c>
      <c r="L3519" t="s">
        <v>37</v>
      </c>
    </row>
    <row r="3520" spans="1:12" x14ac:dyDescent="0.25">
      <c r="A3520">
        <v>0.65179078800000001</v>
      </c>
      <c r="B3520">
        <v>10</v>
      </c>
      <c r="C3520">
        <v>4</v>
      </c>
      <c r="D3520">
        <v>1715</v>
      </c>
      <c r="E3520">
        <v>1905</v>
      </c>
      <c r="F3520">
        <v>587</v>
      </c>
      <c r="G3520">
        <v>110</v>
      </c>
      <c r="H3520">
        <v>99</v>
      </c>
      <c r="I3520">
        <v>764</v>
      </c>
      <c r="J3520" t="s">
        <v>91</v>
      </c>
      <c r="K3520" t="s">
        <v>344</v>
      </c>
      <c r="L3520" t="s">
        <v>540</v>
      </c>
    </row>
    <row r="3521" spans="1:12" x14ac:dyDescent="0.25">
      <c r="A3521">
        <v>0.65153200099999997</v>
      </c>
      <c r="B3521">
        <v>4</v>
      </c>
      <c r="C3521">
        <v>5</v>
      </c>
      <c r="D3521">
        <v>2039</v>
      </c>
      <c r="E3521">
        <v>2147</v>
      </c>
      <c r="F3521">
        <v>437</v>
      </c>
      <c r="G3521">
        <v>68</v>
      </c>
      <c r="H3521">
        <v>57</v>
      </c>
      <c r="I3521">
        <v>688</v>
      </c>
      <c r="J3521" t="s">
        <v>344</v>
      </c>
      <c r="K3521" t="s">
        <v>186</v>
      </c>
      <c r="L3521" t="s">
        <v>361</v>
      </c>
    </row>
    <row r="3522" spans="1:12" x14ac:dyDescent="0.25">
      <c r="A3522">
        <v>0.65150552699999997</v>
      </c>
      <c r="B3522">
        <v>6</v>
      </c>
      <c r="C3522">
        <v>7</v>
      </c>
      <c r="D3522">
        <v>1907</v>
      </c>
      <c r="E3522">
        <v>1955</v>
      </c>
      <c r="F3522">
        <v>629</v>
      </c>
      <c r="G3522">
        <v>108</v>
      </c>
      <c r="H3522">
        <v>95</v>
      </c>
      <c r="I3522">
        <v>2367</v>
      </c>
      <c r="J3522" t="s">
        <v>140</v>
      </c>
      <c r="K3522" t="s">
        <v>49</v>
      </c>
      <c r="L3522" t="s">
        <v>119</v>
      </c>
    </row>
    <row r="3523" spans="1:12" x14ac:dyDescent="0.25">
      <c r="A3523">
        <v>0.65143417199999998</v>
      </c>
      <c r="B3523">
        <v>6</v>
      </c>
      <c r="C3523">
        <v>7</v>
      </c>
      <c r="D3523">
        <v>1450</v>
      </c>
      <c r="E3523">
        <v>1546</v>
      </c>
      <c r="F3523">
        <v>775</v>
      </c>
      <c r="G3523">
        <v>116</v>
      </c>
      <c r="H3523">
        <v>103</v>
      </c>
      <c r="I3523">
        <v>2124</v>
      </c>
      <c r="J3523" t="s">
        <v>111</v>
      </c>
      <c r="K3523" t="s">
        <v>140</v>
      </c>
      <c r="L3523" t="s">
        <v>550</v>
      </c>
    </row>
    <row r="3524" spans="1:12" x14ac:dyDescent="0.25">
      <c r="A3524">
        <v>0.65115929699999997</v>
      </c>
      <c r="B3524">
        <v>4</v>
      </c>
      <c r="C3524">
        <v>5</v>
      </c>
      <c r="D3524">
        <v>2032</v>
      </c>
      <c r="E3524">
        <v>2248</v>
      </c>
      <c r="F3524">
        <v>562</v>
      </c>
      <c r="G3524">
        <v>76</v>
      </c>
      <c r="H3524">
        <v>67</v>
      </c>
      <c r="I3524">
        <v>2192</v>
      </c>
      <c r="J3524" t="s">
        <v>147</v>
      </c>
      <c r="K3524" t="s">
        <v>344</v>
      </c>
      <c r="L3524" t="s">
        <v>358</v>
      </c>
    </row>
    <row r="3525" spans="1:12" x14ac:dyDescent="0.25">
      <c r="A3525">
        <v>0.65107405500000004</v>
      </c>
      <c r="B3525">
        <v>5</v>
      </c>
      <c r="C3525">
        <v>6</v>
      </c>
      <c r="D3525">
        <v>1903</v>
      </c>
      <c r="E3525">
        <v>2053</v>
      </c>
      <c r="F3525">
        <v>1111</v>
      </c>
      <c r="G3525">
        <v>170</v>
      </c>
      <c r="H3525">
        <v>155</v>
      </c>
      <c r="I3525">
        <v>360</v>
      </c>
      <c r="J3525" t="s">
        <v>102</v>
      </c>
      <c r="K3525" t="s">
        <v>209</v>
      </c>
      <c r="L3525" t="s">
        <v>422</v>
      </c>
    </row>
    <row r="3526" spans="1:12" x14ac:dyDescent="0.25">
      <c r="A3526">
        <v>0.65090567200000005</v>
      </c>
      <c r="B3526">
        <v>5</v>
      </c>
      <c r="C3526">
        <v>6</v>
      </c>
      <c r="D3526">
        <v>1955</v>
      </c>
      <c r="E3526">
        <v>2208</v>
      </c>
      <c r="F3526">
        <v>304</v>
      </c>
      <c r="G3526">
        <v>73</v>
      </c>
      <c r="H3526">
        <v>43</v>
      </c>
      <c r="I3526">
        <v>620</v>
      </c>
      <c r="J3526" t="s">
        <v>236</v>
      </c>
      <c r="K3526" t="s">
        <v>56</v>
      </c>
      <c r="L3526" t="s">
        <v>185</v>
      </c>
    </row>
    <row r="3527" spans="1:12" x14ac:dyDescent="0.25">
      <c r="A3527">
        <v>0.65076353399999998</v>
      </c>
      <c r="B3527">
        <v>9</v>
      </c>
      <c r="C3527">
        <v>3</v>
      </c>
      <c r="D3527">
        <v>1226</v>
      </c>
      <c r="E3527">
        <v>1321</v>
      </c>
      <c r="F3527">
        <v>220</v>
      </c>
      <c r="G3527">
        <v>55</v>
      </c>
      <c r="H3527">
        <v>46</v>
      </c>
      <c r="I3527">
        <v>432</v>
      </c>
      <c r="J3527" t="s">
        <v>44</v>
      </c>
      <c r="K3527" t="s">
        <v>60</v>
      </c>
      <c r="L3527" t="s">
        <v>249</v>
      </c>
    </row>
    <row r="3528" spans="1:12" x14ac:dyDescent="0.25">
      <c r="A3528">
        <v>0.65070215200000003</v>
      </c>
      <c r="B3528">
        <v>3</v>
      </c>
      <c r="C3528">
        <v>4</v>
      </c>
      <c r="D3528">
        <v>707</v>
      </c>
      <c r="E3528">
        <v>934</v>
      </c>
      <c r="F3528">
        <v>937</v>
      </c>
      <c r="G3528">
        <v>147</v>
      </c>
      <c r="H3528">
        <v>133</v>
      </c>
      <c r="I3528">
        <v>195</v>
      </c>
      <c r="J3528" t="s">
        <v>54</v>
      </c>
      <c r="K3528" t="s">
        <v>86</v>
      </c>
      <c r="L3528" t="s">
        <v>450</v>
      </c>
    </row>
    <row r="3529" spans="1:12" x14ac:dyDescent="0.25">
      <c r="A3529">
        <v>0.65056811599999997</v>
      </c>
      <c r="B3529">
        <v>4</v>
      </c>
      <c r="C3529">
        <v>5</v>
      </c>
      <c r="D3529">
        <v>1143</v>
      </c>
      <c r="E3529">
        <v>1307</v>
      </c>
      <c r="F3529">
        <v>404</v>
      </c>
      <c r="G3529">
        <v>84</v>
      </c>
      <c r="H3529">
        <v>74</v>
      </c>
      <c r="I3529">
        <v>576</v>
      </c>
      <c r="J3529" t="s">
        <v>277</v>
      </c>
      <c r="K3529" t="s">
        <v>270</v>
      </c>
      <c r="L3529" t="s">
        <v>324</v>
      </c>
    </row>
    <row r="3530" spans="1:12" x14ac:dyDescent="0.25">
      <c r="A3530">
        <v>0.65037001699999997</v>
      </c>
      <c r="B3530">
        <v>7</v>
      </c>
      <c r="C3530">
        <v>1</v>
      </c>
      <c r="D3530">
        <v>751</v>
      </c>
      <c r="E3530">
        <v>849</v>
      </c>
      <c r="F3530">
        <v>1099</v>
      </c>
      <c r="G3530">
        <v>178</v>
      </c>
      <c r="H3530">
        <v>166</v>
      </c>
      <c r="I3530">
        <v>864</v>
      </c>
      <c r="J3530" t="s">
        <v>198</v>
      </c>
      <c r="K3530" t="s">
        <v>49</v>
      </c>
      <c r="L3530" t="s">
        <v>398</v>
      </c>
    </row>
    <row r="3531" spans="1:12" x14ac:dyDescent="0.25">
      <c r="A3531">
        <v>0.650131817</v>
      </c>
      <c r="B3531">
        <v>4</v>
      </c>
      <c r="C3531">
        <v>5</v>
      </c>
      <c r="D3531">
        <v>1255</v>
      </c>
      <c r="E3531">
        <v>1356</v>
      </c>
      <c r="F3531">
        <v>333</v>
      </c>
      <c r="G3531">
        <v>61</v>
      </c>
      <c r="H3531">
        <v>51</v>
      </c>
      <c r="I3531">
        <v>1322</v>
      </c>
      <c r="J3531" t="s">
        <v>259</v>
      </c>
      <c r="K3531" t="s">
        <v>201</v>
      </c>
      <c r="L3531" t="s">
        <v>272</v>
      </c>
    </row>
    <row r="3532" spans="1:12" x14ac:dyDescent="0.25">
      <c r="A3532">
        <v>0.65006971800000002</v>
      </c>
      <c r="B3532">
        <v>4</v>
      </c>
      <c r="C3532">
        <v>5</v>
      </c>
      <c r="D3532">
        <v>1311</v>
      </c>
      <c r="E3532">
        <v>1528</v>
      </c>
      <c r="F3532">
        <v>422</v>
      </c>
      <c r="G3532">
        <v>77</v>
      </c>
      <c r="H3532">
        <v>58</v>
      </c>
      <c r="I3532">
        <v>2969</v>
      </c>
      <c r="J3532" t="s">
        <v>230</v>
      </c>
      <c r="K3532" t="s">
        <v>264</v>
      </c>
      <c r="L3532" t="s">
        <v>576</v>
      </c>
    </row>
    <row r="3533" spans="1:12" x14ac:dyDescent="0.25">
      <c r="A3533">
        <v>0.65004640499999999</v>
      </c>
      <c r="B3533">
        <v>3</v>
      </c>
      <c r="C3533">
        <v>4</v>
      </c>
      <c r="D3533">
        <v>1445</v>
      </c>
      <c r="E3533">
        <v>1525</v>
      </c>
      <c r="F3533">
        <v>133</v>
      </c>
      <c r="G3533">
        <v>40</v>
      </c>
      <c r="H3533">
        <v>28</v>
      </c>
      <c r="I3533">
        <v>630</v>
      </c>
      <c r="J3533" t="s">
        <v>80</v>
      </c>
      <c r="K3533" t="s">
        <v>51</v>
      </c>
      <c r="L3533" t="s">
        <v>62</v>
      </c>
    </row>
    <row r="3534" spans="1:12" x14ac:dyDescent="0.25">
      <c r="A3534">
        <v>0.64994248600000004</v>
      </c>
      <c r="B3534">
        <v>8</v>
      </c>
      <c r="C3534">
        <v>2</v>
      </c>
      <c r="D3534">
        <v>1841</v>
      </c>
      <c r="E3534">
        <v>2024</v>
      </c>
      <c r="F3534">
        <v>671</v>
      </c>
      <c r="G3534">
        <v>103</v>
      </c>
      <c r="H3534">
        <v>85</v>
      </c>
      <c r="I3534">
        <v>3589</v>
      </c>
      <c r="J3534" t="s">
        <v>250</v>
      </c>
      <c r="K3534" t="s">
        <v>187</v>
      </c>
      <c r="L3534" t="s">
        <v>571</v>
      </c>
    </row>
    <row r="3535" spans="1:12" x14ac:dyDescent="0.25">
      <c r="A3535">
        <v>0.64961255600000001</v>
      </c>
      <c r="B3535">
        <v>9</v>
      </c>
      <c r="C3535">
        <v>3</v>
      </c>
      <c r="D3535">
        <v>1003</v>
      </c>
      <c r="E3535">
        <v>1039</v>
      </c>
      <c r="F3535">
        <v>468</v>
      </c>
      <c r="G3535">
        <v>96</v>
      </c>
      <c r="H3535">
        <v>81</v>
      </c>
      <c r="I3535">
        <v>280</v>
      </c>
      <c r="J3535" t="s">
        <v>122</v>
      </c>
      <c r="K3535" t="s">
        <v>54</v>
      </c>
      <c r="L3535" t="s">
        <v>474</v>
      </c>
    </row>
    <row r="3536" spans="1:12" x14ac:dyDescent="0.25">
      <c r="A3536">
        <v>0.64948175399999997</v>
      </c>
      <c r="B3536">
        <v>7</v>
      </c>
      <c r="C3536">
        <v>1</v>
      </c>
      <c r="D3536">
        <v>54</v>
      </c>
      <c r="E3536">
        <v>210</v>
      </c>
      <c r="F3536">
        <v>251</v>
      </c>
      <c r="G3536">
        <v>76</v>
      </c>
      <c r="H3536">
        <v>64</v>
      </c>
      <c r="I3536">
        <v>393</v>
      </c>
      <c r="J3536" t="s">
        <v>54</v>
      </c>
      <c r="K3536" t="s">
        <v>280</v>
      </c>
      <c r="L3536" t="s">
        <v>59</v>
      </c>
    </row>
    <row r="3537" spans="1:12" x14ac:dyDescent="0.25">
      <c r="A3537">
        <v>0.64929390399999998</v>
      </c>
      <c r="B3537">
        <v>5</v>
      </c>
      <c r="C3537">
        <v>6</v>
      </c>
      <c r="D3537">
        <v>1913</v>
      </c>
      <c r="E3537">
        <v>2040</v>
      </c>
      <c r="F3537">
        <v>377</v>
      </c>
      <c r="G3537">
        <v>87</v>
      </c>
      <c r="H3537">
        <v>74</v>
      </c>
      <c r="I3537">
        <v>435</v>
      </c>
      <c r="J3537" t="s">
        <v>184</v>
      </c>
      <c r="K3537" t="s">
        <v>44</v>
      </c>
      <c r="L3537" t="s">
        <v>490</v>
      </c>
    </row>
    <row r="3538" spans="1:12" x14ac:dyDescent="0.25">
      <c r="A3538">
        <v>0.64915471000000002</v>
      </c>
      <c r="B3538">
        <v>7</v>
      </c>
      <c r="C3538">
        <v>1</v>
      </c>
      <c r="D3538">
        <v>1827</v>
      </c>
      <c r="E3538">
        <v>2013</v>
      </c>
      <c r="F3538">
        <v>395</v>
      </c>
      <c r="G3538">
        <v>106</v>
      </c>
      <c r="H3538">
        <v>61</v>
      </c>
      <c r="I3538">
        <v>581</v>
      </c>
      <c r="J3538" t="s">
        <v>54</v>
      </c>
      <c r="K3538" t="s">
        <v>92</v>
      </c>
      <c r="L3538" t="s">
        <v>63</v>
      </c>
    </row>
    <row r="3539" spans="1:12" x14ac:dyDescent="0.25">
      <c r="A3539">
        <v>0.649040222</v>
      </c>
      <c r="B3539">
        <v>10</v>
      </c>
      <c r="C3539">
        <v>4</v>
      </c>
      <c r="D3539">
        <v>1705</v>
      </c>
      <c r="E3539">
        <v>1812</v>
      </c>
      <c r="F3539">
        <v>251</v>
      </c>
      <c r="G3539">
        <v>67</v>
      </c>
      <c r="H3539">
        <v>54</v>
      </c>
      <c r="I3539">
        <v>2263</v>
      </c>
      <c r="J3539" t="s">
        <v>54</v>
      </c>
      <c r="K3539" t="s">
        <v>280</v>
      </c>
      <c r="L3539" t="s">
        <v>342</v>
      </c>
    </row>
    <row r="3540" spans="1:12" x14ac:dyDescent="0.25">
      <c r="A3540">
        <v>0.64892274000000005</v>
      </c>
      <c r="B3540">
        <v>4</v>
      </c>
      <c r="C3540">
        <v>5</v>
      </c>
      <c r="D3540">
        <v>1409</v>
      </c>
      <c r="E3540">
        <v>1501</v>
      </c>
      <c r="F3540">
        <v>197</v>
      </c>
      <c r="G3540">
        <v>52</v>
      </c>
      <c r="H3540">
        <v>38</v>
      </c>
      <c r="I3540">
        <v>3070</v>
      </c>
      <c r="J3540" t="s">
        <v>49</v>
      </c>
      <c r="K3540" t="s">
        <v>201</v>
      </c>
      <c r="L3540" t="s">
        <v>203</v>
      </c>
    </row>
    <row r="3541" spans="1:12" x14ac:dyDescent="0.25">
      <c r="A3541">
        <v>0.64854277199999999</v>
      </c>
      <c r="B3541">
        <v>4</v>
      </c>
      <c r="C3541">
        <v>5</v>
      </c>
      <c r="D3541">
        <v>1705</v>
      </c>
      <c r="E3541">
        <v>1802</v>
      </c>
      <c r="F3541">
        <v>296</v>
      </c>
      <c r="G3541">
        <v>57</v>
      </c>
      <c r="H3541">
        <v>44</v>
      </c>
      <c r="I3541">
        <v>3168</v>
      </c>
      <c r="J3541" t="s">
        <v>344</v>
      </c>
      <c r="K3541" t="s">
        <v>165</v>
      </c>
      <c r="L3541" t="s">
        <v>588</v>
      </c>
    </row>
    <row r="3542" spans="1:12" x14ac:dyDescent="0.25">
      <c r="A3542">
        <v>0.64853264499999996</v>
      </c>
      <c r="B3542">
        <v>4</v>
      </c>
      <c r="C3542">
        <v>5</v>
      </c>
      <c r="D3542">
        <v>655</v>
      </c>
      <c r="E3542">
        <v>908</v>
      </c>
      <c r="F3542">
        <v>883</v>
      </c>
      <c r="G3542">
        <v>133</v>
      </c>
      <c r="H3542">
        <v>121</v>
      </c>
      <c r="I3542">
        <v>896</v>
      </c>
      <c r="J3542" t="s">
        <v>76</v>
      </c>
      <c r="K3542" t="s">
        <v>44</v>
      </c>
      <c r="L3542" t="s">
        <v>486</v>
      </c>
    </row>
    <row r="3543" spans="1:12" x14ac:dyDescent="0.25">
      <c r="A3543">
        <v>0.64849548599999995</v>
      </c>
      <c r="B3543">
        <v>7</v>
      </c>
      <c r="C3543">
        <v>1</v>
      </c>
      <c r="D3543">
        <v>1234</v>
      </c>
      <c r="E3543">
        <v>1428</v>
      </c>
      <c r="F3543">
        <v>671</v>
      </c>
      <c r="G3543">
        <v>114</v>
      </c>
      <c r="H3543">
        <v>89</v>
      </c>
      <c r="I3543">
        <v>481</v>
      </c>
      <c r="J3543" t="s">
        <v>250</v>
      </c>
      <c r="K3543" t="s">
        <v>187</v>
      </c>
      <c r="L3543" t="s">
        <v>412</v>
      </c>
    </row>
    <row r="3544" spans="1:12" x14ac:dyDescent="0.25">
      <c r="A3544">
        <v>0.64848023899999996</v>
      </c>
      <c r="B3544">
        <v>10</v>
      </c>
      <c r="C3544">
        <v>4</v>
      </c>
      <c r="D3544">
        <v>1348</v>
      </c>
      <c r="E3544">
        <v>1510</v>
      </c>
      <c r="F3544">
        <v>457</v>
      </c>
      <c r="G3544">
        <v>142</v>
      </c>
      <c r="H3544">
        <v>118</v>
      </c>
      <c r="I3544">
        <v>3136</v>
      </c>
      <c r="J3544" t="s">
        <v>393</v>
      </c>
      <c r="K3544" t="s">
        <v>92</v>
      </c>
      <c r="L3544" t="s">
        <v>437</v>
      </c>
    </row>
    <row r="3545" spans="1:12" x14ac:dyDescent="0.25">
      <c r="A3545">
        <v>0.64834767999999998</v>
      </c>
      <c r="B3545">
        <v>6</v>
      </c>
      <c r="C3545">
        <v>7</v>
      </c>
      <c r="D3545">
        <v>1919</v>
      </c>
      <c r="E3545">
        <v>2032</v>
      </c>
      <c r="F3545">
        <v>308</v>
      </c>
      <c r="G3545">
        <v>73</v>
      </c>
      <c r="H3545">
        <v>54</v>
      </c>
      <c r="I3545">
        <v>2441</v>
      </c>
      <c r="J3545" t="s">
        <v>259</v>
      </c>
      <c r="K3545" t="s">
        <v>157</v>
      </c>
      <c r="L3545" t="s">
        <v>75</v>
      </c>
    </row>
    <row r="3546" spans="1:12" x14ac:dyDescent="0.25">
      <c r="A3546">
        <v>0.64827594499999996</v>
      </c>
      <c r="B3546">
        <v>4</v>
      </c>
      <c r="C3546">
        <v>5</v>
      </c>
      <c r="D3546">
        <v>1703</v>
      </c>
      <c r="E3546">
        <v>1832</v>
      </c>
      <c r="F3546">
        <v>480</v>
      </c>
      <c r="G3546">
        <v>89</v>
      </c>
      <c r="H3546">
        <v>73</v>
      </c>
      <c r="I3546">
        <v>372</v>
      </c>
      <c r="J3546" t="s">
        <v>236</v>
      </c>
      <c r="K3546" t="s">
        <v>270</v>
      </c>
      <c r="L3546" t="s">
        <v>442</v>
      </c>
    </row>
    <row r="3547" spans="1:12" x14ac:dyDescent="0.25">
      <c r="A3547">
        <v>0.64816276299999998</v>
      </c>
      <c r="B3547">
        <v>10</v>
      </c>
      <c r="C3547">
        <v>4</v>
      </c>
      <c r="D3547">
        <v>1428</v>
      </c>
      <c r="E3547">
        <v>1536</v>
      </c>
      <c r="F3547">
        <v>189</v>
      </c>
      <c r="G3547">
        <v>68</v>
      </c>
      <c r="H3547">
        <v>36</v>
      </c>
      <c r="I3547">
        <v>700</v>
      </c>
      <c r="J3547" t="s">
        <v>344</v>
      </c>
      <c r="K3547" t="s">
        <v>111</v>
      </c>
      <c r="L3547" t="s">
        <v>113</v>
      </c>
    </row>
    <row r="3548" spans="1:12" x14ac:dyDescent="0.25">
      <c r="A3548">
        <v>0.64781065500000001</v>
      </c>
      <c r="B3548">
        <v>4</v>
      </c>
      <c r="C3548">
        <v>5</v>
      </c>
      <c r="D3548">
        <v>1708</v>
      </c>
      <c r="E3548">
        <v>1837</v>
      </c>
      <c r="F3548">
        <v>447</v>
      </c>
      <c r="G3548">
        <v>89</v>
      </c>
      <c r="H3548">
        <v>72</v>
      </c>
      <c r="I3548">
        <v>3662</v>
      </c>
      <c r="J3548" t="s">
        <v>254</v>
      </c>
      <c r="K3548" t="s">
        <v>236</v>
      </c>
      <c r="L3548" t="s">
        <v>530</v>
      </c>
    </row>
    <row r="3549" spans="1:12" x14ac:dyDescent="0.25">
      <c r="A3549">
        <v>0.64777500399999999</v>
      </c>
      <c r="B3549">
        <v>6</v>
      </c>
      <c r="C3549">
        <v>7</v>
      </c>
      <c r="D3549">
        <v>2210</v>
      </c>
      <c r="E3549">
        <v>2326</v>
      </c>
      <c r="F3549">
        <v>258</v>
      </c>
      <c r="G3549">
        <v>76</v>
      </c>
      <c r="H3549">
        <v>59</v>
      </c>
      <c r="I3549">
        <v>2449</v>
      </c>
      <c r="J3549" t="s">
        <v>49</v>
      </c>
      <c r="K3549" t="s">
        <v>236</v>
      </c>
      <c r="L3549" t="s">
        <v>495</v>
      </c>
    </row>
    <row r="3550" spans="1:12" x14ac:dyDescent="0.25">
      <c r="A3550">
        <v>0.647755584</v>
      </c>
      <c r="B3550">
        <v>5</v>
      </c>
      <c r="C3550">
        <v>6</v>
      </c>
      <c r="D3550">
        <v>1800</v>
      </c>
      <c r="E3550">
        <v>1921</v>
      </c>
      <c r="F3550">
        <v>361</v>
      </c>
      <c r="G3550">
        <v>81</v>
      </c>
      <c r="H3550">
        <v>68</v>
      </c>
      <c r="I3550">
        <v>3852</v>
      </c>
      <c r="J3550" t="s">
        <v>201</v>
      </c>
      <c r="K3550" t="s">
        <v>187</v>
      </c>
      <c r="L3550" t="s">
        <v>554</v>
      </c>
    </row>
    <row r="3551" spans="1:12" x14ac:dyDescent="0.25">
      <c r="A3551">
        <v>0.64735865400000003</v>
      </c>
      <c r="B3551">
        <v>5</v>
      </c>
      <c r="C3551">
        <v>6</v>
      </c>
      <c r="D3551">
        <v>1337</v>
      </c>
      <c r="E3551">
        <v>1430</v>
      </c>
      <c r="F3551">
        <v>220</v>
      </c>
      <c r="G3551">
        <v>53</v>
      </c>
      <c r="H3551">
        <v>41</v>
      </c>
      <c r="I3551">
        <v>546</v>
      </c>
      <c r="J3551" t="s">
        <v>44</v>
      </c>
      <c r="K3551" t="s">
        <v>60</v>
      </c>
      <c r="L3551" t="s">
        <v>524</v>
      </c>
    </row>
    <row r="3552" spans="1:12" x14ac:dyDescent="0.25">
      <c r="A3552">
        <v>0.64730877099999995</v>
      </c>
      <c r="B3552">
        <v>6</v>
      </c>
      <c r="C3552">
        <v>7</v>
      </c>
      <c r="D3552">
        <v>2219</v>
      </c>
      <c r="E3552">
        <v>2334</v>
      </c>
      <c r="F3552">
        <v>236</v>
      </c>
      <c r="G3552">
        <v>75</v>
      </c>
      <c r="H3552">
        <v>48</v>
      </c>
      <c r="I3552">
        <v>2202</v>
      </c>
      <c r="J3552" t="s">
        <v>157</v>
      </c>
      <c r="K3552" t="s">
        <v>49</v>
      </c>
      <c r="L3552" t="s">
        <v>306</v>
      </c>
    </row>
    <row r="3553" spans="1:12" x14ac:dyDescent="0.25">
      <c r="A3553">
        <v>0.64703540100000001</v>
      </c>
      <c r="B3553">
        <v>7</v>
      </c>
      <c r="C3553">
        <v>1</v>
      </c>
      <c r="D3553">
        <v>1652</v>
      </c>
      <c r="E3553">
        <v>1751</v>
      </c>
      <c r="F3553">
        <v>189</v>
      </c>
      <c r="G3553">
        <v>59</v>
      </c>
      <c r="H3553">
        <v>39</v>
      </c>
      <c r="I3553">
        <v>900</v>
      </c>
      <c r="J3553" t="s">
        <v>111</v>
      </c>
      <c r="K3553" t="s">
        <v>344</v>
      </c>
      <c r="L3553" t="s">
        <v>262</v>
      </c>
    </row>
    <row r="3554" spans="1:12" x14ac:dyDescent="0.25">
      <c r="A3554">
        <v>0.64693586700000005</v>
      </c>
      <c r="B3554">
        <v>5</v>
      </c>
      <c r="C3554">
        <v>6</v>
      </c>
      <c r="D3554">
        <v>1742</v>
      </c>
      <c r="E3554">
        <v>1750</v>
      </c>
      <c r="F3554">
        <v>325</v>
      </c>
      <c r="G3554">
        <v>68</v>
      </c>
      <c r="H3554">
        <v>55</v>
      </c>
      <c r="I3554">
        <v>966</v>
      </c>
      <c r="J3554" t="s">
        <v>56</v>
      </c>
      <c r="K3554" t="s">
        <v>201</v>
      </c>
      <c r="L3554" t="s">
        <v>50</v>
      </c>
    </row>
    <row r="3555" spans="1:12" x14ac:dyDescent="0.25">
      <c r="A3555">
        <v>0.64691771899999995</v>
      </c>
      <c r="B3555">
        <v>6</v>
      </c>
      <c r="C3555">
        <v>7</v>
      </c>
      <c r="D3555">
        <v>1611</v>
      </c>
      <c r="E3555">
        <v>1717</v>
      </c>
      <c r="F3555">
        <v>238</v>
      </c>
      <c r="G3555">
        <v>66</v>
      </c>
      <c r="H3555">
        <v>52</v>
      </c>
      <c r="I3555">
        <v>1410</v>
      </c>
      <c r="J3555" t="s">
        <v>225</v>
      </c>
      <c r="K3555" t="s">
        <v>96</v>
      </c>
      <c r="L3555" t="s">
        <v>305</v>
      </c>
    </row>
    <row r="3556" spans="1:12" x14ac:dyDescent="0.25">
      <c r="A3556">
        <v>0.64657282000000005</v>
      </c>
      <c r="B3556">
        <v>5</v>
      </c>
      <c r="C3556">
        <v>6</v>
      </c>
      <c r="D3556">
        <v>943</v>
      </c>
      <c r="E3556">
        <v>1132</v>
      </c>
      <c r="F3556">
        <v>1121</v>
      </c>
      <c r="G3556">
        <v>169</v>
      </c>
      <c r="H3556">
        <v>156</v>
      </c>
      <c r="I3556">
        <v>329</v>
      </c>
      <c r="J3556" t="s">
        <v>54</v>
      </c>
      <c r="K3556" t="s">
        <v>102</v>
      </c>
      <c r="L3556" t="s">
        <v>552</v>
      </c>
    </row>
    <row r="3557" spans="1:12" x14ac:dyDescent="0.25">
      <c r="A3557">
        <v>0.64643786000000003</v>
      </c>
      <c r="B3557">
        <v>6</v>
      </c>
      <c r="C3557">
        <v>7</v>
      </c>
      <c r="D3557">
        <v>1116</v>
      </c>
      <c r="E3557">
        <v>1346</v>
      </c>
      <c r="F3557">
        <v>919</v>
      </c>
      <c r="G3557">
        <v>150</v>
      </c>
      <c r="H3557">
        <v>130</v>
      </c>
      <c r="I3557">
        <v>3047</v>
      </c>
      <c r="J3557" t="s">
        <v>80</v>
      </c>
      <c r="K3557" t="s">
        <v>44</v>
      </c>
      <c r="L3557" t="s">
        <v>146</v>
      </c>
    </row>
    <row r="3558" spans="1:12" x14ac:dyDescent="0.25">
      <c r="A3558">
        <v>0.64640504300000001</v>
      </c>
      <c r="B3558">
        <v>3</v>
      </c>
      <c r="C3558">
        <v>4</v>
      </c>
      <c r="D3558">
        <v>1730</v>
      </c>
      <c r="E3558">
        <v>1848</v>
      </c>
      <c r="F3558">
        <v>410</v>
      </c>
      <c r="G3558">
        <v>78</v>
      </c>
      <c r="H3558">
        <v>62</v>
      </c>
      <c r="I3558">
        <v>2205</v>
      </c>
      <c r="J3558" t="s">
        <v>280</v>
      </c>
      <c r="K3558" t="s">
        <v>91</v>
      </c>
      <c r="L3558" t="s">
        <v>565</v>
      </c>
    </row>
    <row r="3559" spans="1:12" x14ac:dyDescent="0.25">
      <c r="A3559">
        <v>0.64625320399999997</v>
      </c>
      <c r="B3559">
        <v>4</v>
      </c>
      <c r="C3559">
        <v>5</v>
      </c>
      <c r="D3559">
        <v>1443</v>
      </c>
      <c r="E3559">
        <v>1534</v>
      </c>
      <c r="F3559">
        <v>629</v>
      </c>
      <c r="G3559">
        <v>111</v>
      </c>
      <c r="H3559">
        <v>96</v>
      </c>
      <c r="I3559">
        <v>3328</v>
      </c>
      <c r="J3559" t="s">
        <v>140</v>
      </c>
      <c r="K3559" t="s">
        <v>49</v>
      </c>
      <c r="L3559" t="s">
        <v>575</v>
      </c>
    </row>
    <row r="3560" spans="1:12" x14ac:dyDescent="0.25">
      <c r="A3560">
        <v>0.64621771100000003</v>
      </c>
      <c r="B3560">
        <v>5</v>
      </c>
      <c r="C3560">
        <v>6</v>
      </c>
      <c r="D3560">
        <v>1556</v>
      </c>
      <c r="E3560">
        <v>1752</v>
      </c>
      <c r="F3560">
        <v>1121</v>
      </c>
      <c r="G3560">
        <v>176</v>
      </c>
      <c r="H3560">
        <v>165</v>
      </c>
      <c r="I3560">
        <v>2871</v>
      </c>
      <c r="J3560" t="s">
        <v>54</v>
      </c>
      <c r="K3560" t="s">
        <v>102</v>
      </c>
      <c r="L3560" t="s">
        <v>359</v>
      </c>
    </row>
    <row r="3561" spans="1:12" x14ac:dyDescent="0.25">
      <c r="A3561">
        <v>0.646134125</v>
      </c>
      <c r="B3561">
        <v>3</v>
      </c>
      <c r="C3561">
        <v>4</v>
      </c>
      <c r="D3561">
        <v>1729</v>
      </c>
      <c r="E3561">
        <v>1727</v>
      </c>
      <c r="F3561">
        <v>254</v>
      </c>
      <c r="G3561">
        <v>58</v>
      </c>
      <c r="H3561">
        <v>50</v>
      </c>
      <c r="I3561">
        <v>977</v>
      </c>
      <c r="J3561" t="s">
        <v>248</v>
      </c>
      <c r="K3561" t="s">
        <v>280</v>
      </c>
      <c r="L3561" t="s">
        <v>98</v>
      </c>
    </row>
    <row r="3562" spans="1:12" x14ac:dyDescent="0.25">
      <c r="A3562">
        <v>0.64589844500000004</v>
      </c>
      <c r="B3562">
        <v>9</v>
      </c>
      <c r="C3562">
        <v>3</v>
      </c>
      <c r="D3562">
        <v>1903</v>
      </c>
      <c r="E3562">
        <v>2021</v>
      </c>
      <c r="F3562">
        <v>386</v>
      </c>
      <c r="G3562">
        <v>78</v>
      </c>
      <c r="H3562">
        <v>65</v>
      </c>
      <c r="I3562">
        <v>484</v>
      </c>
      <c r="J3562" t="s">
        <v>49</v>
      </c>
      <c r="K3562" t="s">
        <v>259</v>
      </c>
      <c r="L3562" t="s">
        <v>375</v>
      </c>
    </row>
    <row r="3563" spans="1:12" x14ac:dyDescent="0.25">
      <c r="A3563">
        <v>0.64583161600000005</v>
      </c>
      <c r="B3563">
        <v>7</v>
      </c>
      <c r="C3563">
        <v>1</v>
      </c>
      <c r="D3563">
        <v>1408</v>
      </c>
      <c r="E3563">
        <v>1730</v>
      </c>
      <c r="F3563">
        <v>1044</v>
      </c>
      <c r="G3563">
        <v>142</v>
      </c>
      <c r="H3563">
        <v>121</v>
      </c>
      <c r="I3563">
        <v>1006</v>
      </c>
      <c r="J3563" t="s">
        <v>56</v>
      </c>
      <c r="K3563" t="s">
        <v>169</v>
      </c>
      <c r="L3563" t="s">
        <v>269</v>
      </c>
    </row>
    <row r="3564" spans="1:12" x14ac:dyDescent="0.25">
      <c r="A3564">
        <v>0.64577578499999999</v>
      </c>
      <c r="B3564">
        <v>4</v>
      </c>
      <c r="C3564">
        <v>5</v>
      </c>
      <c r="D3564">
        <v>1052</v>
      </c>
      <c r="E3564">
        <v>1541</v>
      </c>
      <c r="F3564">
        <v>1242</v>
      </c>
      <c r="G3564">
        <v>169</v>
      </c>
      <c r="H3564">
        <v>142</v>
      </c>
      <c r="I3564">
        <v>304</v>
      </c>
      <c r="J3564" t="s">
        <v>157</v>
      </c>
      <c r="K3564" t="s">
        <v>111</v>
      </c>
      <c r="L3564" t="s">
        <v>241</v>
      </c>
    </row>
    <row r="3565" spans="1:12" x14ac:dyDescent="0.25">
      <c r="A3565">
        <v>0.64571727199999995</v>
      </c>
      <c r="B3565">
        <v>8</v>
      </c>
      <c r="C3565">
        <v>2</v>
      </c>
      <c r="D3565">
        <v>1227</v>
      </c>
      <c r="E3565">
        <v>1335</v>
      </c>
      <c r="F3565">
        <v>197</v>
      </c>
      <c r="G3565">
        <v>68</v>
      </c>
      <c r="H3565">
        <v>36</v>
      </c>
      <c r="I3565">
        <v>2018</v>
      </c>
      <c r="J3565" t="s">
        <v>49</v>
      </c>
      <c r="K3565" t="s">
        <v>201</v>
      </c>
      <c r="L3565" t="s">
        <v>113</v>
      </c>
    </row>
    <row r="3566" spans="1:12" x14ac:dyDescent="0.25">
      <c r="A3566">
        <v>0.64569447000000002</v>
      </c>
      <c r="B3566">
        <v>6</v>
      </c>
      <c r="C3566">
        <v>7</v>
      </c>
      <c r="D3566">
        <v>1936</v>
      </c>
      <c r="E3566">
        <v>2035</v>
      </c>
      <c r="F3566">
        <v>1069</v>
      </c>
      <c r="G3566">
        <v>179</v>
      </c>
      <c r="H3566">
        <v>160</v>
      </c>
      <c r="I3566">
        <v>1166</v>
      </c>
      <c r="J3566" t="s">
        <v>245</v>
      </c>
      <c r="K3566" t="s">
        <v>49</v>
      </c>
      <c r="L3566" t="s">
        <v>372</v>
      </c>
    </row>
    <row r="3567" spans="1:12" x14ac:dyDescent="0.25">
      <c r="A3567">
        <v>0.64569165900000003</v>
      </c>
      <c r="B3567">
        <v>4</v>
      </c>
      <c r="C3567">
        <v>5</v>
      </c>
      <c r="D3567">
        <v>1408</v>
      </c>
      <c r="E3567">
        <v>1453</v>
      </c>
      <c r="F3567">
        <v>192</v>
      </c>
      <c r="G3567">
        <v>45</v>
      </c>
      <c r="H3567">
        <v>34</v>
      </c>
      <c r="I3567">
        <v>714</v>
      </c>
      <c r="J3567" t="s">
        <v>245</v>
      </c>
      <c r="K3567" t="s">
        <v>86</v>
      </c>
      <c r="L3567" t="s">
        <v>459</v>
      </c>
    </row>
    <row r="3568" spans="1:12" x14ac:dyDescent="0.25">
      <c r="A3568">
        <v>0.64556637500000003</v>
      </c>
      <c r="B3568">
        <v>5</v>
      </c>
      <c r="C3568">
        <v>6</v>
      </c>
      <c r="D3568">
        <v>1017</v>
      </c>
      <c r="E3568">
        <v>1122</v>
      </c>
      <c r="F3568">
        <v>368</v>
      </c>
      <c r="G3568">
        <v>125</v>
      </c>
      <c r="H3568">
        <v>68</v>
      </c>
      <c r="I3568">
        <v>138</v>
      </c>
      <c r="J3568" t="s">
        <v>264</v>
      </c>
      <c r="K3568" t="s">
        <v>49</v>
      </c>
      <c r="L3568" t="s">
        <v>435</v>
      </c>
    </row>
    <row r="3569" spans="1:12" x14ac:dyDescent="0.25">
      <c r="A3569">
        <v>0.64555813399999995</v>
      </c>
      <c r="B3569">
        <v>10</v>
      </c>
      <c r="C3569">
        <v>4</v>
      </c>
      <c r="D3569">
        <v>944</v>
      </c>
      <c r="E3569">
        <v>1220</v>
      </c>
      <c r="F3569">
        <v>612</v>
      </c>
      <c r="G3569">
        <v>96</v>
      </c>
      <c r="H3569">
        <v>84</v>
      </c>
      <c r="I3569">
        <v>3599</v>
      </c>
      <c r="J3569" t="s">
        <v>92</v>
      </c>
      <c r="K3569" t="s">
        <v>39</v>
      </c>
      <c r="L3569" t="s">
        <v>119</v>
      </c>
    </row>
    <row r="3570" spans="1:12" x14ac:dyDescent="0.25">
      <c r="A3570">
        <v>0.64544380199999996</v>
      </c>
      <c r="B3570">
        <v>5</v>
      </c>
      <c r="C3570">
        <v>6</v>
      </c>
      <c r="D3570">
        <v>1105</v>
      </c>
      <c r="E3570">
        <v>1625</v>
      </c>
      <c r="F3570">
        <v>1521</v>
      </c>
      <c r="G3570">
        <v>200</v>
      </c>
      <c r="H3570">
        <v>181</v>
      </c>
      <c r="I3570">
        <v>335</v>
      </c>
      <c r="J3570" t="s">
        <v>49</v>
      </c>
      <c r="K3570" t="s">
        <v>54</v>
      </c>
      <c r="L3570" t="s">
        <v>445</v>
      </c>
    </row>
    <row r="3571" spans="1:12" x14ac:dyDescent="0.25">
      <c r="A3571">
        <v>0.64539896299999999</v>
      </c>
      <c r="B3571">
        <v>6</v>
      </c>
      <c r="C3571">
        <v>7</v>
      </c>
      <c r="D3571">
        <v>1526</v>
      </c>
      <c r="E3571">
        <v>2036</v>
      </c>
      <c r="F3571">
        <v>1521</v>
      </c>
      <c r="G3571">
        <v>190</v>
      </c>
      <c r="H3571">
        <v>169</v>
      </c>
      <c r="I3571">
        <v>74</v>
      </c>
      <c r="J3571" t="s">
        <v>49</v>
      </c>
      <c r="K3571" t="s">
        <v>54</v>
      </c>
      <c r="L3571" t="s">
        <v>508</v>
      </c>
    </row>
    <row r="3572" spans="1:12" x14ac:dyDescent="0.25">
      <c r="A3572">
        <v>0.64503496100000002</v>
      </c>
      <c r="B3572">
        <v>3</v>
      </c>
      <c r="C3572">
        <v>4</v>
      </c>
      <c r="D3572">
        <v>1010</v>
      </c>
      <c r="E3572">
        <v>1137</v>
      </c>
      <c r="F3572">
        <v>480</v>
      </c>
      <c r="G3572">
        <v>87</v>
      </c>
      <c r="H3572">
        <v>68</v>
      </c>
      <c r="I3572">
        <v>2298</v>
      </c>
      <c r="J3572" t="s">
        <v>236</v>
      </c>
      <c r="K3572" t="s">
        <v>270</v>
      </c>
      <c r="L3572" t="s">
        <v>215</v>
      </c>
    </row>
    <row r="3573" spans="1:12" x14ac:dyDescent="0.25">
      <c r="A3573">
        <v>0.64478693499999995</v>
      </c>
      <c r="B3573">
        <v>4</v>
      </c>
      <c r="C3573">
        <v>5</v>
      </c>
      <c r="D3573">
        <v>1617</v>
      </c>
      <c r="E3573">
        <v>1824</v>
      </c>
      <c r="F3573">
        <v>410</v>
      </c>
      <c r="G3573">
        <v>67</v>
      </c>
      <c r="H3573">
        <v>57</v>
      </c>
      <c r="I3573">
        <v>283</v>
      </c>
      <c r="J3573" t="s">
        <v>280</v>
      </c>
      <c r="K3573" t="s">
        <v>137</v>
      </c>
      <c r="L3573" t="s">
        <v>257</v>
      </c>
    </row>
    <row r="3574" spans="1:12" x14ac:dyDescent="0.25">
      <c r="A3574">
        <v>0.64475679600000002</v>
      </c>
      <c r="B3574">
        <v>3</v>
      </c>
      <c r="C3574">
        <v>4</v>
      </c>
      <c r="D3574">
        <v>1757</v>
      </c>
      <c r="E3574">
        <v>1855</v>
      </c>
      <c r="F3574">
        <v>296</v>
      </c>
      <c r="G3574">
        <v>58</v>
      </c>
      <c r="H3574">
        <v>46</v>
      </c>
      <c r="I3574">
        <v>1500</v>
      </c>
      <c r="J3574" t="s">
        <v>259</v>
      </c>
      <c r="K3574" t="s">
        <v>124</v>
      </c>
      <c r="L3574" t="s">
        <v>385</v>
      </c>
    </row>
    <row r="3575" spans="1:12" x14ac:dyDescent="0.25">
      <c r="A3575">
        <v>0.64458249499999998</v>
      </c>
      <c r="B3575">
        <v>8</v>
      </c>
      <c r="C3575">
        <v>2</v>
      </c>
      <c r="D3575">
        <v>1851</v>
      </c>
      <c r="E3575">
        <v>2102</v>
      </c>
      <c r="F3575">
        <v>370</v>
      </c>
      <c r="G3575">
        <v>71</v>
      </c>
      <c r="H3575">
        <v>58</v>
      </c>
      <c r="I3575">
        <v>314</v>
      </c>
      <c r="J3575" t="s">
        <v>157</v>
      </c>
      <c r="K3575" t="s">
        <v>56</v>
      </c>
      <c r="L3575" t="s">
        <v>542</v>
      </c>
    </row>
    <row r="3576" spans="1:12" x14ac:dyDescent="0.25">
      <c r="A3576">
        <v>0.64422854799999996</v>
      </c>
      <c r="B3576">
        <v>3</v>
      </c>
      <c r="C3576">
        <v>4</v>
      </c>
      <c r="D3576">
        <v>2102</v>
      </c>
      <c r="E3576">
        <v>2203</v>
      </c>
      <c r="F3576">
        <v>588</v>
      </c>
      <c r="G3576">
        <v>121</v>
      </c>
      <c r="H3576">
        <v>98</v>
      </c>
      <c r="I3576">
        <v>3743</v>
      </c>
      <c r="J3576" t="s">
        <v>264</v>
      </c>
      <c r="K3576" t="s">
        <v>187</v>
      </c>
      <c r="L3576" t="s">
        <v>69</v>
      </c>
    </row>
    <row r="3577" spans="1:12" x14ac:dyDescent="0.25">
      <c r="A3577">
        <v>0.64422317900000003</v>
      </c>
      <c r="B3577">
        <v>10</v>
      </c>
      <c r="C3577">
        <v>4</v>
      </c>
      <c r="D3577">
        <v>829</v>
      </c>
      <c r="E3577">
        <v>1023</v>
      </c>
      <c r="F3577">
        <v>1728</v>
      </c>
      <c r="G3577">
        <v>234</v>
      </c>
      <c r="H3577">
        <v>222</v>
      </c>
      <c r="I3577">
        <v>635</v>
      </c>
      <c r="J3577" t="s">
        <v>54</v>
      </c>
      <c r="K3577" t="s">
        <v>236</v>
      </c>
      <c r="L3577" t="s">
        <v>390</v>
      </c>
    </row>
    <row r="3578" spans="1:12" x14ac:dyDescent="0.25">
      <c r="A3578">
        <v>0.64415660100000005</v>
      </c>
      <c r="B3578">
        <v>8</v>
      </c>
      <c r="C3578">
        <v>2</v>
      </c>
      <c r="D3578">
        <v>813</v>
      </c>
      <c r="E3578">
        <v>1015</v>
      </c>
      <c r="F3578">
        <v>335</v>
      </c>
      <c r="G3578">
        <v>62</v>
      </c>
      <c r="H3578">
        <v>51</v>
      </c>
      <c r="I3578">
        <v>2538</v>
      </c>
      <c r="J3578" t="s">
        <v>230</v>
      </c>
      <c r="K3578" t="s">
        <v>120</v>
      </c>
      <c r="L3578" t="s">
        <v>221</v>
      </c>
    </row>
    <row r="3579" spans="1:12" x14ac:dyDescent="0.25">
      <c r="A3579">
        <v>0.64411004299999997</v>
      </c>
      <c r="B3579">
        <v>10</v>
      </c>
      <c r="C3579">
        <v>4</v>
      </c>
      <c r="D3579">
        <v>753</v>
      </c>
      <c r="E3579">
        <v>905</v>
      </c>
      <c r="F3579">
        <v>1235</v>
      </c>
      <c r="G3579">
        <v>192</v>
      </c>
      <c r="H3579">
        <v>181</v>
      </c>
      <c r="I3579">
        <v>1258</v>
      </c>
      <c r="J3579" t="s">
        <v>86</v>
      </c>
      <c r="K3579" t="s">
        <v>49</v>
      </c>
      <c r="L3579" t="s">
        <v>466</v>
      </c>
    </row>
    <row r="3580" spans="1:12" x14ac:dyDescent="0.25">
      <c r="A3580">
        <v>0.644050491</v>
      </c>
      <c r="B3580">
        <v>9</v>
      </c>
      <c r="C3580">
        <v>3</v>
      </c>
      <c r="D3580">
        <v>951</v>
      </c>
      <c r="E3580">
        <v>1117</v>
      </c>
      <c r="F3580">
        <v>471</v>
      </c>
      <c r="G3580">
        <v>86</v>
      </c>
      <c r="H3580">
        <v>75</v>
      </c>
      <c r="I3580">
        <v>689</v>
      </c>
      <c r="J3580" t="s">
        <v>92</v>
      </c>
      <c r="K3580" t="s">
        <v>186</v>
      </c>
      <c r="L3580" t="s">
        <v>551</v>
      </c>
    </row>
    <row r="3581" spans="1:12" x14ac:dyDescent="0.25">
      <c r="A3581">
        <v>0.64399011399999995</v>
      </c>
      <c r="B3581">
        <v>3</v>
      </c>
      <c r="C3581">
        <v>4</v>
      </c>
      <c r="D3581">
        <v>1435</v>
      </c>
      <c r="E3581">
        <v>1859</v>
      </c>
      <c r="F3581">
        <v>1099</v>
      </c>
      <c r="G3581">
        <v>144</v>
      </c>
      <c r="H3581">
        <v>132</v>
      </c>
      <c r="I3581">
        <v>479</v>
      </c>
      <c r="J3581" t="s">
        <v>49</v>
      </c>
      <c r="K3581" t="s">
        <v>198</v>
      </c>
      <c r="L3581" t="s">
        <v>197</v>
      </c>
    </row>
    <row r="3582" spans="1:12" x14ac:dyDescent="0.25">
      <c r="A3582">
        <v>0.64394052999999996</v>
      </c>
      <c r="B3582">
        <v>3</v>
      </c>
      <c r="C3582">
        <v>4</v>
      </c>
      <c r="D3582">
        <v>2110</v>
      </c>
      <c r="E3582">
        <v>2226</v>
      </c>
      <c r="F3582">
        <v>361</v>
      </c>
      <c r="G3582">
        <v>76</v>
      </c>
      <c r="H3582">
        <v>68</v>
      </c>
      <c r="I3582">
        <v>1075</v>
      </c>
      <c r="J3582" t="s">
        <v>201</v>
      </c>
      <c r="K3582" t="s">
        <v>187</v>
      </c>
      <c r="L3582" t="s">
        <v>378</v>
      </c>
    </row>
    <row r="3583" spans="1:12" x14ac:dyDescent="0.25">
      <c r="A3583">
        <v>0.643909442</v>
      </c>
      <c r="B3583">
        <v>4</v>
      </c>
      <c r="C3583">
        <v>5</v>
      </c>
      <c r="D3583">
        <v>1133</v>
      </c>
      <c r="E3583">
        <v>1233</v>
      </c>
      <c r="F3583">
        <v>281</v>
      </c>
      <c r="G3583">
        <v>60</v>
      </c>
      <c r="H3583">
        <v>50</v>
      </c>
      <c r="I3583">
        <v>503</v>
      </c>
      <c r="J3583" t="s">
        <v>122</v>
      </c>
      <c r="K3583" t="s">
        <v>44</v>
      </c>
      <c r="L3583" t="s">
        <v>360</v>
      </c>
    </row>
    <row r="3584" spans="1:12" x14ac:dyDescent="0.25">
      <c r="A3584">
        <v>0.64365506900000002</v>
      </c>
      <c r="B3584">
        <v>6</v>
      </c>
      <c r="C3584">
        <v>7</v>
      </c>
      <c r="D3584">
        <v>2020</v>
      </c>
      <c r="E3584">
        <v>2222</v>
      </c>
      <c r="F3584">
        <v>834</v>
      </c>
      <c r="G3584">
        <v>122</v>
      </c>
      <c r="H3584">
        <v>104</v>
      </c>
      <c r="I3584">
        <v>3592</v>
      </c>
      <c r="J3584" t="s">
        <v>222</v>
      </c>
      <c r="K3584" t="s">
        <v>51</v>
      </c>
      <c r="L3584" t="s">
        <v>136</v>
      </c>
    </row>
    <row r="3585" spans="1:12" x14ac:dyDescent="0.25">
      <c r="A3585">
        <v>0.64363239500000002</v>
      </c>
      <c r="B3585">
        <v>3</v>
      </c>
      <c r="C3585">
        <v>4</v>
      </c>
      <c r="D3585">
        <v>1139</v>
      </c>
      <c r="E3585">
        <v>1334</v>
      </c>
      <c r="F3585">
        <v>605</v>
      </c>
      <c r="G3585">
        <v>115</v>
      </c>
      <c r="H3585">
        <v>100</v>
      </c>
      <c r="I3585">
        <v>73</v>
      </c>
      <c r="J3585" t="s">
        <v>250</v>
      </c>
      <c r="K3585" t="s">
        <v>270</v>
      </c>
      <c r="L3585" t="s">
        <v>325</v>
      </c>
    </row>
    <row r="3586" spans="1:12" x14ac:dyDescent="0.25">
      <c r="A3586">
        <v>0.64347207699999998</v>
      </c>
      <c r="B3586">
        <v>6</v>
      </c>
      <c r="C3586">
        <v>7</v>
      </c>
      <c r="D3586">
        <v>2306</v>
      </c>
      <c r="E3586">
        <v>22</v>
      </c>
      <c r="F3586">
        <v>236</v>
      </c>
      <c r="G3586">
        <v>76</v>
      </c>
      <c r="H3586">
        <v>58</v>
      </c>
      <c r="I3586">
        <v>135</v>
      </c>
      <c r="J3586" t="s">
        <v>49</v>
      </c>
      <c r="K3586" t="s">
        <v>157</v>
      </c>
      <c r="L3586" t="s">
        <v>48</v>
      </c>
    </row>
    <row r="3587" spans="1:12" x14ac:dyDescent="0.25">
      <c r="A3587">
        <v>0.64345122899999996</v>
      </c>
      <c r="B3587">
        <v>7</v>
      </c>
      <c r="C3587">
        <v>1</v>
      </c>
      <c r="D3587">
        <v>1311</v>
      </c>
      <c r="E3587">
        <v>1543</v>
      </c>
      <c r="F3587">
        <v>1855</v>
      </c>
      <c r="G3587">
        <v>272</v>
      </c>
      <c r="H3587">
        <v>257</v>
      </c>
      <c r="I3587">
        <v>1837</v>
      </c>
      <c r="J3587" t="s">
        <v>54</v>
      </c>
      <c r="K3587" t="s">
        <v>254</v>
      </c>
      <c r="L3587" t="s">
        <v>73</v>
      </c>
    </row>
    <row r="3588" spans="1:12" x14ac:dyDescent="0.25">
      <c r="A3588">
        <v>0.64336767699999997</v>
      </c>
      <c r="B3588">
        <v>6</v>
      </c>
      <c r="C3588">
        <v>7</v>
      </c>
      <c r="D3588">
        <v>1405</v>
      </c>
      <c r="E3588">
        <v>1612</v>
      </c>
      <c r="F3588">
        <v>687</v>
      </c>
      <c r="G3588">
        <v>127</v>
      </c>
      <c r="H3588">
        <v>116</v>
      </c>
      <c r="I3588">
        <v>2009</v>
      </c>
      <c r="J3588" t="s">
        <v>280</v>
      </c>
      <c r="K3588" t="s">
        <v>86</v>
      </c>
      <c r="L3588" t="s">
        <v>126</v>
      </c>
    </row>
    <row r="3589" spans="1:12" x14ac:dyDescent="0.25">
      <c r="A3589">
        <v>0.643220456</v>
      </c>
      <c r="B3589">
        <v>3</v>
      </c>
      <c r="C3589">
        <v>4</v>
      </c>
      <c r="D3589">
        <v>1946</v>
      </c>
      <c r="E3589">
        <v>2055</v>
      </c>
      <c r="F3589">
        <v>417</v>
      </c>
      <c r="G3589">
        <v>69</v>
      </c>
      <c r="H3589">
        <v>60</v>
      </c>
      <c r="I3589">
        <v>532</v>
      </c>
      <c r="J3589" t="s">
        <v>259</v>
      </c>
      <c r="K3589" t="s">
        <v>236</v>
      </c>
      <c r="L3589" t="s">
        <v>479</v>
      </c>
    </row>
    <row r="3590" spans="1:12" x14ac:dyDescent="0.25">
      <c r="A3590">
        <v>0.643201095</v>
      </c>
      <c r="B3590">
        <v>4</v>
      </c>
      <c r="C3590">
        <v>5</v>
      </c>
      <c r="D3590">
        <v>1939</v>
      </c>
      <c r="E3590">
        <v>2106</v>
      </c>
      <c r="F3590">
        <v>461</v>
      </c>
      <c r="G3590">
        <v>87</v>
      </c>
      <c r="H3590">
        <v>74</v>
      </c>
      <c r="I3590">
        <v>59</v>
      </c>
      <c r="J3590" t="s">
        <v>169</v>
      </c>
      <c r="K3590" t="s">
        <v>344</v>
      </c>
      <c r="L3590" t="s">
        <v>345</v>
      </c>
    </row>
    <row r="3591" spans="1:12" x14ac:dyDescent="0.25">
      <c r="A3591">
        <v>0.64312832200000003</v>
      </c>
      <c r="B3591">
        <v>4</v>
      </c>
      <c r="C3591">
        <v>5</v>
      </c>
      <c r="D3591">
        <v>2133</v>
      </c>
      <c r="E3591">
        <v>2237</v>
      </c>
      <c r="F3591">
        <v>296</v>
      </c>
      <c r="G3591">
        <v>64</v>
      </c>
      <c r="H3591">
        <v>49</v>
      </c>
      <c r="I3591">
        <v>2871</v>
      </c>
      <c r="J3591" t="s">
        <v>124</v>
      </c>
      <c r="K3591" t="s">
        <v>259</v>
      </c>
      <c r="L3591" t="s">
        <v>293</v>
      </c>
    </row>
    <row r="3592" spans="1:12" x14ac:dyDescent="0.25">
      <c r="A3592">
        <v>0.64311520200000005</v>
      </c>
      <c r="B3592">
        <v>3</v>
      </c>
      <c r="C3592">
        <v>4</v>
      </c>
      <c r="D3592">
        <v>2020</v>
      </c>
      <c r="E3592">
        <v>109</v>
      </c>
      <c r="F3592">
        <v>1390</v>
      </c>
      <c r="G3592">
        <v>169</v>
      </c>
      <c r="H3592">
        <v>159</v>
      </c>
      <c r="I3592">
        <v>3394</v>
      </c>
      <c r="J3592" t="s">
        <v>157</v>
      </c>
      <c r="K3592" t="s">
        <v>86</v>
      </c>
      <c r="L3592" t="s">
        <v>296</v>
      </c>
    </row>
    <row r="3593" spans="1:12" x14ac:dyDescent="0.25">
      <c r="A3593">
        <v>0.64301880600000005</v>
      </c>
      <c r="B3593">
        <v>4</v>
      </c>
      <c r="C3593">
        <v>5</v>
      </c>
      <c r="D3593">
        <v>1411</v>
      </c>
      <c r="E3593">
        <v>1530</v>
      </c>
      <c r="F3593">
        <v>345</v>
      </c>
      <c r="G3593">
        <v>79</v>
      </c>
      <c r="H3593">
        <v>65</v>
      </c>
      <c r="I3593">
        <v>3835</v>
      </c>
      <c r="J3593" t="s">
        <v>49</v>
      </c>
      <c r="K3593" t="s">
        <v>230</v>
      </c>
      <c r="L3593" t="s">
        <v>144</v>
      </c>
    </row>
    <row r="3594" spans="1:12" x14ac:dyDescent="0.25">
      <c r="A3594">
        <v>0.64293832799999995</v>
      </c>
      <c r="B3594">
        <v>9</v>
      </c>
      <c r="C3594">
        <v>3</v>
      </c>
      <c r="D3594">
        <v>924</v>
      </c>
      <c r="E3594">
        <v>1258</v>
      </c>
      <c r="F3594">
        <v>1105</v>
      </c>
      <c r="G3594">
        <v>154</v>
      </c>
      <c r="H3594">
        <v>141</v>
      </c>
      <c r="I3594">
        <v>3413</v>
      </c>
      <c r="J3594" t="s">
        <v>54</v>
      </c>
      <c r="K3594" t="s">
        <v>80</v>
      </c>
      <c r="L3594" t="s">
        <v>261</v>
      </c>
    </row>
    <row r="3595" spans="1:12" x14ac:dyDescent="0.25">
      <c r="A3595">
        <v>0.64289616999999999</v>
      </c>
      <c r="B3595">
        <v>6</v>
      </c>
      <c r="C3595">
        <v>7</v>
      </c>
      <c r="D3595">
        <v>1643</v>
      </c>
      <c r="E3595">
        <v>1815</v>
      </c>
      <c r="F3595">
        <v>480</v>
      </c>
      <c r="G3595">
        <v>92</v>
      </c>
      <c r="H3595">
        <v>80</v>
      </c>
      <c r="I3595">
        <v>372</v>
      </c>
      <c r="J3595" t="s">
        <v>236</v>
      </c>
      <c r="K3595" t="s">
        <v>270</v>
      </c>
      <c r="L3595" t="s">
        <v>339</v>
      </c>
    </row>
    <row r="3596" spans="1:12" x14ac:dyDescent="0.25">
      <c r="A3596">
        <v>0.64282708399999999</v>
      </c>
      <c r="B3596">
        <v>4</v>
      </c>
      <c r="C3596">
        <v>5</v>
      </c>
      <c r="D3596">
        <v>2135</v>
      </c>
      <c r="E3596">
        <v>2150</v>
      </c>
      <c r="F3596">
        <v>368</v>
      </c>
      <c r="G3596">
        <v>75</v>
      </c>
      <c r="H3596">
        <v>63</v>
      </c>
      <c r="I3596">
        <v>159</v>
      </c>
      <c r="J3596" t="s">
        <v>264</v>
      </c>
      <c r="K3596" t="s">
        <v>49</v>
      </c>
      <c r="L3596" t="s">
        <v>302</v>
      </c>
    </row>
    <row r="3597" spans="1:12" x14ac:dyDescent="0.25">
      <c r="A3597">
        <v>0.64268559800000002</v>
      </c>
      <c r="B3597">
        <v>4</v>
      </c>
      <c r="C3597">
        <v>5</v>
      </c>
      <c r="D3597">
        <v>1946</v>
      </c>
      <c r="E3597">
        <v>2058</v>
      </c>
      <c r="F3597">
        <v>359</v>
      </c>
      <c r="G3597">
        <v>72</v>
      </c>
      <c r="H3597">
        <v>63</v>
      </c>
      <c r="I3597">
        <v>3154</v>
      </c>
      <c r="J3597" t="s">
        <v>84</v>
      </c>
      <c r="K3597" t="s">
        <v>86</v>
      </c>
      <c r="L3597" t="s">
        <v>321</v>
      </c>
    </row>
    <row r="3598" spans="1:12" x14ac:dyDescent="0.25">
      <c r="A3598">
        <v>0.642561249</v>
      </c>
      <c r="B3598">
        <v>3</v>
      </c>
      <c r="C3598">
        <v>4</v>
      </c>
      <c r="D3598">
        <v>2245</v>
      </c>
      <c r="E3598">
        <v>115</v>
      </c>
      <c r="F3598">
        <v>611</v>
      </c>
      <c r="G3598">
        <v>90</v>
      </c>
      <c r="H3598">
        <v>78</v>
      </c>
      <c r="I3598">
        <v>2786</v>
      </c>
      <c r="J3598" t="s">
        <v>54</v>
      </c>
      <c r="K3598" t="s">
        <v>44</v>
      </c>
      <c r="L3598" t="s">
        <v>433</v>
      </c>
    </row>
    <row r="3599" spans="1:12" x14ac:dyDescent="0.25">
      <c r="A3599">
        <v>0.64248259200000002</v>
      </c>
      <c r="B3599">
        <v>6</v>
      </c>
      <c r="C3599">
        <v>7</v>
      </c>
      <c r="D3599">
        <v>1602</v>
      </c>
      <c r="E3599">
        <v>1924</v>
      </c>
      <c r="F3599">
        <v>912</v>
      </c>
      <c r="G3599">
        <v>142</v>
      </c>
      <c r="H3599">
        <v>115</v>
      </c>
      <c r="I3599">
        <v>438</v>
      </c>
      <c r="J3599" t="s">
        <v>165</v>
      </c>
      <c r="K3599" t="s">
        <v>44</v>
      </c>
      <c r="L3599" t="s">
        <v>168</v>
      </c>
    </row>
    <row r="3600" spans="1:12" x14ac:dyDescent="0.25">
      <c r="A3600">
        <v>0.64244531900000001</v>
      </c>
      <c r="B3600">
        <v>7</v>
      </c>
      <c r="C3600">
        <v>1</v>
      </c>
      <c r="D3600">
        <v>1402</v>
      </c>
      <c r="E3600">
        <v>1434</v>
      </c>
      <c r="F3600">
        <v>487</v>
      </c>
      <c r="G3600">
        <v>92</v>
      </c>
      <c r="H3600">
        <v>78</v>
      </c>
      <c r="I3600">
        <v>1936</v>
      </c>
      <c r="J3600" t="s">
        <v>39</v>
      </c>
      <c r="K3600" t="s">
        <v>186</v>
      </c>
      <c r="L3600" t="s">
        <v>365</v>
      </c>
    </row>
    <row r="3601" spans="1:12" x14ac:dyDescent="0.25">
      <c r="A3601">
        <v>0.64242664699999996</v>
      </c>
      <c r="B3601">
        <v>6</v>
      </c>
      <c r="C3601">
        <v>7</v>
      </c>
      <c r="D3601">
        <v>2118</v>
      </c>
      <c r="E3601">
        <v>2243</v>
      </c>
      <c r="F3601">
        <v>386</v>
      </c>
      <c r="G3601">
        <v>85</v>
      </c>
      <c r="H3601">
        <v>62</v>
      </c>
      <c r="I3601">
        <v>2533</v>
      </c>
      <c r="J3601" t="s">
        <v>259</v>
      </c>
      <c r="K3601" t="s">
        <v>49</v>
      </c>
      <c r="L3601" t="s">
        <v>309</v>
      </c>
    </row>
    <row r="3602" spans="1:12" x14ac:dyDescent="0.25">
      <c r="A3602">
        <v>0.64234960299999999</v>
      </c>
      <c r="B3602">
        <v>9</v>
      </c>
      <c r="C3602">
        <v>3</v>
      </c>
      <c r="D3602">
        <v>2135</v>
      </c>
      <c r="E3602">
        <v>2338</v>
      </c>
      <c r="F3602">
        <v>1024</v>
      </c>
      <c r="G3602">
        <v>183</v>
      </c>
      <c r="H3602">
        <v>165</v>
      </c>
      <c r="I3602">
        <v>977</v>
      </c>
      <c r="J3602" t="s">
        <v>140</v>
      </c>
      <c r="K3602" t="s">
        <v>250</v>
      </c>
      <c r="L3602" t="s">
        <v>284</v>
      </c>
    </row>
    <row r="3603" spans="1:12" x14ac:dyDescent="0.25">
      <c r="A3603">
        <v>0.64234356800000003</v>
      </c>
      <c r="B3603">
        <v>6</v>
      </c>
      <c r="C3603">
        <v>7</v>
      </c>
      <c r="D3603">
        <v>1533</v>
      </c>
      <c r="E3603">
        <v>1638</v>
      </c>
      <c r="F3603">
        <v>288</v>
      </c>
      <c r="G3603">
        <v>65</v>
      </c>
      <c r="H3603">
        <v>55</v>
      </c>
      <c r="I3603">
        <v>3046</v>
      </c>
      <c r="J3603" t="s">
        <v>107</v>
      </c>
      <c r="K3603" t="s">
        <v>44</v>
      </c>
      <c r="L3603" t="s">
        <v>540</v>
      </c>
    </row>
    <row r="3604" spans="1:12" x14ac:dyDescent="0.25">
      <c r="A3604">
        <v>0.64215782399999999</v>
      </c>
      <c r="B3604">
        <v>7</v>
      </c>
      <c r="C3604">
        <v>1</v>
      </c>
      <c r="D3604">
        <v>1525</v>
      </c>
      <c r="E3604">
        <v>1648</v>
      </c>
      <c r="F3604">
        <v>407</v>
      </c>
      <c r="G3604">
        <v>83</v>
      </c>
      <c r="H3604">
        <v>63</v>
      </c>
      <c r="I3604">
        <v>302</v>
      </c>
      <c r="J3604" t="s">
        <v>187</v>
      </c>
      <c r="K3604" t="s">
        <v>49</v>
      </c>
      <c r="L3604" t="s">
        <v>414</v>
      </c>
    </row>
    <row r="3605" spans="1:12" x14ac:dyDescent="0.25">
      <c r="A3605">
        <v>0.64196455399999997</v>
      </c>
      <c r="B3605">
        <v>5</v>
      </c>
      <c r="C3605">
        <v>6</v>
      </c>
      <c r="D3605">
        <v>1006</v>
      </c>
      <c r="E3605">
        <v>1114</v>
      </c>
      <c r="F3605">
        <v>377</v>
      </c>
      <c r="G3605">
        <v>68</v>
      </c>
      <c r="H3605">
        <v>58</v>
      </c>
      <c r="I3605">
        <v>889</v>
      </c>
      <c r="J3605" t="s">
        <v>44</v>
      </c>
      <c r="K3605" t="s">
        <v>184</v>
      </c>
      <c r="L3605" t="s">
        <v>443</v>
      </c>
    </row>
    <row r="3606" spans="1:12" x14ac:dyDescent="0.25">
      <c r="A3606">
        <v>0.64193295800000005</v>
      </c>
      <c r="B3606">
        <v>4</v>
      </c>
      <c r="C3606">
        <v>5</v>
      </c>
      <c r="D3606">
        <v>1917</v>
      </c>
      <c r="E3606">
        <v>2039</v>
      </c>
      <c r="F3606">
        <v>337</v>
      </c>
      <c r="G3606">
        <v>82</v>
      </c>
      <c r="H3606">
        <v>56</v>
      </c>
      <c r="I3606">
        <v>1485</v>
      </c>
      <c r="J3606" t="s">
        <v>187</v>
      </c>
      <c r="K3606" t="s">
        <v>157</v>
      </c>
      <c r="L3606" t="s">
        <v>435</v>
      </c>
    </row>
    <row r="3607" spans="1:12" x14ac:dyDescent="0.25">
      <c r="A3607">
        <v>0.64190010799999997</v>
      </c>
      <c r="B3607">
        <v>6</v>
      </c>
      <c r="C3607">
        <v>7</v>
      </c>
      <c r="D3607">
        <v>1406</v>
      </c>
      <c r="E3607">
        <v>1722</v>
      </c>
      <c r="F3607">
        <v>989</v>
      </c>
      <c r="G3607">
        <v>136</v>
      </c>
      <c r="H3607">
        <v>124</v>
      </c>
      <c r="I3607">
        <v>1206</v>
      </c>
      <c r="J3607" t="s">
        <v>54</v>
      </c>
      <c r="K3607" t="s">
        <v>51</v>
      </c>
      <c r="L3607" t="s">
        <v>422</v>
      </c>
    </row>
    <row r="3608" spans="1:12" x14ac:dyDescent="0.25">
      <c r="A3608">
        <v>0.64181410800000005</v>
      </c>
      <c r="B3608">
        <v>4</v>
      </c>
      <c r="C3608">
        <v>5</v>
      </c>
      <c r="D3608">
        <v>1937</v>
      </c>
      <c r="E3608">
        <v>2103</v>
      </c>
      <c r="F3608">
        <v>308</v>
      </c>
      <c r="G3608">
        <v>86</v>
      </c>
      <c r="H3608">
        <v>58</v>
      </c>
      <c r="I3608">
        <v>2359</v>
      </c>
      <c r="J3608" t="s">
        <v>157</v>
      </c>
      <c r="K3608" t="s">
        <v>259</v>
      </c>
      <c r="L3608" t="s">
        <v>67</v>
      </c>
    </row>
    <row r="3609" spans="1:12" x14ac:dyDescent="0.25">
      <c r="A3609">
        <v>0.64174884799999998</v>
      </c>
      <c r="B3609">
        <v>3</v>
      </c>
      <c r="C3609">
        <v>4</v>
      </c>
      <c r="D3609">
        <v>1726</v>
      </c>
      <c r="E3609">
        <v>1832</v>
      </c>
      <c r="F3609">
        <v>223</v>
      </c>
      <c r="G3609">
        <v>66</v>
      </c>
      <c r="H3609">
        <v>46</v>
      </c>
      <c r="I3609">
        <v>2284</v>
      </c>
      <c r="J3609" t="s">
        <v>49</v>
      </c>
      <c r="K3609" t="s">
        <v>124</v>
      </c>
      <c r="L3609" t="s">
        <v>130</v>
      </c>
    </row>
    <row r="3610" spans="1:12" x14ac:dyDescent="0.25">
      <c r="A3610">
        <v>0.64169246800000002</v>
      </c>
      <c r="B3610">
        <v>9</v>
      </c>
      <c r="C3610">
        <v>3</v>
      </c>
      <c r="D3610">
        <v>1645</v>
      </c>
      <c r="E3610">
        <v>1826</v>
      </c>
      <c r="F3610">
        <v>1501</v>
      </c>
      <c r="G3610">
        <v>221</v>
      </c>
      <c r="H3610">
        <v>213</v>
      </c>
      <c r="I3610">
        <v>1254</v>
      </c>
      <c r="J3610" t="s">
        <v>186</v>
      </c>
      <c r="K3610" t="s">
        <v>49</v>
      </c>
      <c r="L3610" t="s">
        <v>468</v>
      </c>
    </row>
    <row r="3611" spans="1:12" x14ac:dyDescent="0.25">
      <c r="A3611">
        <v>0.64158819300000003</v>
      </c>
      <c r="B3611">
        <v>5</v>
      </c>
      <c r="C3611">
        <v>6</v>
      </c>
      <c r="D3611">
        <v>1939</v>
      </c>
      <c r="E3611">
        <v>2055</v>
      </c>
      <c r="F3611">
        <v>668</v>
      </c>
      <c r="G3611">
        <v>136</v>
      </c>
      <c r="H3611">
        <v>111</v>
      </c>
      <c r="I3611">
        <v>739</v>
      </c>
      <c r="J3611" t="s">
        <v>96</v>
      </c>
      <c r="K3611" t="s">
        <v>54</v>
      </c>
      <c r="L3611" t="s">
        <v>357</v>
      </c>
    </row>
    <row r="3612" spans="1:12" x14ac:dyDescent="0.25">
      <c r="A3612">
        <v>0.64153296000000004</v>
      </c>
      <c r="B3612">
        <v>9</v>
      </c>
      <c r="C3612">
        <v>3</v>
      </c>
      <c r="D3612">
        <v>1426</v>
      </c>
      <c r="E3612">
        <v>1527</v>
      </c>
      <c r="F3612">
        <v>223</v>
      </c>
      <c r="G3612">
        <v>61</v>
      </c>
      <c r="H3612">
        <v>44</v>
      </c>
      <c r="I3612">
        <v>1328</v>
      </c>
      <c r="J3612" t="s">
        <v>49</v>
      </c>
      <c r="K3612" t="s">
        <v>124</v>
      </c>
      <c r="L3612" t="s">
        <v>370</v>
      </c>
    </row>
    <row r="3613" spans="1:12" x14ac:dyDescent="0.25">
      <c r="A3613">
        <v>0.64117995299999997</v>
      </c>
      <c r="B3613">
        <v>3</v>
      </c>
      <c r="C3613">
        <v>4</v>
      </c>
      <c r="D3613">
        <v>1605</v>
      </c>
      <c r="E3613">
        <v>1754</v>
      </c>
      <c r="F3613">
        <v>605</v>
      </c>
      <c r="G3613">
        <v>109</v>
      </c>
      <c r="H3613">
        <v>86</v>
      </c>
      <c r="I3613">
        <v>151</v>
      </c>
      <c r="J3613" t="s">
        <v>250</v>
      </c>
      <c r="K3613" t="s">
        <v>270</v>
      </c>
      <c r="L3613" t="s">
        <v>438</v>
      </c>
    </row>
    <row r="3614" spans="1:12" x14ac:dyDescent="0.25">
      <c r="A3614">
        <v>0.641110081</v>
      </c>
      <c r="B3614">
        <v>8</v>
      </c>
      <c r="C3614">
        <v>2</v>
      </c>
      <c r="D3614">
        <v>1725</v>
      </c>
      <c r="E3614">
        <v>1844</v>
      </c>
      <c r="F3614">
        <v>359</v>
      </c>
      <c r="G3614">
        <v>79</v>
      </c>
      <c r="H3614">
        <v>68</v>
      </c>
      <c r="I3614">
        <v>205</v>
      </c>
      <c r="J3614" t="s">
        <v>86</v>
      </c>
      <c r="K3614" t="s">
        <v>84</v>
      </c>
      <c r="L3614" t="s">
        <v>55</v>
      </c>
    </row>
    <row r="3615" spans="1:12" x14ac:dyDescent="0.25">
      <c r="A3615">
        <v>0.64096807200000006</v>
      </c>
      <c r="B3615">
        <v>3</v>
      </c>
      <c r="C3615">
        <v>4</v>
      </c>
      <c r="D3615">
        <v>857</v>
      </c>
      <c r="E3615">
        <v>1012</v>
      </c>
      <c r="F3615">
        <v>423</v>
      </c>
      <c r="G3615">
        <v>75</v>
      </c>
      <c r="H3615">
        <v>63</v>
      </c>
      <c r="I3615">
        <v>566</v>
      </c>
      <c r="J3615" t="s">
        <v>198</v>
      </c>
      <c r="K3615" t="s">
        <v>54</v>
      </c>
      <c r="L3615" t="s">
        <v>425</v>
      </c>
    </row>
    <row r="3616" spans="1:12" x14ac:dyDescent="0.25">
      <c r="A3616">
        <v>0.64089079199999999</v>
      </c>
      <c r="B3616">
        <v>3</v>
      </c>
      <c r="C3616">
        <v>4</v>
      </c>
      <c r="D3616">
        <v>1816</v>
      </c>
      <c r="E3616">
        <v>1921</v>
      </c>
      <c r="F3616">
        <v>675</v>
      </c>
      <c r="G3616">
        <v>125</v>
      </c>
      <c r="H3616">
        <v>101</v>
      </c>
      <c r="I3616">
        <v>3334</v>
      </c>
      <c r="J3616" t="s">
        <v>96</v>
      </c>
      <c r="K3616" t="s">
        <v>92</v>
      </c>
      <c r="L3616" t="s">
        <v>538</v>
      </c>
    </row>
    <row r="3617" spans="1:12" x14ac:dyDescent="0.25">
      <c r="A3617">
        <v>0.640820104</v>
      </c>
      <c r="B3617">
        <v>7</v>
      </c>
      <c r="C3617">
        <v>1</v>
      </c>
      <c r="D3617">
        <v>1915</v>
      </c>
      <c r="E3617">
        <v>2054</v>
      </c>
      <c r="F3617">
        <v>546</v>
      </c>
      <c r="G3617">
        <v>99</v>
      </c>
      <c r="H3617">
        <v>84</v>
      </c>
      <c r="I3617">
        <v>1156</v>
      </c>
      <c r="J3617" t="s">
        <v>344</v>
      </c>
      <c r="K3617" t="s">
        <v>280</v>
      </c>
      <c r="L3617" t="s">
        <v>215</v>
      </c>
    </row>
    <row r="3618" spans="1:12" x14ac:dyDescent="0.25">
      <c r="A3618">
        <v>0.64066576500000005</v>
      </c>
      <c r="B3618">
        <v>5</v>
      </c>
      <c r="C3618">
        <v>6</v>
      </c>
      <c r="D3618">
        <v>1742</v>
      </c>
      <c r="E3618">
        <v>1932</v>
      </c>
      <c r="F3618">
        <v>1372</v>
      </c>
      <c r="G3618">
        <v>230</v>
      </c>
      <c r="H3618">
        <v>215</v>
      </c>
      <c r="I3618">
        <v>725</v>
      </c>
      <c r="J3618" t="s">
        <v>280</v>
      </c>
      <c r="K3618" t="s">
        <v>49</v>
      </c>
      <c r="L3618" t="s">
        <v>149</v>
      </c>
    </row>
    <row r="3619" spans="1:12" x14ac:dyDescent="0.25">
      <c r="A3619">
        <v>0.64060909499999996</v>
      </c>
      <c r="B3619">
        <v>7</v>
      </c>
      <c r="C3619">
        <v>1</v>
      </c>
      <c r="D3619">
        <v>1632</v>
      </c>
      <c r="E3619">
        <v>1745</v>
      </c>
      <c r="F3619">
        <v>391</v>
      </c>
      <c r="G3619">
        <v>73</v>
      </c>
      <c r="H3619">
        <v>62</v>
      </c>
      <c r="I3619">
        <v>1852</v>
      </c>
      <c r="J3619" t="s">
        <v>140</v>
      </c>
      <c r="K3619" t="s">
        <v>264</v>
      </c>
      <c r="L3619" t="s">
        <v>409</v>
      </c>
    </row>
    <row r="3620" spans="1:12" x14ac:dyDescent="0.25">
      <c r="A3620">
        <v>0.64044099200000004</v>
      </c>
      <c r="B3620">
        <v>4</v>
      </c>
      <c r="C3620">
        <v>5</v>
      </c>
      <c r="D3620">
        <v>1931</v>
      </c>
      <c r="E3620">
        <v>2122</v>
      </c>
      <c r="F3620">
        <v>889</v>
      </c>
      <c r="G3620">
        <v>171</v>
      </c>
      <c r="H3620">
        <v>144</v>
      </c>
      <c r="I3620">
        <v>231</v>
      </c>
      <c r="J3620" t="s">
        <v>102</v>
      </c>
      <c r="K3620" t="s">
        <v>187</v>
      </c>
      <c r="L3620" t="s">
        <v>312</v>
      </c>
    </row>
    <row r="3621" spans="1:12" x14ac:dyDescent="0.25">
      <c r="A3621">
        <v>0.64041482800000005</v>
      </c>
      <c r="B3621">
        <v>8</v>
      </c>
      <c r="C3621">
        <v>2</v>
      </c>
      <c r="D3621">
        <v>1713</v>
      </c>
      <c r="E3621">
        <v>1807</v>
      </c>
      <c r="F3621">
        <v>178</v>
      </c>
      <c r="G3621">
        <v>54</v>
      </c>
      <c r="H3621">
        <v>39</v>
      </c>
      <c r="I3621">
        <v>3509</v>
      </c>
      <c r="J3621" t="s">
        <v>51</v>
      </c>
      <c r="K3621" t="s">
        <v>66</v>
      </c>
      <c r="L3621" t="s">
        <v>402</v>
      </c>
    </row>
    <row r="3622" spans="1:12" x14ac:dyDescent="0.25">
      <c r="A3622">
        <v>0.64035288000000001</v>
      </c>
      <c r="B3622">
        <v>6</v>
      </c>
      <c r="C3622">
        <v>7</v>
      </c>
      <c r="D3622">
        <v>1202</v>
      </c>
      <c r="E3622">
        <v>1336</v>
      </c>
      <c r="F3622">
        <v>569</v>
      </c>
      <c r="G3622">
        <v>94</v>
      </c>
      <c r="H3622">
        <v>85</v>
      </c>
      <c r="I3622">
        <v>2558</v>
      </c>
      <c r="J3622" t="s">
        <v>209</v>
      </c>
      <c r="K3622" t="s">
        <v>259</v>
      </c>
      <c r="L3622" t="s">
        <v>237</v>
      </c>
    </row>
    <row r="3623" spans="1:12" x14ac:dyDescent="0.25">
      <c r="A3623">
        <v>0.64023594800000005</v>
      </c>
      <c r="B3623">
        <v>5</v>
      </c>
      <c r="C3623">
        <v>6</v>
      </c>
      <c r="D3623">
        <v>1723</v>
      </c>
      <c r="E3623">
        <v>1944</v>
      </c>
      <c r="F3623">
        <v>1258</v>
      </c>
      <c r="G3623">
        <v>201</v>
      </c>
      <c r="H3623">
        <v>191</v>
      </c>
      <c r="I3623">
        <v>897</v>
      </c>
      <c r="J3623" t="s">
        <v>54</v>
      </c>
      <c r="K3623" t="s">
        <v>264</v>
      </c>
      <c r="L3623" t="s">
        <v>515</v>
      </c>
    </row>
    <row r="3624" spans="1:12" x14ac:dyDescent="0.25">
      <c r="A3624">
        <v>0.64008527299999995</v>
      </c>
      <c r="B3624">
        <v>8</v>
      </c>
      <c r="C3624">
        <v>2</v>
      </c>
      <c r="D3624">
        <v>2117</v>
      </c>
      <c r="E3624">
        <v>2252</v>
      </c>
      <c r="F3624">
        <v>602</v>
      </c>
      <c r="G3624">
        <v>95</v>
      </c>
      <c r="H3624">
        <v>79</v>
      </c>
      <c r="I3624">
        <v>3669</v>
      </c>
      <c r="J3624" t="s">
        <v>56</v>
      </c>
      <c r="K3624" t="s">
        <v>140</v>
      </c>
      <c r="L3624" t="s">
        <v>197</v>
      </c>
    </row>
    <row r="3625" spans="1:12" x14ac:dyDescent="0.25">
      <c r="A3625">
        <v>0.64008219700000002</v>
      </c>
      <c r="B3625">
        <v>7</v>
      </c>
      <c r="C3625">
        <v>1</v>
      </c>
      <c r="D3625">
        <v>1026</v>
      </c>
      <c r="E3625">
        <v>1125</v>
      </c>
      <c r="F3625">
        <v>236</v>
      </c>
      <c r="G3625">
        <v>59</v>
      </c>
      <c r="H3625">
        <v>46</v>
      </c>
      <c r="I3625">
        <v>1079</v>
      </c>
      <c r="J3625" t="s">
        <v>157</v>
      </c>
      <c r="K3625" t="s">
        <v>49</v>
      </c>
      <c r="L3625" t="s">
        <v>445</v>
      </c>
    </row>
    <row r="3626" spans="1:12" x14ac:dyDescent="0.25">
      <c r="A3626">
        <v>0.63981567699999997</v>
      </c>
      <c r="B3626">
        <v>3</v>
      </c>
      <c r="C3626">
        <v>4</v>
      </c>
      <c r="D3626">
        <v>2106</v>
      </c>
      <c r="E3626">
        <v>2</v>
      </c>
      <c r="F3626">
        <v>717</v>
      </c>
      <c r="G3626">
        <v>116</v>
      </c>
      <c r="H3626">
        <v>90</v>
      </c>
      <c r="I3626">
        <v>714</v>
      </c>
      <c r="J3626" t="s">
        <v>54</v>
      </c>
      <c r="K3626" t="s">
        <v>107</v>
      </c>
      <c r="L3626" t="s">
        <v>421</v>
      </c>
    </row>
    <row r="3627" spans="1:12" x14ac:dyDescent="0.25">
      <c r="A3627">
        <v>0.63976952300000001</v>
      </c>
      <c r="B3627">
        <v>7</v>
      </c>
      <c r="C3627">
        <v>1</v>
      </c>
      <c r="D3627">
        <v>1536</v>
      </c>
      <c r="E3627">
        <v>1555</v>
      </c>
      <c r="F3627">
        <v>368</v>
      </c>
      <c r="G3627">
        <v>79</v>
      </c>
      <c r="H3627">
        <v>56</v>
      </c>
      <c r="I3627">
        <v>783</v>
      </c>
      <c r="J3627" t="s">
        <v>264</v>
      </c>
      <c r="K3627" t="s">
        <v>49</v>
      </c>
      <c r="L3627" t="s">
        <v>519</v>
      </c>
    </row>
    <row r="3628" spans="1:12" x14ac:dyDescent="0.25">
      <c r="A3628">
        <v>0.63975789500000002</v>
      </c>
      <c r="B3628">
        <v>3</v>
      </c>
      <c r="C3628">
        <v>4</v>
      </c>
      <c r="D3628">
        <v>1014</v>
      </c>
      <c r="E3628">
        <v>1120</v>
      </c>
      <c r="F3628">
        <v>308</v>
      </c>
      <c r="G3628">
        <v>66</v>
      </c>
      <c r="H3628">
        <v>51</v>
      </c>
      <c r="I3628">
        <v>2969</v>
      </c>
      <c r="J3628" t="s">
        <v>157</v>
      </c>
      <c r="K3628" t="s">
        <v>259</v>
      </c>
      <c r="L3628" t="s">
        <v>328</v>
      </c>
    </row>
    <row r="3629" spans="1:12" x14ac:dyDescent="0.25">
      <c r="A3629">
        <v>0.63973484999999997</v>
      </c>
      <c r="B3629">
        <v>4</v>
      </c>
      <c r="C3629">
        <v>5</v>
      </c>
      <c r="D3629">
        <v>1508</v>
      </c>
      <c r="E3629">
        <v>1652</v>
      </c>
      <c r="F3629">
        <v>957</v>
      </c>
      <c r="G3629">
        <v>164</v>
      </c>
      <c r="H3629">
        <v>143</v>
      </c>
      <c r="I3629">
        <v>46</v>
      </c>
      <c r="J3629" t="s">
        <v>66</v>
      </c>
      <c r="K3629" t="s">
        <v>86</v>
      </c>
      <c r="L3629" t="s">
        <v>239</v>
      </c>
    </row>
    <row r="3630" spans="1:12" x14ac:dyDescent="0.25">
      <c r="A3630">
        <v>0.63970476499999995</v>
      </c>
      <c r="B3630">
        <v>5</v>
      </c>
      <c r="C3630">
        <v>6</v>
      </c>
      <c r="D3630">
        <v>1700</v>
      </c>
      <c r="E3630">
        <v>1823</v>
      </c>
      <c r="F3630">
        <v>480</v>
      </c>
      <c r="G3630">
        <v>83</v>
      </c>
      <c r="H3630">
        <v>71</v>
      </c>
      <c r="I3630">
        <v>1775</v>
      </c>
      <c r="J3630" t="s">
        <v>270</v>
      </c>
      <c r="K3630" t="s">
        <v>236</v>
      </c>
      <c r="L3630" t="s">
        <v>100</v>
      </c>
    </row>
    <row r="3631" spans="1:12" x14ac:dyDescent="0.25">
      <c r="A3631">
        <v>0.63958905499999996</v>
      </c>
      <c r="B3631">
        <v>5</v>
      </c>
      <c r="C3631">
        <v>6</v>
      </c>
      <c r="D3631">
        <v>1250</v>
      </c>
      <c r="E3631">
        <v>1256</v>
      </c>
      <c r="F3631">
        <v>256</v>
      </c>
      <c r="G3631">
        <v>66</v>
      </c>
      <c r="H3631">
        <v>45</v>
      </c>
      <c r="I3631">
        <v>1245</v>
      </c>
      <c r="J3631" t="s">
        <v>56</v>
      </c>
      <c r="K3631" t="s">
        <v>49</v>
      </c>
      <c r="L3631" t="s">
        <v>98</v>
      </c>
    </row>
    <row r="3632" spans="1:12" x14ac:dyDescent="0.25">
      <c r="A3632">
        <v>0.639556452</v>
      </c>
      <c r="B3632">
        <v>4</v>
      </c>
      <c r="C3632">
        <v>5</v>
      </c>
      <c r="D3632">
        <v>1322</v>
      </c>
      <c r="E3632">
        <v>1359</v>
      </c>
      <c r="F3632">
        <v>370</v>
      </c>
      <c r="G3632">
        <v>97</v>
      </c>
      <c r="H3632">
        <v>72</v>
      </c>
      <c r="I3632">
        <v>2360</v>
      </c>
      <c r="J3632" t="s">
        <v>56</v>
      </c>
      <c r="K3632" t="s">
        <v>157</v>
      </c>
      <c r="L3632" t="s">
        <v>302</v>
      </c>
    </row>
    <row r="3633" spans="1:12" x14ac:dyDescent="0.25">
      <c r="A3633">
        <v>0.63952818899999997</v>
      </c>
      <c r="B3633">
        <v>7</v>
      </c>
      <c r="C3633">
        <v>1</v>
      </c>
      <c r="D3633">
        <v>1851</v>
      </c>
      <c r="E3633">
        <v>2100</v>
      </c>
      <c r="F3633">
        <v>810</v>
      </c>
      <c r="G3633">
        <v>129</v>
      </c>
      <c r="H3633">
        <v>111</v>
      </c>
      <c r="I3633">
        <v>29</v>
      </c>
      <c r="J3633" t="s">
        <v>39</v>
      </c>
      <c r="K3633" t="s">
        <v>38</v>
      </c>
      <c r="L3633" t="s">
        <v>397</v>
      </c>
    </row>
    <row r="3634" spans="1:12" x14ac:dyDescent="0.25">
      <c r="A3634">
        <v>0.63949677699999996</v>
      </c>
      <c r="B3634">
        <v>3</v>
      </c>
      <c r="C3634">
        <v>4</v>
      </c>
      <c r="D3634">
        <v>1510</v>
      </c>
      <c r="E3634">
        <v>1525</v>
      </c>
      <c r="F3634">
        <v>368</v>
      </c>
      <c r="G3634">
        <v>75</v>
      </c>
      <c r="H3634">
        <v>61</v>
      </c>
      <c r="I3634">
        <v>783</v>
      </c>
      <c r="J3634" t="s">
        <v>264</v>
      </c>
      <c r="K3634" t="s">
        <v>49</v>
      </c>
      <c r="L3634" t="s">
        <v>262</v>
      </c>
    </row>
    <row r="3635" spans="1:12" x14ac:dyDescent="0.25">
      <c r="A3635">
        <v>0.63945841199999998</v>
      </c>
      <c r="B3635">
        <v>3</v>
      </c>
      <c r="C3635">
        <v>4</v>
      </c>
      <c r="D3635">
        <v>1605</v>
      </c>
      <c r="E3635">
        <v>1827</v>
      </c>
      <c r="F3635">
        <v>951</v>
      </c>
      <c r="G3635">
        <v>142</v>
      </c>
      <c r="H3635">
        <v>123</v>
      </c>
      <c r="I3635">
        <v>1338</v>
      </c>
      <c r="J3635" t="s">
        <v>96</v>
      </c>
      <c r="K3635" t="s">
        <v>76</v>
      </c>
      <c r="L3635" t="s">
        <v>531</v>
      </c>
    </row>
    <row r="3636" spans="1:12" x14ac:dyDescent="0.25">
      <c r="A3636">
        <v>0.63932246000000004</v>
      </c>
      <c r="B3636">
        <v>8</v>
      </c>
      <c r="C3636">
        <v>2</v>
      </c>
      <c r="D3636">
        <v>1746</v>
      </c>
      <c r="E3636">
        <v>1848</v>
      </c>
      <c r="F3636">
        <v>239</v>
      </c>
      <c r="G3636">
        <v>62</v>
      </c>
      <c r="H3636">
        <v>45</v>
      </c>
      <c r="I3636">
        <v>45</v>
      </c>
      <c r="J3636" t="s">
        <v>344</v>
      </c>
      <c r="K3636" t="s">
        <v>86</v>
      </c>
      <c r="L3636" t="s">
        <v>368</v>
      </c>
    </row>
    <row r="3637" spans="1:12" x14ac:dyDescent="0.25">
      <c r="A3637">
        <v>0.63930579700000001</v>
      </c>
      <c r="B3637">
        <v>9</v>
      </c>
      <c r="C3637">
        <v>3</v>
      </c>
      <c r="D3637">
        <v>755</v>
      </c>
      <c r="E3637">
        <v>844</v>
      </c>
      <c r="F3637">
        <v>628</v>
      </c>
      <c r="G3637">
        <v>109</v>
      </c>
      <c r="H3637">
        <v>98</v>
      </c>
      <c r="I3637">
        <v>783</v>
      </c>
      <c r="J3637" t="s">
        <v>102</v>
      </c>
      <c r="K3637" t="s">
        <v>236</v>
      </c>
      <c r="L3637" t="s">
        <v>195</v>
      </c>
    </row>
    <row r="3638" spans="1:12" x14ac:dyDescent="0.25">
      <c r="A3638">
        <v>0.63908378099999996</v>
      </c>
      <c r="B3638">
        <v>5</v>
      </c>
      <c r="C3638">
        <v>6</v>
      </c>
      <c r="D3638">
        <v>1047</v>
      </c>
      <c r="E3638">
        <v>1518</v>
      </c>
      <c r="F3638">
        <v>1076</v>
      </c>
      <c r="G3638">
        <v>151</v>
      </c>
      <c r="H3638">
        <v>129</v>
      </c>
      <c r="I3638">
        <v>574</v>
      </c>
      <c r="J3638" t="s">
        <v>49</v>
      </c>
      <c r="K3638" t="s">
        <v>285</v>
      </c>
      <c r="L3638" t="s">
        <v>64</v>
      </c>
    </row>
    <row r="3639" spans="1:12" x14ac:dyDescent="0.25">
      <c r="A3639">
        <v>0.63880960200000003</v>
      </c>
      <c r="B3639">
        <v>6</v>
      </c>
      <c r="C3639">
        <v>7</v>
      </c>
      <c r="D3639">
        <v>736</v>
      </c>
      <c r="E3639">
        <v>821</v>
      </c>
      <c r="F3639">
        <v>159</v>
      </c>
      <c r="G3639">
        <v>45</v>
      </c>
      <c r="H3639">
        <v>34</v>
      </c>
      <c r="I3639">
        <v>3679</v>
      </c>
      <c r="J3639" t="s">
        <v>207</v>
      </c>
      <c r="K3639" t="s">
        <v>44</v>
      </c>
      <c r="L3639" t="s">
        <v>160</v>
      </c>
    </row>
    <row r="3640" spans="1:12" x14ac:dyDescent="0.25">
      <c r="A3640">
        <v>0.63879700699999997</v>
      </c>
      <c r="B3640">
        <v>3</v>
      </c>
      <c r="C3640">
        <v>4</v>
      </c>
      <c r="D3640">
        <v>636</v>
      </c>
      <c r="E3640">
        <v>930</v>
      </c>
      <c r="F3640">
        <v>1142</v>
      </c>
      <c r="G3640">
        <v>174</v>
      </c>
      <c r="H3640">
        <v>154</v>
      </c>
      <c r="I3640">
        <v>589</v>
      </c>
      <c r="J3640" t="s">
        <v>51</v>
      </c>
      <c r="K3640" t="s">
        <v>184</v>
      </c>
      <c r="L3640" t="s">
        <v>392</v>
      </c>
    </row>
    <row r="3641" spans="1:12" x14ac:dyDescent="0.25">
      <c r="A3641">
        <v>0.63870894300000003</v>
      </c>
      <c r="B3641">
        <v>5</v>
      </c>
      <c r="C3641">
        <v>6</v>
      </c>
      <c r="D3641">
        <v>2214</v>
      </c>
      <c r="E3641">
        <v>20</v>
      </c>
      <c r="F3641">
        <v>365</v>
      </c>
      <c r="G3641">
        <v>66</v>
      </c>
      <c r="H3641">
        <v>52</v>
      </c>
      <c r="I3641">
        <v>3142</v>
      </c>
      <c r="J3641" t="s">
        <v>49</v>
      </c>
      <c r="K3641" t="s">
        <v>286</v>
      </c>
      <c r="L3641" t="s">
        <v>553</v>
      </c>
    </row>
    <row r="3642" spans="1:12" x14ac:dyDescent="0.25">
      <c r="A3642">
        <v>0.63869565699999997</v>
      </c>
      <c r="B3642">
        <v>5</v>
      </c>
      <c r="C3642">
        <v>6</v>
      </c>
      <c r="D3642">
        <v>1446</v>
      </c>
      <c r="E3642">
        <v>1946</v>
      </c>
      <c r="F3642">
        <v>1491</v>
      </c>
      <c r="G3642">
        <v>180</v>
      </c>
      <c r="H3642">
        <v>169</v>
      </c>
      <c r="I3642">
        <v>157</v>
      </c>
      <c r="J3642" t="s">
        <v>140</v>
      </c>
      <c r="K3642" t="s">
        <v>44</v>
      </c>
      <c r="L3642" t="s">
        <v>499</v>
      </c>
    </row>
    <row r="3643" spans="1:12" x14ac:dyDescent="0.25">
      <c r="A3643">
        <v>0.63858683599999999</v>
      </c>
      <c r="B3643">
        <v>4</v>
      </c>
      <c r="C3643">
        <v>5</v>
      </c>
      <c r="D3643">
        <v>1024</v>
      </c>
      <c r="E3643">
        <v>1123</v>
      </c>
      <c r="F3643">
        <v>180</v>
      </c>
      <c r="G3643">
        <v>59</v>
      </c>
      <c r="H3643">
        <v>48</v>
      </c>
      <c r="I3643">
        <v>891</v>
      </c>
      <c r="J3643" t="s">
        <v>230</v>
      </c>
      <c r="K3643" t="s">
        <v>187</v>
      </c>
      <c r="L3643" t="s">
        <v>376</v>
      </c>
    </row>
    <row r="3644" spans="1:12" x14ac:dyDescent="0.25">
      <c r="A3644">
        <v>0.63857489199999995</v>
      </c>
      <c r="B3644">
        <v>6</v>
      </c>
      <c r="C3644">
        <v>7</v>
      </c>
      <c r="D3644">
        <v>1219</v>
      </c>
      <c r="E3644">
        <v>1350</v>
      </c>
      <c r="F3644">
        <v>337</v>
      </c>
      <c r="G3644">
        <v>91</v>
      </c>
      <c r="H3644">
        <v>68</v>
      </c>
      <c r="I3644">
        <v>3655</v>
      </c>
      <c r="J3644" t="s">
        <v>157</v>
      </c>
      <c r="K3644" t="s">
        <v>187</v>
      </c>
      <c r="L3644" t="s">
        <v>335</v>
      </c>
    </row>
    <row r="3645" spans="1:12" x14ac:dyDescent="0.25">
      <c r="A3645">
        <v>0.63848232400000005</v>
      </c>
      <c r="B3645">
        <v>9</v>
      </c>
      <c r="C3645">
        <v>3</v>
      </c>
      <c r="D3645">
        <v>1754</v>
      </c>
      <c r="E3645">
        <v>2137</v>
      </c>
      <c r="F3645">
        <v>1246</v>
      </c>
      <c r="G3645">
        <v>163</v>
      </c>
      <c r="H3645">
        <v>147</v>
      </c>
      <c r="I3645">
        <v>2014</v>
      </c>
      <c r="J3645" t="s">
        <v>86</v>
      </c>
      <c r="K3645" t="s">
        <v>44</v>
      </c>
      <c r="L3645" t="s">
        <v>314</v>
      </c>
    </row>
    <row r="3646" spans="1:12" x14ac:dyDescent="0.25">
      <c r="A3646">
        <v>0.63838806999999997</v>
      </c>
      <c r="B3646">
        <v>6</v>
      </c>
      <c r="C3646">
        <v>7</v>
      </c>
      <c r="D3646">
        <v>2005</v>
      </c>
      <c r="E3646">
        <v>2121</v>
      </c>
      <c r="F3646">
        <v>414</v>
      </c>
      <c r="G3646">
        <v>76</v>
      </c>
      <c r="H3646">
        <v>62</v>
      </c>
      <c r="I3646">
        <v>632</v>
      </c>
      <c r="J3646" t="s">
        <v>254</v>
      </c>
      <c r="K3646" t="s">
        <v>49</v>
      </c>
      <c r="L3646" t="s">
        <v>392</v>
      </c>
    </row>
    <row r="3647" spans="1:12" x14ac:dyDescent="0.25">
      <c r="A3647">
        <v>0.63836319399999997</v>
      </c>
      <c r="B3647">
        <v>5</v>
      </c>
      <c r="C3647">
        <v>6</v>
      </c>
      <c r="D3647">
        <v>1344</v>
      </c>
      <c r="E3647">
        <v>1551</v>
      </c>
      <c r="F3647">
        <v>889</v>
      </c>
      <c r="G3647">
        <v>187</v>
      </c>
      <c r="H3647">
        <v>149</v>
      </c>
      <c r="I3647">
        <v>61</v>
      </c>
      <c r="J3647" t="s">
        <v>102</v>
      </c>
      <c r="K3647" t="s">
        <v>187</v>
      </c>
      <c r="L3647" t="s">
        <v>588</v>
      </c>
    </row>
    <row r="3648" spans="1:12" x14ac:dyDescent="0.25">
      <c r="A3648">
        <v>0.63828190699999998</v>
      </c>
      <c r="B3648">
        <v>5</v>
      </c>
      <c r="C3648">
        <v>6</v>
      </c>
      <c r="D3648">
        <v>1131</v>
      </c>
      <c r="E3648">
        <v>1251</v>
      </c>
      <c r="F3648">
        <v>419</v>
      </c>
      <c r="G3648">
        <v>80</v>
      </c>
      <c r="H3648">
        <v>62</v>
      </c>
      <c r="I3648">
        <v>877</v>
      </c>
      <c r="J3648" t="s">
        <v>86</v>
      </c>
      <c r="K3648" t="s">
        <v>196</v>
      </c>
      <c r="L3648" t="s">
        <v>133</v>
      </c>
    </row>
    <row r="3649" spans="1:12" x14ac:dyDescent="0.25">
      <c r="A3649">
        <v>0.63811861000000003</v>
      </c>
      <c r="B3649">
        <v>6</v>
      </c>
      <c r="C3649">
        <v>7</v>
      </c>
      <c r="D3649">
        <v>1406</v>
      </c>
      <c r="E3649">
        <v>1524</v>
      </c>
      <c r="F3649">
        <v>373</v>
      </c>
      <c r="G3649">
        <v>78</v>
      </c>
      <c r="H3649">
        <v>67</v>
      </c>
      <c r="I3649">
        <v>2985</v>
      </c>
      <c r="J3649" t="s">
        <v>157</v>
      </c>
      <c r="K3649" t="s">
        <v>270</v>
      </c>
      <c r="L3649" t="s">
        <v>93</v>
      </c>
    </row>
    <row r="3650" spans="1:12" x14ac:dyDescent="0.25">
      <c r="A3650">
        <v>0.63742165399999995</v>
      </c>
      <c r="B3650">
        <v>6</v>
      </c>
      <c r="C3650">
        <v>7</v>
      </c>
      <c r="D3650">
        <v>950</v>
      </c>
      <c r="E3650">
        <v>1006</v>
      </c>
      <c r="F3650">
        <v>369</v>
      </c>
      <c r="G3650">
        <v>76</v>
      </c>
      <c r="H3650">
        <v>68</v>
      </c>
      <c r="I3650">
        <v>529</v>
      </c>
      <c r="J3650" t="s">
        <v>56</v>
      </c>
      <c r="K3650" t="s">
        <v>124</v>
      </c>
      <c r="L3650" t="s">
        <v>75</v>
      </c>
    </row>
    <row r="3651" spans="1:12" x14ac:dyDescent="0.25">
      <c r="A3651">
        <v>0.63741031199999998</v>
      </c>
      <c r="B3651">
        <v>4</v>
      </c>
      <c r="C3651">
        <v>5</v>
      </c>
      <c r="D3651">
        <v>1604</v>
      </c>
      <c r="E3651">
        <v>1843</v>
      </c>
      <c r="F3651">
        <v>632</v>
      </c>
      <c r="G3651">
        <v>99</v>
      </c>
      <c r="H3651">
        <v>85</v>
      </c>
      <c r="I3651">
        <v>255</v>
      </c>
      <c r="J3651" t="s">
        <v>54</v>
      </c>
      <c r="K3651" t="s">
        <v>227</v>
      </c>
      <c r="L3651" t="s">
        <v>417</v>
      </c>
    </row>
    <row r="3652" spans="1:12" x14ac:dyDescent="0.25">
      <c r="A3652">
        <v>0.63739950599999995</v>
      </c>
      <c r="B3652">
        <v>3</v>
      </c>
      <c r="C3652">
        <v>4</v>
      </c>
      <c r="D3652">
        <v>1132</v>
      </c>
      <c r="E3652">
        <v>1719</v>
      </c>
      <c r="F3652">
        <v>1733</v>
      </c>
      <c r="G3652">
        <v>227</v>
      </c>
      <c r="H3652">
        <v>208</v>
      </c>
      <c r="I3652">
        <v>2789</v>
      </c>
      <c r="J3652" t="s">
        <v>250</v>
      </c>
      <c r="K3652" t="s">
        <v>54</v>
      </c>
      <c r="L3652" t="s">
        <v>470</v>
      </c>
    </row>
    <row r="3653" spans="1:12" x14ac:dyDescent="0.25">
      <c r="A3653">
        <v>0.63737678399999997</v>
      </c>
      <c r="B3653">
        <v>6</v>
      </c>
      <c r="C3653">
        <v>7</v>
      </c>
      <c r="D3653">
        <v>656</v>
      </c>
      <c r="E3653">
        <v>1058</v>
      </c>
      <c r="F3653">
        <v>1246</v>
      </c>
      <c r="G3653">
        <v>182</v>
      </c>
      <c r="H3653">
        <v>160</v>
      </c>
      <c r="I3653">
        <v>99</v>
      </c>
      <c r="J3653" t="s">
        <v>86</v>
      </c>
      <c r="K3653" t="s">
        <v>44</v>
      </c>
      <c r="L3653" t="s">
        <v>231</v>
      </c>
    </row>
    <row r="3654" spans="1:12" x14ac:dyDescent="0.25">
      <c r="A3654">
        <v>0.63737342200000002</v>
      </c>
      <c r="B3654">
        <v>3</v>
      </c>
      <c r="C3654">
        <v>4</v>
      </c>
      <c r="D3654">
        <v>1151</v>
      </c>
      <c r="E3654">
        <v>1418</v>
      </c>
      <c r="F3654">
        <v>866</v>
      </c>
      <c r="G3654">
        <v>147</v>
      </c>
      <c r="H3654">
        <v>126</v>
      </c>
      <c r="I3654">
        <v>2357</v>
      </c>
      <c r="J3654" t="s">
        <v>250</v>
      </c>
      <c r="K3654" t="s">
        <v>49</v>
      </c>
      <c r="L3654" t="s">
        <v>152</v>
      </c>
    </row>
    <row r="3655" spans="1:12" x14ac:dyDescent="0.25">
      <c r="A3655">
        <v>0.63735706299999995</v>
      </c>
      <c r="B3655">
        <v>3</v>
      </c>
      <c r="C3655">
        <v>4</v>
      </c>
      <c r="D3655">
        <v>821</v>
      </c>
      <c r="E3655">
        <v>936</v>
      </c>
      <c r="F3655">
        <v>373</v>
      </c>
      <c r="G3655">
        <v>75</v>
      </c>
      <c r="H3655">
        <v>59</v>
      </c>
      <c r="I3655">
        <v>337</v>
      </c>
      <c r="J3655" t="s">
        <v>157</v>
      </c>
      <c r="K3655" t="s">
        <v>270</v>
      </c>
      <c r="L3655" t="s">
        <v>159</v>
      </c>
    </row>
    <row r="3656" spans="1:12" x14ac:dyDescent="0.25">
      <c r="A3656">
        <v>0.63722806499999995</v>
      </c>
      <c r="B3656">
        <v>3</v>
      </c>
      <c r="C3656">
        <v>4</v>
      </c>
      <c r="D3656">
        <v>725</v>
      </c>
      <c r="E3656">
        <v>819</v>
      </c>
      <c r="F3656">
        <v>1140</v>
      </c>
      <c r="G3656">
        <v>174</v>
      </c>
      <c r="H3656">
        <v>162</v>
      </c>
      <c r="I3656">
        <v>1670</v>
      </c>
      <c r="J3656" t="s">
        <v>169</v>
      </c>
      <c r="K3656" t="s">
        <v>49</v>
      </c>
      <c r="L3656" t="s">
        <v>204</v>
      </c>
    </row>
    <row r="3657" spans="1:12" x14ac:dyDescent="0.25">
      <c r="A3657">
        <v>0.63699458399999997</v>
      </c>
      <c r="B3657">
        <v>4</v>
      </c>
      <c r="C3657">
        <v>5</v>
      </c>
      <c r="D3657">
        <v>2139</v>
      </c>
      <c r="E3657">
        <v>2249</v>
      </c>
      <c r="F3657">
        <v>361</v>
      </c>
      <c r="G3657">
        <v>70</v>
      </c>
      <c r="H3657">
        <v>58</v>
      </c>
      <c r="I3657">
        <v>582</v>
      </c>
      <c r="J3657" t="s">
        <v>187</v>
      </c>
      <c r="K3657" t="s">
        <v>201</v>
      </c>
      <c r="L3657" t="s">
        <v>126</v>
      </c>
    </row>
    <row r="3658" spans="1:12" x14ac:dyDescent="0.25">
      <c r="A3658">
        <v>0.63696279899999997</v>
      </c>
      <c r="B3658">
        <v>6</v>
      </c>
      <c r="C3658">
        <v>7</v>
      </c>
      <c r="D3658">
        <v>2037</v>
      </c>
      <c r="E3658">
        <v>2147</v>
      </c>
      <c r="F3658">
        <v>1235</v>
      </c>
      <c r="G3658">
        <v>190</v>
      </c>
      <c r="H3658">
        <v>179</v>
      </c>
      <c r="I3658">
        <v>1950</v>
      </c>
      <c r="J3658" t="s">
        <v>86</v>
      </c>
      <c r="K3658" t="s">
        <v>49</v>
      </c>
      <c r="L3658" t="s">
        <v>87</v>
      </c>
    </row>
    <row r="3659" spans="1:12" x14ac:dyDescent="0.25">
      <c r="A3659">
        <v>0.63688390800000005</v>
      </c>
      <c r="B3659">
        <v>6</v>
      </c>
      <c r="C3659">
        <v>7</v>
      </c>
      <c r="D3659">
        <v>1810</v>
      </c>
      <c r="E3659">
        <v>1851</v>
      </c>
      <c r="F3659">
        <v>133</v>
      </c>
      <c r="G3659">
        <v>41</v>
      </c>
      <c r="H3659">
        <v>26</v>
      </c>
      <c r="I3659">
        <v>3398</v>
      </c>
      <c r="J3659" t="s">
        <v>51</v>
      </c>
      <c r="K3659" t="s">
        <v>80</v>
      </c>
      <c r="L3659" t="s">
        <v>183</v>
      </c>
    </row>
    <row r="3660" spans="1:12" x14ac:dyDescent="0.25">
      <c r="A3660">
        <v>0.63673649700000001</v>
      </c>
      <c r="B3660">
        <v>4</v>
      </c>
      <c r="C3660">
        <v>5</v>
      </c>
      <c r="D3660">
        <v>816</v>
      </c>
      <c r="E3660">
        <v>1058</v>
      </c>
      <c r="F3660">
        <v>1073</v>
      </c>
      <c r="G3660">
        <v>162</v>
      </c>
      <c r="H3660">
        <v>148</v>
      </c>
      <c r="I3660">
        <v>2958</v>
      </c>
      <c r="J3660" t="s">
        <v>107</v>
      </c>
      <c r="K3660" t="s">
        <v>51</v>
      </c>
      <c r="L3660" t="s">
        <v>106</v>
      </c>
    </row>
    <row r="3661" spans="1:12" x14ac:dyDescent="0.25">
      <c r="A3661">
        <v>0.63656380199999996</v>
      </c>
      <c r="B3661">
        <v>4</v>
      </c>
      <c r="C3661">
        <v>5</v>
      </c>
      <c r="D3661">
        <v>1609</v>
      </c>
      <c r="E3661">
        <v>1811</v>
      </c>
      <c r="F3661">
        <v>256</v>
      </c>
      <c r="G3661">
        <v>62</v>
      </c>
      <c r="H3661">
        <v>44</v>
      </c>
      <c r="I3661">
        <v>668</v>
      </c>
      <c r="J3661" t="s">
        <v>49</v>
      </c>
      <c r="K3661" t="s">
        <v>56</v>
      </c>
      <c r="L3661" t="s">
        <v>575</v>
      </c>
    </row>
    <row r="3662" spans="1:12" x14ac:dyDescent="0.25">
      <c r="A3662">
        <v>0.63650494499999999</v>
      </c>
      <c r="B3662">
        <v>7</v>
      </c>
      <c r="C3662">
        <v>1</v>
      </c>
      <c r="D3662">
        <v>1939</v>
      </c>
      <c r="E3662">
        <v>2039</v>
      </c>
      <c r="F3662">
        <v>325</v>
      </c>
      <c r="G3662">
        <v>60</v>
      </c>
      <c r="H3662">
        <v>52</v>
      </c>
      <c r="I3662">
        <v>391</v>
      </c>
      <c r="J3662" t="s">
        <v>124</v>
      </c>
      <c r="K3662" t="s">
        <v>187</v>
      </c>
      <c r="L3662" t="s">
        <v>455</v>
      </c>
    </row>
    <row r="3663" spans="1:12" x14ac:dyDescent="0.25">
      <c r="A3663">
        <v>0.63639822499999998</v>
      </c>
      <c r="B3663">
        <v>4</v>
      </c>
      <c r="C3663">
        <v>5</v>
      </c>
      <c r="D3663">
        <v>1435</v>
      </c>
      <c r="E3663">
        <v>1604</v>
      </c>
      <c r="F3663">
        <v>507</v>
      </c>
      <c r="G3663">
        <v>89</v>
      </c>
      <c r="H3663">
        <v>75</v>
      </c>
      <c r="I3663">
        <v>1022</v>
      </c>
      <c r="J3663" t="s">
        <v>56</v>
      </c>
      <c r="K3663" t="s">
        <v>264</v>
      </c>
      <c r="L3663" t="s">
        <v>172</v>
      </c>
    </row>
    <row r="3664" spans="1:12" x14ac:dyDescent="0.25">
      <c r="A3664">
        <v>0.63617670699999995</v>
      </c>
      <c r="B3664">
        <v>4</v>
      </c>
      <c r="C3664">
        <v>5</v>
      </c>
      <c r="D3664">
        <v>1344</v>
      </c>
      <c r="E3664">
        <v>1458</v>
      </c>
      <c r="F3664">
        <v>373</v>
      </c>
      <c r="G3664">
        <v>74</v>
      </c>
      <c r="H3664">
        <v>58</v>
      </c>
      <c r="I3664">
        <v>330</v>
      </c>
      <c r="J3664" t="s">
        <v>270</v>
      </c>
      <c r="K3664" t="s">
        <v>157</v>
      </c>
      <c r="L3664" t="s">
        <v>324</v>
      </c>
    </row>
    <row r="3665" spans="1:12" x14ac:dyDescent="0.25">
      <c r="A3665">
        <v>0.63610864600000006</v>
      </c>
      <c r="B3665">
        <v>4</v>
      </c>
      <c r="C3665">
        <v>5</v>
      </c>
      <c r="D3665">
        <v>707</v>
      </c>
      <c r="E3665">
        <v>806</v>
      </c>
      <c r="F3665">
        <v>325</v>
      </c>
      <c r="G3665">
        <v>59</v>
      </c>
      <c r="H3665">
        <v>47</v>
      </c>
      <c r="I3665">
        <v>1241</v>
      </c>
      <c r="J3665" t="s">
        <v>187</v>
      </c>
      <c r="K3665" t="s">
        <v>124</v>
      </c>
      <c r="L3665" t="s">
        <v>131</v>
      </c>
    </row>
    <row r="3666" spans="1:12" x14ac:dyDescent="0.25">
      <c r="A3666">
        <v>0.63609728300000001</v>
      </c>
      <c r="B3666">
        <v>10</v>
      </c>
      <c r="C3666">
        <v>4</v>
      </c>
      <c r="D3666">
        <v>1710</v>
      </c>
      <c r="E3666">
        <v>1921</v>
      </c>
      <c r="F3666">
        <v>451</v>
      </c>
      <c r="G3666">
        <v>71</v>
      </c>
      <c r="H3666">
        <v>60</v>
      </c>
      <c r="I3666">
        <v>3048</v>
      </c>
      <c r="J3666" t="s">
        <v>157</v>
      </c>
      <c r="K3666" t="s">
        <v>286</v>
      </c>
      <c r="L3666" t="s">
        <v>77</v>
      </c>
    </row>
    <row r="3667" spans="1:12" x14ac:dyDescent="0.25">
      <c r="A3667">
        <v>0.63609455299999995</v>
      </c>
      <c r="B3667">
        <v>3</v>
      </c>
      <c r="C3667">
        <v>4</v>
      </c>
      <c r="D3667">
        <v>1726</v>
      </c>
      <c r="E3667">
        <v>1820</v>
      </c>
      <c r="F3667">
        <v>1099</v>
      </c>
      <c r="G3667">
        <v>174</v>
      </c>
      <c r="H3667">
        <v>160</v>
      </c>
      <c r="I3667">
        <v>484</v>
      </c>
      <c r="J3667" t="s">
        <v>198</v>
      </c>
      <c r="K3667" t="s">
        <v>49</v>
      </c>
      <c r="L3667" t="s">
        <v>524</v>
      </c>
    </row>
    <row r="3668" spans="1:12" x14ac:dyDescent="0.25">
      <c r="A3668">
        <v>0.63566874200000001</v>
      </c>
      <c r="B3668">
        <v>4</v>
      </c>
      <c r="C3668">
        <v>5</v>
      </c>
      <c r="D3668">
        <v>950</v>
      </c>
      <c r="E3668">
        <v>1311</v>
      </c>
      <c r="F3668">
        <v>1121</v>
      </c>
      <c r="G3668">
        <v>141</v>
      </c>
      <c r="H3668">
        <v>128</v>
      </c>
      <c r="I3668">
        <v>2524</v>
      </c>
      <c r="J3668" t="s">
        <v>102</v>
      </c>
      <c r="K3668" t="s">
        <v>54</v>
      </c>
      <c r="L3668" t="s">
        <v>515</v>
      </c>
    </row>
    <row r="3669" spans="1:12" x14ac:dyDescent="0.25">
      <c r="A3669">
        <v>0.63553337399999998</v>
      </c>
      <c r="B3669">
        <v>5</v>
      </c>
      <c r="C3669">
        <v>6</v>
      </c>
      <c r="D3669">
        <v>1308</v>
      </c>
      <c r="E3669">
        <v>1410</v>
      </c>
      <c r="F3669">
        <v>178</v>
      </c>
      <c r="G3669">
        <v>62</v>
      </c>
      <c r="H3669">
        <v>31</v>
      </c>
      <c r="I3669">
        <v>718</v>
      </c>
      <c r="J3669" t="s">
        <v>66</v>
      </c>
      <c r="K3669" t="s">
        <v>51</v>
      </c>
      <c r="L3669" t="s">
        <v>309</v>
      </c>
    </row>
    <row r="3670" spans="1:12" x14ac:dyDescent="0.25">
      <c r="A3670">
        <v>0.63550536499999999</v>
      </c>
      <c r="B3670">
        <v>6</v>
      </c>
      <c r="C3670">
        <v>7</v>
      </c>
      <c r="D3670">
        <v>2325</v>
      </c>
      <c r="E3670">
        <v>152</v>
      </c>
      <c r="F3670">
        <v>370</v>
      </c>
      <c r="G3670">
        <v>87</v>
      </c>
      <c r="H3670">
        <v>47</v>
      </c>
      <c r="I3670">
        <v>520</v>
      </c>
      <c r="J3670" t="s">
        <v>157</v>
      </c>
      <c r="K3670" t="s">
        <v>56</v>
      </c>
      <c r="L3670" t="s">
        <v>253</v>
      </c>
    </row>
    <row r="3671" spans="1:12" x14ac:dyDescent="0.25">
      <c r="A3671">
        <v>0.63549665300000002</v>
      </c>
      <c r="B3671">
        <v>6</v>
      </c>
      <c r="C3671">
        <v>7</v>
      </c>
      <c r="D3671">
        <v>2129</v>
      </c>
      <c r="E3671">
        <v>2237</v>
      </c>
      <c r="F3671">
        <v>325</v>
      </c>
      <c r="G3671">
        <v>68</v>
      </c>
      <c r="H3671">
        <v>49</v>
      </c>
      <c r="I3671">
        <v>3589</v>
      </c>
      <c r="J3671" t="s">
        <v>187</v>
      </c>
      <c r="K3671" t="s">
        <v>124</v>
      </c>
      <c r="L3671" t="s">
        <v>202</v>
      </c>
    </row>
    <row r="3672" spans="1:12" x14ac:dyDescent="0.25">
      <c r="A3672">
        <v>0.63547542700000004</v>
      </c>
      <c r="B3672">
        <v>4</v>
      </c>
      <c r="C3672">
        <v>5</v>
      </c>
      <c r="D3672">
        <v>1937</v>
      </c>
      <c r="E3672">
        <v>2202</v>
      </c>
      <c r="F3672">
        <v>451</v>
      </c>
      <c r="G3672">
        <v>85</v>
      </c>
      <c r="H3672">
        <v>56</v>
      </c>
      <c r="I3672">
        <v>1044</v>
      </c>
      <c r="J3672" t="s">
        <v>157</v>
      </c>
      <c r="K3672" t="s">
        <v>286</v>
      </c>
      <c r="L3672" t="s">
        <v>168</v>
      </c>
    </row>
    <row r="3673" spans="1:12" x14ac:dyDescent="0.25">
      <c r="A3673">
        <v>0.635470706</v>
      </c>
      <c r="B3673">
        <v>4</v>
      </c>
      <c r="C3673">
        <v>5</v>
      </c>
      <c r="D3673">
        <v>2107</v>
      </c>
      <c r="E3673">
        <v>2230</v>
      </c>
      <c r="F3673">
        <v>404</v>
      </c>
      <c r="G3673">
        <v>83</v>
      </c>
      <c r="H3673">
        <v>71</v>
      </c>
      <c r="I3673">
        <v>3401</v>
      </c>
      <c r="J3673" t="s">
        <v>277</v>
      </c>
      <c r="K3673" t="s">
        <v>270</v>
      </c>
      <c r="L3673" t="s">
        <v>499</v>
      </c>
    </row>
    <row r="3674" spans="1:12" x14ac:dyDescent="0.25">
      <c r="A3674">
        <v>0.63518879299999997</v>
      </c>
      <c r="B3674">
        <v>4</v>
      </c>
      <c r="C3674">
        <v>5</v>
      </c>
      <c r="D3674">
        <v>933</v>
      </c>
      <c r="E3674">
        <v>1124</v>
      </c>
      <c r="F3674">
        <v>655</v>
      </c>
      <c r="G3674">
        <v>111</v>
      </c>
      <c r="H3674">
        <v>96</v>
      </c>
      <c r="I3674">
        <v>1134</v>
      </c>
      <c r="J3674" t="s">
        <v>207</v>
      </c>
      <c r="K3674" t="s">
        <v>51</v>
      </c>
      <c r="L3674" t="s">
        <v>121</v>
      </c>
    </row>
    <row r="3675" spans="1:12" x14ac:dyDescent="0.25">
      <c r="A3675">
        <v>0.6349186</v>
      </c>
      <c r="B3675">
        <v>8</v>
      </c>
      <c r="C3675">
        <v>2</v>
      </c>
      <c r="D3675">
        <v>2109</v>
      </c>
      <c r="E3675">
        <v>2221</v>
      </c>
      <c r="F3675">
        <v>437</v>
      </c>
      <c r="G3675">
        <v>72</v>
      </c>
      <c r="H3675">
        <v>61</v>
      </c>
      <c r="I3675">
        <v>688</v>
      </c>
      <c r="J3675" t="s">
        <v>344</v>
      </c>
      <c r="K3675" t="s">
        <v>186</v>
      </c>
      <c r="L3675" t="s">
        <v>104</v>
      </c>
    </row>
    <row r="3676" spans="1:12" x14ac:dyDescent="0.25">
      <c r="A3676">
        <v>0.63480261199999999</v>
      </c>
      <c r="B3676">
        <v>6</v>
      </c>
      <c r="C3676">
        <v>7</v>
      </c>
      <c r="D3676">
        <v>1544</v>
      </c>
      <c r="E3676">
        <v>1747</v>
      </c>
      <c r="F3676">
        <v>325</v>
      </c>
      <c r="G3676">
        <v>63</v>
      </c>
      <c r="H3676">
        <v>49</v>
      </c>
      <c r="I3676">
        <v>1424</v>
      </c>
      <c r="J3676" t="s">
        <v>201</v>
      </c>
      <c r="K3676" t="s">
        <v>56</v>
      </c>
      <c r="L3676" t="s">
        <v>239</v>
      </c>
    </row>
    <row r="3677" spans="1:12" x14ac:dyDescent="0.25">
      <c r="A3677">
        <v>0.63473866700000003</v>
      </c>
      <c r="B3677">
        <v>4</v>
      </c>
      <c r="C3677">
        <v>5</v>
      </c>
      <c r="D3677">
        <v>2023</v>
      </c>
      <c r="E3677">
        <v>2219</v>
      </c>
      <c r="F3677">
        <v>1521</v>
      </c>
      <c r="G3677">
        <v>236</v>
      </c>
      <c r="H3677">
        <v>217</v>
      </c>
      <c r="I3677">
        <v>556</v>
      </c>
      <c r="J3677" t="s">
        <v>54</v>
      </c>
      <c r="K3677" t="s">
        <v>49</v>
      </c>
      <c r="L3677" t="s">
        <v>585</v>
      </c>
    </row>
    <row r="3678" spans="1:12" x14ac:dyDescent="0.25">
      <c r="A3678">
        <v>0.63471282600000001</v>
      </c>
      <c r="B3678">
        <v>4</v>
      </c>
      <c r="C3678">
        <v>5</v>
      </c>
      <c r="D3678">
        <v>1728</v>
      </c>
      <c r="E3678">
        <v>1826</v>
      </c>
      <c r="F3678">
        <v>328</v>
      </c>
      <c r="G3678">
        <v>58</v>
      </c>
      <c r="H3678">
        <v>47</v>
      </c>
      <c r="I3678">
        <v>2614</v>
      </c>
      <c r="J3678" t="s">
        <v>56</v>
      </c>
      <c r="K3678" t="s">
        <v>102</v>
      </c>
      <c r="L3678" t="s">
        <v>497</v>
      </c>
    </row>
    <row r="3679" spans="1:12" x14ac:dyDescent="0.25">
      <c r="A3679">
        <v>0.63455496300000003</v>
      </c>
      <c r="B3679">
        <v>6</v>
      </c>
      <c r="C3679">
        <v>7</v>
      </c>
      <c r="D3679">
        <v>1251</v>
      </c>
      <c r="E3679">
        <v>1412</v>
      </c>
      <c r="F3679">
        <v>1140</v>
      </c>
      <c r="G3679">
        <v>201</v>
      </c>
      <c r="H3679">
        <v>181</v>
      </c>
      <c r="I3679">
        <v>488</v>
      </c>
      <c r="J3679" t="s">
        <v>169</v>
      </c>
      <c r="K3679" t="s">
        <v>49</v>
      </c>
      <c r="L3679" t="s">
        <v>523</v>
      </c>
    </row>
    <row r="3680" spans="1:12" x14ac:dyDescent="0.25">
      <c r="A3680">
        <v>0.63452571199999996</v>
      </c>
      <c r="B3680">
        <v>8</v>
      </c>
      <c r="C3680">
        <v>2</v>
      </c>
      <c r="D3680">
        <v>2029</v>
      </c>
      <c r="E3680">
        <v>2118</v>
      </c>
      <c r="F3680">
        <v>588</v>
      </c>
      <c r="G3680">
        <v>109</v>
      </c>
      <c r="H3680">
        <v>92</v>
      </c>
      <c r="I3680">
        <v>3743</v>
      </c>
      <c r="J3680" t="s">
        <v>264</v>
      </c>
      <c r="K3680" t="s">
        <v>187</v>
      </c>
      <c r="L3680" t="s">
        <v>383</v>
      </c>
    </row>
    <row r="3681" spans="1:12" x14ac:dyDescent="0.25">
      <c r="A3681">
        <v>0.63426810300000003</v>
      </c>
      <c r="B3681">
        <v>6</v>
      </c>
      <c r="C3681">
        <v>7</v>
      </c>
      <c r="D3681">
        <v>1032</v>
      </c>
      <c r="E3681">
        <v>1143</v>
      </c>
      <c r="F3681">
        <v>337</v>
      </c>
      <c r="G3681">
        <v>71</v>
      </c>
      <c r="H3681">
        <v>55</v>
      </c>
      <c r="I3681">
        <v>2624</v>
      </c>
      <c r="J3681" t="s">
        <v>187</v>
      </c>
      <c r="K3681" t="s">
        <v>157</v>
      </c>
      <c r="L3681" t="s">
        <v>353</v>
      </c>
    </row>
    <row r="3682" spans="1:12" x14ac:dyDescent="0.25">
      <c r="A3682">
        <v>0.63425197200000005</v>
      </c>
      <c r="B3682">
        <v>5</v>
      </c>
      <c r="C3682">
        <v>6</v>
      </c>
      <c r="D3682">
        <v>1622</v>
      </c>
      <c r="E3682">
        <v>1806</v>
      </c>
      <c r="F3682">
        <v>480</v>
      </c>
      <c r="G3682">
        <v>104</v>
      </c>
      <c r="H3682">
        <v>75</v>
      </c>
      <c r="I3682">
        <v>299</v>
      </c>
      <c r="J3682" t="s">
        <v>236</v>
      </c>
      <c r="K3682" t="s">
        <v>270</v>
      </c>
      <c r="L3682" t="s">
        <v>322</v>
      </c>
    </row>
    <row r="3683" spans="1:12" x14ac:dyDescent="0.25">
      <c r="A3683">
        <v>0.63420702100000004</v>
      </c>
      <c r="B3683">
        <v>4</v>
      </c>
      <c r="C3683">
        <v>5</v>
      </c>
      <c r="D3683">
        <v>1941</v>
      </c>
      <c r="E3683">
        <v>2028</v>
      </c>
      <c r="F3683">
        <v>580</v>
      </c>
      <c r="G3683">
        <v>107</v>
      </c>
      <c r="H3683">
        <v>94</v>
      </c>
      <c r="I3683">
        <v>2027</v>
      </c>
      <c r="J3683" t="s">
        <v>344</v>
      </c>
      <c r="K3683" t="s">
        <v>102</v>
      </c>
      <c r="L3683" t="s">
        <v>577</v>
      </c>
    </row>
    <row r="3684" spans="1:12" x14ac:dyDescent="0.25">
      <c r="A3684">
        <v>0.63419478399999996</v>
      </c>
      <c r="B3684">
        <v>5</v>
      </c>
      <c r="C3684">
        <v>6</v>
      </c>
      <c r="D3684">
        <v>1652</v>
      </c>
      <c r="E3684">
        <v>1907</v>
      </c>
      <c r="F3684">
        <v>487</v>
      </c>
      <c r="G3684">
        <v>75</v>
      </c>
      <c r="H3684">
        <v>59</v>
      </c>
      <c r="I3684">
        <v>1925</v>
      </c>
      <c r="J3684" t="s">
        <v>49</v>
      </c>
      <c r="K3684" t="s">
        <v>102</v>
      </c>
      <c r="L3684" t="s">
        <v>350</v>
      </c>
    </row>
    <row r="3685" spans="1:12" x14ac:dyDescent="0.25">
      <c r="A3685">
        <v>0.63396034800000001</v>
      </c>
      <c r="B3685">
        <v>3</v>
      </c>
      <c r="C3685">
        <v>4</v>
      </c>
      <c r="D3685">
        <v>1956</v>
      </c>
      <c r="E3685">
        <v>2159</v>
      </c>
      <c r="F3685">
        <v>304</v>
      </c>
      <c r="G3685">
        <v>63</v>
      </c>
      <c r="H3685">
        <v>51</v>
      </c>
      <c r="I3685">
        <v>114</v>
      </c>
      <c r="J3685" t="s">
        <v>236</v>
      </c>
      <c r="K3685" t="s">
        <v>56</v>
      </c>
      <c r="L3685" t="s">
        <v>548</v>
      </c>
    </row>
    <row r="3686" spans="1:12" x14ac:dyDescent="0.25">
      <c r="A3686">
        <v>0.633929929</v>
      </c>
      <c r="B3686">
        <v>6</v>
      </c>
      <c r="C3686">
        <v>7</v>
      </c>
      <c r="D3686">
        <v>1655</v>
      </c>
      <c r="E3686">
        <v>1805</v>
      </c>
      <c r="F3686">
        <v>717</v>
      </c>
      <c r="G3686">
        <v>130</v>
      </c>
      <c r="H3686">
        <v>113</v>
      </c>
      <c r="I3686">
        <v>3162</v>
      </c>
      <c r="J3686" t="s">
        <v>107</v>
      </c>
      <c r="K3686" t="s">
        <v>54</v>
      </c>
      <c r="L3686" t="s">
        <v>242</v>
      </c>
    </row>
    <row r="3687" spans="1:12" x14ac:dyDescent="0.25">
      <c r="A3687">
        <v>0.63364747399999999</v>
      </c>
      <c r="B3687">
        <v>7</v>
      </c>
      <c r="C3687">
        <v>1</v>
      </c>
      <c r="D3687">
        <v>1958</v>
      </c>
      <c r="E3687">
        <v>2254</v>
      </c>
      <c r="F3687">
        <v>972</v>
      </c>
      <c r="G3687">
        <v>176</v>
      </c>
      <c r="H3687">
        <v>163</v>
      </c>
      <c r="I3687">
        <v>3568</v>
      </c>
      <c r="J3687" t="s">
        <v>54</v>
      </c>
      <c r="K3687" t="s">
        <v>111</v>
      </c>
      <c r="L3687" t="s">
        <v>406</v>
      </c>
    </row>
    <row r="3688" spans="1:12" x14ac:dyDescent="0.25">
      <c r="A3688">
        <v>0.633625981</v>
      </c>
      <c r="B3688">
        <v>7</v>
      </c>
      <c r="C3688">
        <v>1</v>
      </c>
      <c r="D3688">
        <v>1027</v>
      </c>
      <c r="E3688">
        <v>1504</v>
      </c>
      <c r="F3688">
        <v>1242</v>
      </c>
      <c r="G3688">
        <v>157</v>
      </c>
      <c r="H3688">
        <v>143</v>
      </c>
      <c r="I3688">
        <v>304</v>
      </c>
      <c r="J3688" t="s">
        <v>157</v>
      </c>
      <c r="K3688" t="s">
        <v>111</v>
      </c>
      <c r="L3688" t="s">
        <v>113</v>
      </c>
    </row>
    <row r="3689" spans="1:12" x14ac:dyDescent="0.25">
      <c r="A3689">
        <v>0.63359437399999996</v>
      </c>
      <c r="B3689">
        <v>6</v>
      </c>
      <c r="C3689">
        <v>7</v>
      </c>
      <c r="D3689">
        <v>2154</v>
      </c>
      <c r="E3689">
        <v>43</v>
      </c>
      <c r="F3689">
        <v>843</v>
      </c>
      <c r="G3689">
        <v>109</v>
      </c>
      <c r="H3689">
        <v>98</v>
      </c>
      <c r="I3689">
        <v>796</v>
      </c>
      <c r="J3689" t="s">
        <v>56</v>
      </c>
      <c r="K3689" t="s">
        <v>245</v>
      </c>
      <c r="L3689" t="s">
        <v>463</v>
      </c>
    </row>
    <row r="3690" spans="1:12" x14ac:dyDescent="0.25">
      <c r="A3690">
        <v>0.63354575899999999</v>
      </c>
      <c r="B3690">
        <v>4</v>
      </c>
      <c r="C3690">
        <v>5</v>
      </c>
      <c r="D3690">
        <v>2206</v>
      </c>
      <c r="E3690">
        <v>2323</v>
      </c>
      <c r="F3690">
        <v>345</v>
      </c>
      <c r="G3690">
        <v>77</v>
      </c>
      <c r="H3690">
        <v>58</v>
      </c>
      <c r="I3690">
        <v>2273</v>
      </c>
      <c r="J3690" t="s">
        <v>49</v>
      </c>
      <c r="K3690" t="s">
        <v>230</v>
      </c>
      <c r="L3690" t="s">
        <v>363</v>
      </c>
    </row>
    <row r="3691" spans="1:12" x14ac:dyDescent="0.25">
      <c r="A3691">
        <v>0.633523901</v>
      </c>
      <c r="B3691">
        <v>3</v>
      </c>
      <c r="C3691">
        <v>4</v>
      </c>
      <c r="D3691">
        <v>1110</v>
      </c>
      <c r="E3691">
        <v>1307</v>
      </c>
      <c r="F3691">
        <v>271</v>
      </c>
      <c r="G3691">
        <v>57</v>
      </c>
      <c r="H3691">
        <v>46</v>
      </c>
      <c r="I3691">
        <v>2019</v>
      </c>
      <c r="J3691" t="s">
        <v>54</v>
      </c>
      <c r="K3691" t="s">
        <v>248</v>
      </c>
      <c r="L3691" t="s">
        <v>100</v>
      </c>
    </row>
    <row r="3692" spans="1:12" x14ac:dyDescent="0.25">
      <c r="A3692">
        <v>0.63346628400000005</v>
      </c>
      <c r="B3692">
        <v>5</v>
      </c>
      <c r="C3692">
        <v>6</v>
      </c>
      <c r="D3692">
        <v>1943</v>
      </c>
      <c r="E3692">
        <v>2031</v>
      </c>
      <c r="F3692">
        <v>550</v>
      </c>
      <c r="G3692">
        <v>108</v>
      </c>
      <c r="H3692">
        <v>89</v>
      </c>
      <c r="I3692">
        <v>3134</v>
      </c>
      <c r="J3692" t="s">
        <v>51</v>
      </c>
      <c r="K3692" t="s">
        <v>186</v>
      </c>
      <c r="L3692" t="s">
        <v>415</v>
      </c>
    </row>
    <row r="3693" spans="1:12" x14ac:dyDescent="0.25">
      <c r="A3693">
        <v>0.63314743500000004</v>
      </c>
      <c r="B3693">
        <v>4</v>
      </c>
      <c r="C3693">
        <v>5</v>
      </c>
      <c r="D3693">
        <v>1020</v>
      </c>
      <c r="E3693">
        <v>1147</v>
      </c>
      <c r="F3693">
        <v>895</v>
      </c>
      <c r="G3693">
        <v>147</v>
      </c>
      <c r="H3693">
        <v>135</v>
      </c>
      <c r="I3693">
        <v>902</v>
      </c>
      <c r="J3693" t="s">
        <v>54</v>
      </c>
      <c r="K3693" t="s">
        <v>140</v>
      </c>
      <c r="L3693" t="s">
        <v>417</v>
      </c>
    </row>
    <row r="3694" spans="1:12" x14ac:dyDescent="0.25">
      <c r="A3694">
        <v>0.63289371900000002</v>
      </c>
      <c r="B3694">
        <v>4</v>
      </c>
      <c r="C3694">
        <v>5</v>
      </c>
      <c r="D3694">
        <v>911</v>
      </c>
      <c r="E3694">
        <v>1427</v>
      </c>
      <c r="F3694">
        <v>1618</v>
      </c>
      <c r="G3694">
        <v>196</v>
      </c>
      <c r="H3694">
        <v>179</v>
      </c>
      <c r="I3694">
        <v>3948</v>
      </c>
      <c r="J3694" t="s">
        <v>49</v>
      </c>
      <c r="K3694" t="s">
        <v>91</v>
      </c>
      <c r="L3694" t="s">
        <v>205</v>
      </c>
    </row>
    <row r="3695" spans="1:12" x14ac:dyDescent="0.25">
      <c r="A3695">
        <v>0.63286371699999999</v>
      </c>
      <c r="B3695">
        <v>6</v>
      </c>
      <c r="C3695">
        <v>7</v>
      </c>
      <c r="D3695">
        <v>2103</v>
      </c>
      <c r="E3695">
        <v>2224</v>
      </c>
      <c r="F3695">
        <v>441</v>
      </c>
      <c r="G3695">
        <v>81</v>
      </c>
      <c r="H3695">
        <v>66</v>
      </c>
      <c r="I3695">
        <v>3841</v>
      </c>
      <c r="J3695" t="s">
        <v>86</v>
      </c>
      <c r="K3695" t="s">
        <v>167</v>
      </c>
      <c r="L3695" t="s">
        <v>578</v>
      </c>
    </row>
    <row r="3696" spans="1:12" x14ac:dyDescent="0.25">
      <c r="A3696">
        <v>0.63258424300000005</v>
      </c>
      <c r="B3696">
        <v>7</v>
      </c>
      <c r="C3696">
        <v>1</v>
      </c>
      <c r="D3696">
        <v>638</v>
      </c>
      <c r="E3696">
        <v>747</v>
      </c>
      <c r="F3696">
        <v>336</v>
      </c>
      <c r="G3696">
        <v>69</v>
      </c>
      <c r="H3696">
        <v>53</v>
      </c>
      <c r="I3696">
        <v>341</v>
      </c>
      <c r="J3696" t="s">
        <v>96</v>
      </c>
      <c r="K3696" t="s">
        <v>227</v>
      </c>
      <c r="L3696" t="s">
        <v>203</v>
      </c>
    </row>
    <row r="3697" spans="1:12" x14ac:dyDescent="0.25">
      <c r="A3697">
        <v>0.63255070300000005</v>
      </c>
      <c r="B3697">
        <v>3</v>
      </c>
      <c r="C3697">
        <v>4</v>
      </c>
      <c r="D3697">
        <v>1235</v>
      </c>
      <c r="E3697">
        <v>1335</v>
      </c>
      <c r="F3697">
        <v>180</v>
      </c>
      <c r="G3697">
        <v>60</v>
      </c>
      <c r="H3697">
        <v>41</v>
      </c>
      <c r="I3697">
        <v>2719</v>
      </c>
      <c r="J3697" t="s">
        <v>230</v>
      </c>
      <c r="K3697" t="s">
        <v>187</v>
      </c>
      <c r="L3697" t="s">
        <v>206</v>
      </c>
    </row>
    <row r="3698" spans="1:12" x14ac:dyDescent="0.25">
      <c r="A3698">
        <v>0.63210606400000002</v>
      </c>
      <c r="B3698">
        <v>5</v>
      </c>
      <c r="C3698">
        <v>6</v>
      </c>
      <c r="D3698">
        <v>713</v>
      </c>
      <c r="E3698">
        <v>736</v>
      </c>
      <c r="F3698">
        <v>528</v>
      </c>
      <c r="G3698">
        <v>83</v>
      </c>
      <c r="H3698">
        <v>70</v>
      </c>
      <c r="I3698">
        <v>674</v>
      </c>
      <c r="J3698" t="s">
        <v>111</v>
      </c>
      <c r="K3698" t="s">
        <v>147</v>
      </c>
      <c r="L3698" t="s">
        <v>580</v>
      </c>
    </row>
    <row r="3699" spans="1:12" x14ac:dyDescent="0.25">
      <c r="A3699">
        <v>0.632019373</v>
      </c>
      <c r="B3699">
        <v>4</v>
      </c>
      <c r="C3699">
        <v>5</v>
      </c>
      <c r="D3699">
        <v>1134</v>
      </c>
      <c r="E3699">
        <v>1254</v>
      </c>
      <c r="F3699">
        <v>389</v>
      </c>
      <c r="G3699">
        <v>80</v>
      </c>
      <c r="H3699">
        <v>69</v>
      </c>
      <c r="I3699">
        <v>2201</v>
      </c>
      <c r="J3699" t="s">
        <v>201</v>
      </c>
      <c r="K3699" t="s">
        <v>270</v>
      </c>
      <c r="L3699" t="s">
        <v>375</v>
      </c>
    </row>
    <row r="3700" spans="1:12" x14ac:dyDescent="0.25">
      <c r="A3700">
        <v>0.63175032600000003</v>
      </c>
      <c r="B3700">
        <v>4</v>
      </c>
      <c r="C3700">
        <v>5</v>
      </c>
      <c r="D3700">
        <v>1720</v>
      </c>
      <c r="E3700">
        <v>2001</v>
      </c>
      <c r="F3700">
        <v>588</v>
      </c>
      <c r="G3700">
        <v>101</v>
      </c>
      <c r="H3700">
        <v>80</v>
      </c>
      <c r="I3700">
        <v>879</v>
      </c>
      <c r="J3700" t="s">
        <v>92</v>
      </c>
      <c r="K3700" t="s">
        <v>44</v>
      </c>
      <c r="L3700" t="s">
        <v>181</v>
      </c>
    </row>
    <row r="3701" spans="1:12" x14ac:dyDescent="0.25">
      <c r="A3701">
        <v>0.63158614300000004</v>
      </c>
      <c r="B3701">
        <v>8</v>
      </c>
      <c r="C3701">
        <v>2</v>
      </c>
      <c r="D3701">
        <v>910</v>
      </c>
      <c r="E3701">
        <v>1039</v>
      </c>
      <c r="F3701">
        <v>534</v>
      </c>
      <c r="G3701">
        <v>89</v>
      </c>
      <c r="H3701">
        <v>78</v>
      </c>
      <c r="I3701">
        <v>430</v>
      </c>
      <c r="J3701" t="s">
        <v>227</v>
      </c>
      <c r="K3701" t="s">
        <v>51</v>
      </c>
      <c r="L3701" t="s">
        <v>480</v>
      </c>
    </row>
    <row r="3702" spans="1:12" x14ac:dyDescent="0.25">
      <c r="A3702">
        <v>0.63145646200000005</v>
      </c>
      <c r="B3702">
        <v>4</v>
      </c>
      <c r="C3702">
        <v>5</v>
      </c>
      <c r="D3702">
        <v>1724</v>
      </c>
      <c r="E3702">
        <v>1948</v>
      </c>
      <c r="F3702">
        <v>368</v>
      </c>
      <c r="G3702">
        <v>84</v>
      </c>
      <c r="H3702">
        <v>56</v>
      </c>
      <c r="I3702">
        <v>1585</v>
      </c>
      <c r="J3702" t="s">
        <v>49</v>
      </c>
      <c r="K3702" t="s">
        <v>264</v>
      </c>
      <c r="L3702" t="s">
        <v>520</v>
      </c>
    </row>
    <row r="3703" spans="1:12" x14ac:dyDescent="0.25">
      <c r="A3703">
        <v>0.63095781799999995</v>
      </c>
      <c r="B3703">
        <v>4</v>
      </c>
      <c r="C3703">
        <v>5</v>
      </c>
      <c r="D3703">
        <v>1323</v>
      </c>
      <c r="E3703">
        <v>1555</v>
      </c>
      <c r="F3703">
        <v>677</v>
      </c>
      <c r="G3703">
        <v>92</v>
      </c>
      <c r="H3703">
        <v>81</v>
      </c>
      <c r="I3703">
        <v>397</v>
      </c>
      <c r="J3703" t="s">
        <v>157</v>
      </c>
      <c r="K3703" t="s">
        <v>102</v>
      </c>
      <c r="L3703" t="s">
        <v>309</v>
      </c>
    </row>
    <row r="3704" spans="1:12" x14ac:dyDescent="0.25">
      <c r="A3704">
        <v>0.63095674400000001</v>
      </c>
      <c r="B3704">
        <v>5</v>
      </c>
      <c r="C3704">
        <v>6</v>
      </c>
      <c r="D3704">
        <v>1426</v>
      </c>
      <c r="E3704">
        <v>1832</v>
      </c>
      <c r="F3704">
        <v>1342</v>
      </c>
      <c r="G3704">
        <v>186</v>
      </c>
      <c r="H3704">
        <v>164</v>
      </c>
      <c r="I3704">
        <v>1001</v>
      </c>
      <c r="J3704" t="s">
        <v>111</v>
      </c>
      <c r="K3704" t="s">
        <v>44</v>
      </c>
      <c r="L3704" t="s">
        <v>397</v>
      </c>
    </row>
    <row r="3705" spans="1:12" x14ac:dyDescent="0.25">
      <c r="A3705">
        <v>0.63072272600000001</v>
      </c>
      <c r="B3705">
        <v>6</v>
      </c>
      <c r="C3705">
        <v>7</v>
      </c>
      <c r="D3705">
        <v>2136</v>
      </c>
      <c r="E3705">
        <v>2235</v>
      </c>
      <c r="F3705">
        <v>197</v>
      </c>
      <c r="G3705">
        <v>59</v>
      </c>
      <c r="H3705">
        <v>41</v>
      </c>
      <c r="I3705">
        <v>812</v>
      </c>
      <c r="J3705" t="s">
        <v>201</v>
      </c>
      <c r="K3705" t="s">
        <v>49</v>
      </c>
      <c r="L3705" t="s">
        <v>185</v>
      </c>
    </row>
    <row r="3706" spans="1:12" x14ac:dyDescent="0.25">
      <c r="A3706">
        <v>0.63057061999999997</v>
      </c>
      <c r="B3706">
        <v>3</v>
      </c>
      <c r="C3706">
        <v>4</v>
      </c>
      <c r="D3706">
        <v>1502</v>
      </c>
      <c r="E3706">
        <v>1607</v>
      </c>
      <c r="F3706">
        <v>325</v>
      </c>
      <c r="G3706">
        <v>65</v>
      </c>
      <c r="H3706">
        <v>49</v>
      </c>
      <c r="I3706">
        <v>481</v>
      </c>
      <c r="J3706" t="s">
        <v>187</v>
      </c>
      <c r="K3706" t="s">
        <v>124</v>
      </c>
      <c r="L3706" t="s">
        <v>502</v>
      </c>
    </row>
    <row r="3707" spans="1:12" x14ac:dyDescent="0.25">
      <c r="A3707">
        <v>0.63056113800000002</v>
      </c>
      <c r="B3707">
        <v>6</v>
      </c>
      <c r="C3707">
        <v>7</v>
      </c>
      <c r="D3707">
        <v>2105</v>
      </c>
      <c r="E3707">
        <v>23</v>
      </c>
      <c r="F3707">
        <v>1020</v>
      </c>
      <c r="G3707">
        <v>138</v>
      </c>
      <c r="H3707">
        <v>124</v>
      </c>
      <c r="I3707">
        <v>2268</v>
      </c>
      <c r="J3707" t="s">
        <v>56</v>
      </c>
      <c r="K3707" t="s">
        <v>86</v>
      </c>
      <c r="L3707" t="s">
        <v>500</v>
      </c>
    </row>
    <row r="3708" spans="1:12" x14ac:dyDescent="0.25">
      <c r="A3708">
        <v>0.63050083400000001</v>
      </c>
      <c r="B3708">
        <v>8</v>
      </c>
      <c r="C3708">
        <v>2</v>
      </c>
      <c r="D3708">
        <v>1125</v>
      </c>
      <c r="E3708">
        <v>1348</v>
      </c>
      <c r="F3708">
        <v>533</v>
      </c>
      <c r="G3708">
        <v>83</v>
      </c>
      <c r="H3708">
        <v>68</v>
      </c>
      <c r="I3708">
        <v>515</v>
      </c>
      <c r="J3708" t="s">
        <v>140</v>
      </c>
      <c r="K3708" t="s">
        <v>169</v>
      </c>
      <c r="L3708" t="s">
        <v>72</v>
      </c>
    </row>
    <row r="3709" spans="1:12" x14ac:dyDescent="0.25">
      <c r="A3709">
        <v>0.63038530599999998</v>
      </c>
      <c r="B3709">
        <v>5</v>
      </c>
      <c r="C3709">
        <v>6</v>
      </c>
      <c r="D3709">
        <v>2042</v>
      </c>
      <c r="E3709">
        <v>108</v>
      </c>
      <c r="F3709">
        <v>1099</v>
      </c>
      <c r="G3709">
        <v>146</v>
      </c>
      <c r="H3709">
        <v>135</v>
      </c>
      <c r="I3709">
        <v>131</v>
      </c>
      <c r="J3709" t="s">
        <v>49</v>
      </c>
      <c r="K3709" t="s">
        <v>198</v>
      </c>
      <c r="L3709" t="s">
        <v>213</v>
      </c>
    </row>
    <row r="3710" spans="1:12" x14ac:dyDescent="0.25">
      <c r="A3710">
        <v>0.63032189699999996</v>
      </c>
      <c r="B3710">
        <v>7</v>
      </c>
      <c r="C3710">
        <v>1</v>
      </c>
      <c r="D3710">
        <v>1135</v>
      </c>
      <c r="E3710">
        <v>1230</v>
      </c>
      <c r="F3710">
        <v>248</v>
      </c>
      <c r="G3710">
        <v>55</v>
      </c>
      <c r="H3710">
        <v>46</v>
      </c>
      <c r="I3710">
        <v>1609</v>
      </c>
      <c r="J3710" t="s">
        <v>344</v>
      </c>
      <c r="K3710" t="s">
        <v>245</v>
      </c>
      <c r="L3710" t="s">
        <v>234</v>
      </c>
    </row>
    <row r="3711" spans="1:12" x14ac:dyDescent="0.25">
      <c r="A3711">
        <v>0.63031584100000004</v>
      </c>
      <c r="B3711">
        <v>9</v>
      </c>
      <c r="C3711">
        <v>3</v>
      </c>
      <c r="D3711">
        <v>1527</v>
      </c>
      <c r="E3711">
        <v>1655</v>
      </c>
      <c r="F3711">
        <v>507</v>
      </c>
      <c r="G3711">
        <v>88</v>
      </c>
      <c r="H3711">
        <v>75</v>
      </c>
      <c r="I3711">
        <v>966</v>
      </c>
      <c r="J3711" t="s">
        <v>264</v>
      </c>
      <c r="K3711" t="s">
        <v>56</v>
      </c>
      <c r="L3711" t="s">
        <v>360</v>
      </c>
    </row>
    <row r="3712" spans="1:12" x14ac:dyDescent="0.25">
      <c r="A3712">
        <v>0.63023530100000003</v>
      </c>
      <c r="B3712">
        <v>3</v>
      </c>
      <c r="C3712">
        <v>4</v>
      </c>
      <c r="D3712">
        <v>1100</v>
      </c>
      <c r="E3712">
        <v>1157</v>
      </c>
      <c r="F3712">
        <v>223</v>
      </c>
      <c r="G3712">
        <v>57</v>
      </c>
      <c r="H3712">
        <v>46</v>
      </c>
      <c r="I3712">
        <v>1586</v>
      </c>
      <c r="J3712" t="s">
        <v>49</v>
      </c>
      <c r="K3712" t="s">
        <v>124</v>
      </c>
      <c r="L3712" t="s">
        <v>129</v>
      </c>
    </row>
    <row r="3713" spans="1:12" x14ac:dyDescent="0.25">
      <c r="A3713">
        <v>0.630003388</v>
      </c>
      <c r="B3713">
        <v>7</v>
      </c>
      <c r="C3713">
        <v>1</v>
      </c>
      <c r="D3713">
        <v>1358</v>
      </c>
      <c r="E3713">
        <v>1957</v>
      </c>
      <c r="F3713">
        <v>1864</v>
      </c>
      <c r="G3713">
        <v>239</v>
      </c>
      <c r="H3713">
        <v>224</v>
      </c>
      <c r="I3713">
        <v>1678</v>
      </c>
      <c r="J3713" t="s">
        <v>264</v>
      </c>
      <c r="K3713" t="s">
        <v>44</v>
      </c>
      <c r="L3713" t="s">
        <v>420</v>
      </c>
    </row>
    <row r="3714" spans="1:12" x14ac:dyDescent="0.25">
      <c r="A3714">
        <v>0.62999308300000001</v>
      </c>
      <c r="B3714">
        <v>6</v>
      </c>
      <c r="C3714">
        <v>7</v>
      </c>
      <c r="D3714">
        <v>1420</v>
      </c>
      <c r="E3714">
        <v>1530</v>
      </c>
      <c r="F3714">
        <v>337</v>
      </c>
      <c r="G3714">
        <v>70</v>
      </c>
      <c r="H3714">
        <v>54</v>
      </c>
      <c r="I3714">
        <v>1107</v>
      </c>
      <c r="J3714" t="s">
        <v>187</v>
      </c>
      <c r="K3714" t="s">
        <v>157</v>
      </c>
      <c r="L3714" t="s">
        <v>263</v>
      </c>
    </row>
    <row r="3715" spans="1:12" x14ac:dyDescent="0.25">
      <c r="A3715">
        <v>0.62996874199999997</v>
      </c>
      <c r="B3715">
        <v>5</v>
      </c>
      <c r="C3715">
        <v>6</v>
      </c>
      <c r="D3715">
        <v>1632</v>
      </c>
      <c r="E3715">
        <v>1848</v>
      </c>
      <c r="F3715">
        <v>370</v>
      </c>
      <c r="G3715">
        <v>76</v>
      </c>
      <c r="H3715">
        <v>55</v>
      </c>
      <c r="I3715">
        <v>90</v>
      </c>
      <c r="J3715" t="s">
        <v>157</v>
      </c>
      <c r="K3715" t="s">
        <v>56</v>
      </c>
      <c r="L3715" t="s">
        <v>249</v>
      </c>
    </row>
    <row r="3716" spans="1:12" x14ac:dyDescent="0.25">
      <c r="A3716">
        <v>0.62949979700000003</v>
      </c>
      <c r="B3716">
        <v>3</v>
      </c>
      <c r="C3716">
        <v>4</v>
      </c>
      <c r="D3716">
        <v>2005</v>
      </c>
      <c r="E3716">
        <v>2045</v>
      </c>
      <c r="F3716">
        <v>192</v>
      </c>
      <c r="G3716">
        <v>40</v>
      </c>
      <c r="H3716">
        <v>30</v>
      </c>
      <c r="I3716">
        <v>2015</v>
      </c>
      <c r="J3716" t="s">
        <v>245</v>
      </c>
      <c r="K3716" t="s">
        <v>86</v>
      </c>
      <c r="L3716" t="s">
        <v>85</v>
      </c>
    </row>
    <row r="3717" spans="1:12" x14ac:dyDescent="0.25">
      <c r="A3717">
        <v>0.62945981900000003</v>
      </c>
      <c r="B3717">
        <v>9</v>
      </c>
      <c r="C3717">
        <v>3</v>
      </c>
      <c r="D3717">
        <v>1627</v>
      </c>
      <c r="E3717">
        <v>1737</v>
      </c>
      <c r="F3717">
        <v>328</v>
      </c>
      <c r="G3717">
        <v>70</v>
      </c>
      <c r="H3717">
        <v>55</v>
      </c>
      <c r="I3717">
        <v>806</v>
      </c>
      <c r="J3717" t="s">
        <v>102</v>
      </c>
      <c r="K3717" t="s">
        <v>56</v>
      </c>
      <c r="L3717" t="s">
        <v>582</v>
      </c>
    </row>
    <row r="3718" spans="1:12" x14ac:dyDescent="0.25">
      <c r="A3718">
        <v>0.62939984000000004</v>
      </c>
      <c r="B3718">
        <v>5</v>
      </c>
      <c r="C3718">
        <v>6</v>
      </c>
      <c r="D3718">
        <v>1615</v>
      </c>
      <c r="E3718">
        <v>1831</v>
      </c>
      <c r="F3718">
        <v>972</v>
      </c>
      <c r="G3718">
        <v>136</v>
      </c>
      <c r="H3718">
        <v>123</v>
      </c>
      <c r="I3718">
        <v>630</v>
      </c>
      <c r="J3718" t="s">
        <v>51</v>
      </c>
      <c r="K3718" t="s">
        <v>60</v>
      </c>
      <c r="L3718" t="s">
        <v>211</v>
      </c>
    </row>
    <row r="3719" spans="1:12" x14ac:dyDescent="0.25">
      <c r="A3719">
        <v>0.62916176099999999</v>
      </c>
      <c r="B3719">
        <v>7</v>
      </c>
      <c r="C3719">
        <v>1</v>
      </c>
      <c r="D3719">
        <v>1837</v>
      </c>
      <c r="E3719">
        <v>2224</v>
      </c>
      <c r="F3719">
        <v>842</v>
      </c>
      <c r="G3719">
        <v>167</v>
      </c>
      <c r="H3719">
        <v>118</v>
      </c>
      <c r="I3719">
        <v>3831</v>
      </c>
      <c r="J3719" t="s">
        <v>54</v>
      </c>
      <c r="K3719" t="s">
        <v>225</v>
      </c>
      <c r="L3719" t="s">
        <v>37</v>
      </c>
    </row>
    <row r="3720" spans="1:12" x14ac:dyDescent="0.25">
      <c r="A3720">
        <v>0.629098877</v>
      </c>
      <c r="B3720">
        <v>10</v>
      </c>
      <c r="C3720">
        <v>4</v>
      </c>
      <c r="D3720">
        <v>1358</v>
      </c>
      <c r="E3720">
        <v>1656</v>
      </c>
      <c r="F3720">
        <v>1137</v>
      </c>
      <c r="G3720">
        <v>178</v>
      </c>
      <c r="H3720">
        <v>167</v>
      </c>
      <c r="I3720">
        <v>3405</v>
      </c>
      <c r="J3720" t="s">
        <v>225</v>
      </c>
      <c r="K3720" t="s">
        <v>39</v>
      </c>
      <c r="L3720" t="s">
        <v>74</v>
      </c>
    </row>
    <row r="3721" spans="1:12" x14ac:dyDescent="0.25">
      <c r="A3721">
        <v>0.62899450199999996</v>
      </c>
      <c r="B3721">
        <v>6</v>
      </c>
      <c r="C3721">
        <v>7</v>
      </c>
      <c r="D3721">
        <v>1753</v>
      </c>
      <c r="E3721">
        <v>1855</v>
      </c>
      <c r="F3721">
        <v>197</v>
      </c>
      <c r="G3721">
        <v>62</v>
      </c>
      <c r="H3721">
        <v>39</v>
      </c>
      <c r="I3721">
        <v>1583</v>
      </c>
      <c r="J3721" t="s">
        <v>201</v>
      </c>
      <c r="K3721" t="s">
        <v>49</v>
      </c>
      <c r="L3721" t="s">
        <v>208</v>
      </c>
    </row>
    <row r="3722" spans="1:12" x14ac:dyDescent="0.25">
      <c r="A3722">
        <v>0.62898902300000004</v>
      </c>
      <c r="B3722">
        <v>7</v>
      </c>
      <c r="C3722">
        <v>1</v>
      </c>
      <c r="D3722">
        <v>1657</v>
      </c>
      <c r="E3722">
        <v>1656</v>
      </c>
      <c r="F3722">
        <v>256</v>
      </c>
      <c r="G3722">
        <v>59</v>
      </c>
      <c r="H3722">
        <v>46</v>
      </c>
      <c r="I3722">
        <v>675</v>
      </c>
      <c r="J3722" t="s">
        <v>56</v>
      </c>
      <c r="K3722" t="s">
        <v>49</v>
      </c>
      <c r="L3722" t="s">
        <v>453</v>
      </c>
    </row>
    <row r="3723" spans="1:12" x14ac:dyDescent="0.25">
      <c r="A3723">
        <v>0.62893847199999997</v>
      </c>
      <c r="B3723">
        <v>6</v>
      </c>
      <c r="C3723">
        <v>7</v>
      </c>
      <c r="D3723">
        <v>1322</v>
      </c>
      <c r="E3723">
        <v>1556</v>
      </c>
      <c r="F3723">
        <v>636</v>
      </c>
      <c r="G3723">
        <v>94</v>
      </c>
      <c r="H3723">
        <v>78</v>
      </c>
      <c r="I3723">
        <v>1156</v>
      </c>
      <c r="J3723" t="s">
        <v>236</v>
      </c>
      <c r="K3723" t="s">
        <v>147</v>
      </c>
      <c r="L3723" t="s">
        <v>50</v>
      </c>
    </row>
    <row r="3724" spans="1:12" x14ac:dyDescent="0.25">
      <c r="A3724">
        <v>0.62881265900000005</v>
      </c>
      <c r="B3724">
        <v>3</v>
      </c>
      <c r="C3724">
        <v>4</v>
      </c>
      <c r="D3724">
        <v>1748</v>
      </c>
      <c r="E3724">
        <v>1849</v>
      </c>
      <c r="F3724">
        <v>237</v>
      </c>
      <c r="G3724">
        <v>61</v>
      </c>
      <c r="H3724">
        <v>46</v>
      </c>
      <c r="I3724">
        <v>977</v>
      </c>
      <c r="J3724" t="s">
        <v>280</v>
      </c>
      <c r="K3724" t="s">
        <v>169</v>
      </c>
      <c r="L3724" t="s">
        <v>98</v>
      </c>
    </row>
    <row r="3725" spans="1:12" x14ac:dyDescent="0.25">
      <c r="A3725">
        <v>0.62879727699999999</v>
      </c>
      <c r="B3725">
        <v>7</v>
      </c>
      <c r="C3725">
        <v>1</v>
      </c>
      <c r="D3725">
        <v>920</v>
      </c>
      <c r="E3725">
        <v>1056</v>
      </c>
      <c r="F3725">
        <v>447</v>
      </c>
      <c r="G3725">
        <v>96</v>
      </c>
      <c r="H3725">
        <v>76</v>
      </c>
      <c r="I3725">
        <v>1855</v>
      </c>
      <c r="J3725" t="s">
        <v>236</v>
      </c>
      <c r="K3725" t="s">
        <v>254</v>
      </c>
      <c r="L3725" t="s">
        <v>284</v>
      </c>
    </row>
    <row r="3726" spans="1:12" x14ac:dyDescent="0.25">
      <c r="A3726">
        <v>0.62877075299999996</v>
      </c>
      <c r="B3726">
        <v>4</v>
      </c>
      <c r="C3726">
        <v>5</v>
      </c>
      <c r="D3726">
        <v>1951</v>
      </c>
      <c r="E3726">
        <v>2059</v>
      </c>
      <c r="F3726">
        <v>258</v>
      </c>
      <c r="G3726">
        <v>68</v>
      </c>
      <c r="H3726">
        <v>53</v>
      </c>
      <c r="I3726">
        <v>2273</v>
      </c>
      <c r="J3726" t="s">
        <v>236</v>
      </c>
      <c r="K3726" t="s">
        <v>49</v>
      </c>
      <c r="L3726" t="s">
        <v>363</v>
      </c>
    </row>
    <row r="3727" spans="1:12" x14ac:dyDescent="0.25">
      <c r="A3727">
        <v>0.62851681000000004</v>
      </c>
      <c r="B3727">
        <v>6</v>
      </c>
      <c r="C3727">
        <v>7</v>
      </c>
      <c r="D3727">
        <v>1607</v>
      </c>
      <c r="E3727">
        <v>1905</v>
      </c>
      <c r="F3727">
        <v>1455</v>
      </c>
      <c r="G3727">
        <v>238</v>
      </c>
      <c r="H3727">
        <v>219</v>
      </c>
      <c r="I3727">
        <v>2093</v>
      </c>
      <c r="J3727" t="s">
        <v>91</v>
      </c>
      <c r="K3727" t="s">
        <v>56</v>
      </c>
      <c r="L3727" t="s">
        <v>571</v>
      </c>
    </row>
    <row r="3728" spans="1:12" x14ac:dyDescent="0.25">
      <c r="A3728">
        <v>0.62822560800000005</v>
      </c>
      <c r="B3728">
        <v>7</v>
      </c>
      <c r="C3728">
        <v>1</v>
      </c>
      <c r="D3728">
        <v>1822</v>
      </c>
      <c r="E3728">
        <v>1938</v>
      </c>
      <c r="F3728">
        <v>342</v>
      </c>
      <c r="G3728">
        <v>76</v>
      </c>
      <c r="H3728">
        <v>64</v>
      </c>
      <c r="I3728">
        <v>192</v>
      </c>
      <c r="J3728" t="s">
        <v>277</v>
      </c>
      <c r="K3728" t="s">
        <v>259</v>
      </c>
      <c r="L3728" t="s">
        <v>101</v>
      </c>
    </row>
    <row r="3729" spans="1:12" x14ac:dyDescent="0.25">
      <c r="A3729">
        <v>0.62809723100000003</v>
      </c>
      <c r="B3729">
        <v>4</v>
      </c>
      <c r="C3729">
        <v>5</v>
      </c>
      <c r="D3729">
        <v>749</v>
      </c>
      <c r="E3729">
        <v>945</v>
      </c>
      <c r="F3729">
        <v>787</v>
      </c>
      <c r="G3729">
        <v>116</v>
      </c>
      <c r="H3729">
        <v>103</v>
      </c>
      <c r="I3729">
        <v>889</v>
      </c>
      <c r="J3729" t="s">
        <v>51</v>
      </c>
      <c r="K3729" t="s">
        <v>44</v>
      </c>
      <c r="L3729" t="s">
        <v>544</v>
      </c>
    </row>
    <row r="3730" spans="1:12" x14ac:dyDescent="0.25">
      <c r="A3730">
        <v>0.62799356299999998</v>
      </c>
      <c r="B3730">
        <v>4</v>
      </c>
      <c r="C3730">
        <v>5</v>
      </c>
      <c r="D3730">
        <v>1759</v>
      </c>
      <c r="E3730">
        <v>1830</v>
      </c>
      <c r="F3730">
        <v>468</v>
      </c>
      <c r="G3730">
        <v>91</v>
      </c>
      <c r="H3730">
        <v>79</v>
      </c>
      <c r="I3730">
        <v>1009</v>
      </c>
      <c r="J3730" t="s">
        <v>122</v>
      </c>
      <c r="K3730" t="s">
        <v>54</v>
      </c>
      <c r="L3730" t="s">
        <v>487</v>
      </c>
    </row>
    <row r="3731" spans="1:12" x14ac:dyDescent="0.25">
      <c r="A3731">
        <v>0.627951606</v>
      </c>
      <c r="B3731">
        <v>6</v>
      </c>
      <c r="C3731">
        <v>7</v>
      </c>
      <c r="D3731">
        <v>724</v>
      </c>
      <c r="E3731">
        <v>837</v>
      </c>
      <c r="F3731">
        <v>345</v>
      </c>
      <c r="G3731">
        <v>73</v>
      </c>
      <c r="H3731">
        <v>58</v>
      </c>
      <c r="I3731">
        <v>376</v>
      </c>
      <c r="J3731" t="s">
        <v>49</v>
      </c>
      <c r="K3731" t="s">
        <v>230</v>
      </c>
      <c r="L3731" t="s">
        <v>428</v>
      </c>
    </row>
    <row r="3732" spans="1:12" x14ac:dyDescent="0.25">
      <c r="A3732">
        <v>0.62788000200000005</v>
      </c>
      <c r="B3732">
        <v>4</v>
      </c>
      <c r="C3732">
        <v>5</v>
      </c>
      <c r="D3732">
        <v>1123</v>
      </c>
      <c r="E3732">
        <v>1314</v>
      </c>
      <c r="F3732">
        <v>386</v>
      </c>
      <c r="G3732">
        <v>111</v>
      </c>
      <c r="H3732">
        <v>78</v>
      </c>
      <c r="I3732">
        <v>1945</v>
      </c>
      <c r="J3732" t="s">
        <v>49</v>
      </c>
      <c r="K3732" t="s">
        <v>259</v>
      </c>
      <c r="L3732" t="s">
        <v>476</v>
      </c>
    </row>
    <row r="3733" spans="1:12" x14ac:dyDescent="0.25">
      <c r="A3733">
        <v>0.62786229400000004</v>
      </c>
      <c r="B3733">
        <v>4</v>
      </c>
      <c r="C3733">
        <v>5</v>
      </c>
      <c r="D3733">
        <v>1218</v>
      </c>
      <c r="E3733">
        <v>1418</v>
      </c>
      <c r="F3733">
        <v>407</v>
      </c>
      <c r="G3733">
        <v>120</v>
      </c>
      <c r="H3733">
        <v>76</v>
      </c>
      <c r="I3733">
        <v>237</v>
      </c>
      <c r="J3733" t="s">
        <v>49</v>
      </c>
      <c r="K3733" t="s">
        <v>187</v>
      </c>
      <c r="L3733" t="s">
        <v>516</v>
      </c>
    </row>
    <row r="3734" spans="1:12" x14ac:dyDescent="0.25">
      <c r="A3734">
        <v>0.62773711600000004</v>
      </c>
      <c r="B3734">
        <v>6</v>
      </c>
      <c r="C3734">
        <v>7</v>
      </c>
      <c r="D3734">
        <v>1556</v>
      </c>
      <c r="E3734">
        <v>1829</v>
      </c>
      <c r="F3734">
        <v>1073</v>
      </c>
      <c r="G3734">
        <v>153</v>
      </c>
      <c r="H3734">
        <v>139</v>
      </c>
      <c r="I3734">
        <v>3134</v>
      </c>
      <c r="J3734" t="s">
        <v>225</v>
      </c>
      <c r="K3734" t="s">
        <v>51</v>
      </c>
      <c r="L3734" t="s">
        <v>146</v>
      </c>
    </row>
    <row r="3735" spans="1:12" x14ac:dyDescent="0.25">
      <c r="A3735">
        <v>0.62763900800000005</v>
      </c>
      <c r="B3735">
        <v>4</v>
      </c>
      <c r="C3735">
        <v>5</v>
      </c>
      <c r="D3735">
        <v>1339</v>
      </c>
      <c r="E3735">
        <v>2113</v>
      </c>
      <c r="F3735">
        <v>2295</v>
      </c>
      <c r="G3735">
        <v>274</v>
      </c>
      <c r="H3735">
        <v>263</v>
      </c>
      <c r="I3735">
        <v>505</v>
      </c>
      <c r="J3735" t="s">
        <v>236</v>
      </c>
      <c r="K3735" t="s">
        <v>44</v>
      </c>
      <c r="L3735" t="s">
        <v>188</v>
      </c>
    </row>
    <row r="3736" spans="1:12" x14ac:dyDescent="0.25">
      <c r="A3736">
        <v>0.62753610400000004</v>
      </c>
      <c r="B3736">
        <v>4</v>
      </c>
      <c r="C3736">
        <v>5</v>
      </c>
      <c r="D3736">
        <v>1535</v>
      </c>
      <c r="E3736">
        <v>1704</v>
      </c>
      <c r="F3736">
        <v>397</v>
      </c>
      <c r="G3736">
        <v>89</v>
      </c>
      <c r="H3736">
        <v>74</v>
      </c>
      <c r="I3736">
        <v>3053</v>
      </c>
      <c r="J3736" t="s">
        <v>49</v>
      </c>
      <c r="K3736" t="s">
        <v>270</v>
      </c>
      <c r="L3736" t="s">
        <v>596</v>
      </c>
    </row>
    <row r="3737" spans="1:12" x14ac:dyDescent="0.25">
      <c r="A3737">
        <v>0.62749981899999996</v>
      </c>
      <c r="B3737">
        <v>3</v>
      </c>
      <c r="C3737">
        <v>4</v>
      </c>
      <c r="D3737">
        <v>1725</v>
      </c>
      <c r="E3737">
        <v>1940</v>
      </c>
      <c r="F3737">
        <v>806</v>
      </c>
      <c r="G3737">
        <v>135</v>
      </c>
      <c r="H3737">
        <v>116</v>
      </c>
      <c r="I3737">
        <v>2803</v>
      </c>
      <c r="J3737" t="s">
        <v>49</v>
      </c>
      <c r="K3737" t="s">
        <v>150</v>
      </c>
      <c r="L3737" t="s">
        <v>151</v>
      </c>
    </row>
    <row r="3738" spans="1:12" x14ac:dyDescent="0.25">
      <c r="A3738">
        <v>0.62744399699999998</v>
      </c>
      <c r="B3738">
        <v>7</v>
      </c>
      <c r="C3738">
        <v>1</v>
      </c>
      <c r="D3738">
        <v>2126</v>
      </c>
      <c r="E3738">
        <v>43</v>
      </c>
      <c r="F3738">
        <v>1044</v>
      </c>
      <c r="G3738">
        <v>137</v>
      </c>
      <c r="H3738">
        <v>119</v>
      </c>
      <c r="I3738">
        <v>835</v>
      </c>
      <c r="J3738" t="s">
        <v>56</v>
      </c>
      <c r="K3738" t="s">
        <v>169</v>
      </c>
      <c r="L3738" t="s">
        <v>302</v>
      </c>
    </row>
    <row r="3739" spans="1:12" x14ac:dyDescent="0.25">
      <c r="A3739">
        <v>0.62740010099999999</v>
      </c>
      <c r="B3739">
        <v>8</v>
      </c>
      <c r="C3739">
        <v>2</v>
      </c>
      <c r="D3739">
        <v>1803</v>
      </c>
      <c r="E3739">
        <v>2006</v>
      </c>
      <c r="F3739">
        <v>284</v>
      </c>
      <c r="G3739">
        <v>63</v>
      </c>
      <c r="H3739">
        <v>49</v>
      </c>
      <c r="I3739">
        <v>2474</v>
      </c>
      <c r="J3739" t="s">
        <v>54</v>
      </c>
      <c r="K3739" t="s">
        <v>137</v>
      </c>
      <c r="L3739" t="s">
        <v>284</v>
      </c>
    </row>
    <row r="3740" spans="1:12" x14ac:dyDescent="0.25">
      <c r="A3740">
        <v>0.62726339900000005</v>
      </c>
      <c r="B3740">
        <v>9</v>
      </c>
      <c r="C3740">
        <v>3</v>
      </c>
      <c r="D3740">
        <v>2058</v>
      </c>
      <c r="E3740">
        <v>2244</v>
      </c>
      <c r="F3740">
        <v>602</v>
      </c>
      <c r="G3740">
        <v>106</v>
      </c>
      <c r="H3740">
        <v>90</v>
      </c>
      <c r="I3740">
        <v>964</v>
      </c>
      <c r="J3740" t="s">
        <v>56</v>
      </c>
      <c r="K3740" t="s">
        <v>140</v>
      </c>
      <c r="L3740" t="s">
        <v>500</v>
      </c>
    </row>
    <row r="3741" spans="1:12" x14ac:dyDescent="0.25">
      <c r="A3741">
        <v>0.62716012300000001</v>
      </c>
      <c r="B3741">
        <v>9</v>
      </c>
      <c r="C3741">
        <v>3</v>
      </c>
      <c r="D3741">
        <v>1204</v>
      </c>
      <c r="E3741">
        <v>1243</v>
      </c>
      <c r="F3741">
        <v>148</v>
      </c>
      <c r="G3741">
        <v>39</v>
      </c>
      <c r="H3741">
        <v>31</v>
      </c>
      <c r="I3741">
        <v>2445</v>
      </c>
      <c r="J3741" t="s">
        <v>111</v>
      </c>
      <c r="K3741" t="s">
        <v>86</v>
      </c>
      <c r="L3741" t="s">
        <v>149</v>
      </c>
    </row>
    <row r="3742" spans="1:12" x14ac:dyDescent="0.25">
      <c r="A3742">
        <v>0.62713417999999999</v>
      </c>
      <c r="B3742">
        <v>7</v>
      </c>
      <c r="C3742">
        <v>1</v>
      </c>
      <c r="D3742">
        <v>1607</v>
      </c>
      <c r="E3742">
        <v>1718</v>
      </c>
      <c r="F3742">
        <v>342</v>
      </c>
      <c r="G3742">
        <v>71</v>
      </c>
      <c r="H3742">
        <v>61</v>
      </c>
      <c r="I3742">
        <v>1413</v>
      </c>
      <c r="J3742" t="s">
        <v>277</v>
      </c>
      <c r="K3742" t="s">
        <v>259</v>
      </c>
      <c r="L3742" t="s">
        <v>416</v>
      </c>
    </row>
    <row r="3743" spans="1:12" x14ac:dyDescent="0.25">
      <c r="A3743">
        <v>0.62711942099999995</v>
      </c>
      <c r="B3743">
        <v>6</v>
      </c>
      <c r="C3743">
        <v>7</v>
      </c>
      <c r="D3743">
        <v>922</v>
      </c>
      <c r="E3743">
        <v>1243</v>
      </c>
      <c r="F3743">
        <v>1020</v>
      </c>
      <c r="G3743">
        <v>141</v>
      </c>
      <c r="H3743">
        <v>130</v>
      </c>
      <c r="I3743">
        <v>3317</v>
      </c>
      <c r="J3743" t="s">
        <v>56</v>
      </c>
      <c r="K3743" t="s">
        <v>86</v>
      </c>
      <c r="L3743" t="s">
        <v>241</v>
      </c>
    </row>
    <row r="3744" spans="1:12" x14ac:dyDescent="0.25">
      <c r="A3744">
        <v>0.62711003700000001</v>
      </c>
      <c r="B3744">
        <v>8</v>
      </c>
      <c r="C3744">
        <v>2</v>
      </c>
      <c r="D3744">
        <v>1053</v>
      </c>
      <c r="E3744">
        <v>1244</v>
      </c>
      <c r="F3744">
        <v>1044</v>
      </c>
      <c r="G3744">
        <v>171</v>
      </c>
      <c r="H3744">
        <v>159</v>
      </c>
      <c r="I3744">
        <v>3943</v>
      </c>
      <c r="J3744" t="s">
        <v>169</v>
      </c>
      <c r="K3744" t="s">
        <v>56</v>
      </c>
      <c r="L3744" t="s">
        <v>216</v>
      </c>
    </row>
    <row r="3745" spans="1:12" x14ac:dyDescent="0.25">
      <c r="A3745">
        <v>0.62688602000000004</v>
      </c>
      <c r="B3745">
        <v>6</v>
      </c>
      <c r="C3745">
        <v>7</v>
      </c>
      <c r="D3745">
        <v>1946</v>
      </c>
      <c r="E3745">
        <v>2113</v>
      </c>
      <c r="F3745">
        <v>405</v>
      </c>
      <c r="G3745">
        <v>87</v>
      </c>
      <c r="H3745">
        <v>70</v>
      </c>
      <c r="I3745">
        <v>727</v>
      </c>
      <c r="J3745" t="s">
        <v>54</v>
      </c>
      <c r="K3745" t="s">
        <v>169</v>
      </c>
      <c r="L3745" t="s">
        <v>291</v>
      </c>
    </row>
    <row r="3746" spans="1:12" x14ac:dyDescent="0.25">
      <c r="A3746">
        <v>0.62673219599999996</v>
      </c>
      <c r="B3746">
        <v>6</v>
      </c>
      <c r="C3746">
        <v>7</v>
      </c>
      <c r="D3746">
        <v>1219</v>
      </c>
      <c r="E3746">
        <v>1335</v>
      </c>
      <c r="F3746">
        <v>258</v>
      </c>
      <c r="G3746">
        <v>76</v>
      </c>
      <c r="H3746">
        <v>54</v>
      </c>
      <c r="I3746">
        <v>3835</v>
      </c>
      <c r="J3746" t="s">
        <v>236</v>
      </c>
      <c r="K3746" t="s">
        <v>49</v>
      </c>
      <c r="L3746" t="s">
        <v>519</v>
      </c>
    </row>
    <row r="3747" spans="1:12" x14ac:dyDescent="0.25">
      <c r="A3747">
        <v>0.62665784899999999</v>
      </c>
      <c r="B3747">
        <v>9</v>
      </c>
      <c r="C3747">
        <v>3</v>
      </c>
      <c r="D3747">
        <v>1431</v>
      </c>
      <c r="E3747">
        <v>1546</v>
      </c>
      <c r="F3747">
        <v>361</v>
      </c>
      <c r="G3747">
        <v>75</v>
      </c>
      <c r="H3747">
        <v>63</v>
      </c>
      <c r="I3747">
        <v>985</v>
      </c>
      <c r="J3747" t="s">
        <v>201</v>
      </c>
      <c r="K3747" t="s">
        <v>187</v>
      </c>
      <c r="L3747" t="s">
        <v>202</v>
      </c>
    </row>
    <row r="3748" spans="1:12" x14ac:dyDescent="0.25">
      <c r="A3748">
        <v>0.62660339799999998</v>
      </c>
      <c r="B3748">
        <v>6</v>
      </c>
      <c r="C3748">
        <v>7</v>
      </c>
      <c r="D3748">
        <v>1449</v>
      </c>
      <c r="E3748">
        <v>1506</v>
      </c>
      <c r="F3748">
        <v>365</v>
      </c>
      <c r="G3748">
        <v>77</v>
      </c>
      <c r="H3748">
        <v>65</v>
      </c>
      <c r="I3748">
        <v>280</v>
      </c>
      <c r="J3748" t="s">
        <v>286</v>
      </c>
      <c r="K3748" t="s">
        <v>49</v>
      </c>
      <c r="L3748" t="s">
        <v>292</v>
      </c>
    </row>
    <row r="3749" spans="1:12" x14ac:dyDescent="0.25">
      <c r="A3749">
        <v>0.62648421399999998</v>
      </c>
      <c r="B3749">
        <v>8</v>
      </c>
      <c r="C3749">
        <v>2</v>
      </c>
      <c r="D3749">
        <v>1053</v>
      </c>
      <c r="E3749">
        <v>1251</v>
      </c>
      <c r="F3749">
        <v>447</v>
      </c>
      <c r="G3749">
        <v>118</v>
      </c>
      <c r="H3749">
        <v>93</v>
      </c>
      <c r="I3749">
        <v>1597</v>
      </c>
      <c r="J3749" t="s">
        <v>236</v>
      </c>
      <c r="K3749" t="s">
        <v>254</v>
      </c>
      <c r="L3749" t="s">
        <v>513</v>
      </c>
    </row>
    <row r="3750" spans="1:12" x14ac:dyDescent="0.25">
      <c r="A3750">
        <v>0.62642068299999998</v>
      </c>
      <c r="B3750">
        <v>6</v>
      </c>
      <c r="C3750">
        <v>7</v>
      </c>
      <c r="D3750">
        <v>1919</v>
      </c>
      <c r="E3750">
        <v>2136</v>
      </c>
      <c r="F3750">
        <v>369</v>
      </c>
      <c r="G3750">
        <v>77</v>
      </c>
      <c r="H3750">
        <v>61</v>
      </c>
      <c r="I3750">
        <v>980</v>
      </c>
      <c r="J3750" t="s">
        <v>124</v>
      </c>
      <c r="K3750" t="s">
        <v>56</v>
      </c>
      <c r="L3750" t="s">
        <v>445</v>
      </c>
    </row>
    <row r="3751" spans="1:12" x14ac:dyDescent="0.25">
      <c r="A3751">
        <v>0.62635665299999999</v>
      </c>
      <c r="B3751">
        <v>4</v>
      </c>
      <c r="C3751">
        <v>5</v>
      </c>
      <c r="D3751">
        <v>1251</v>
      </c>
      <c r="E3751">
        <v>1402</v>
      </c>
      <c r="F3751">
        <v>188</v>
      </c>
      <c r="G3751">
        <v>71</v>
      </c>
      <c r="H3751">
        <v>57</v>
      </c>
      <c r="I3751">
        <v>1002</v>
      </c>
      <c r="J3751" t="s">
        <v>230</v>
      </c>
      <c r="K3751" t="s">
        <v>259</v>
      </c>
      <c r="L3751" t="s">
        <v>73</v>
      </c>
    </row>
    <row r="3752" spans="1:12" x14ac:dyDescent="0.25">
      <c r="A3752">
        <v>0.62619145200000004</v>
      </c>
      <c r="B3752">
        <v>10</v>
      </c>
      <c r="C3752">
        <v>4</v>
      </c>
      <c r="D3752">
        <v>1622</v>
      </c>
      <c r="E3752">
        <v>1723</v>
      </c>
      <c r="F3752">
        <v>281</v>
      </c>
      <c r="G3752">
        <v>61</v>
      </c>
      <c r="H3752">
        <v>51</v>
      </c>
      <c r="I3752">
        <v>1828</v>
      </c>
      <c r="J3752" t="s">
        <v>122</v>
      </c>
      <c r="K3752" t="s">
        <v>44</v>
      </c>
      <c r="L3752" t="s">
        <v>241</v>
      </c>
    </row>
    <row r="3753" spans="1:12" x14ac:dyDescent="0.25">
      <c r="A3753">
        <v>0.62595605099999996</v>
      </c>
      <c r="B3753">
        <v>3</v>
      </c>
      <c r="C3753">
        <v>4</v>
      </c>
      <c r="D3753">
        <v>1334</v>
      </c>
      <c r="E3753">
        <v>1440</v>
      </c>
      <c r="F3753">
        <v>308</v>
      </c>
      <c r="G3753">
        <v>66</v>
      </c>
      <c r="H3753">
        <v>52</v>
      </c>
      <c r="I3753">
        <v>2633</v>
      </c>
      <c r="J3753" t="s">
        <v>259</v>
      </c>
      <c r="K3753" t="s">
        <v>157</v>
      </c>
      <c r="L3753" t="s">
        <v>336</v>
      </c>
    </row>
    <row r="3754" spans="1:12" x14ac:dyDescent="0.25">
      <c r="A3754">
        <v>0.62591435299999998</v>
      </c>
      <c r="B3754">
        <v>6</v>
      </c>
      <c r="C3754">
        <v>7</v>
      </c>
      <c r="D3754">
        <v>1711</v>
      </c>
      <c r="E3754">
        <v>2227</v>
      </c>
      <c r="F3754">
        <v>1593</v>
      </c>
      <c r="G3754">
        <v>196</v>
      </c>
      <c r="H3754">
        <v>183</v>
      </c>
      <c r="I3754">
        <v>71</v>
      </c>
      <c r="J3754" t="s">
        <v>157</v>
      </c>
      <c r="K3754" t="s">
        <v>280</v>
      </c>
      <c r="L3754" t="s">
        <v>579</v>
      </c>
    </row>
    <row r="3755" spans="1:12" x14ac:dyDescent="0.25">
      <c r="A3755">
        <v>0.62584842699999998</v>
      </c>
      <c r="B3755">
        <v>5</v>
      </c>
      <c r="C3755">
        <v>6</v>
      </c>
      <c r="D3755">
        <v>1031</v>
      </c>
      <c r="E3755">
        <v>1117</v>
      </c>
      <c r="F3755">
        <v>187</v>
      </c>
      <c r="G3755">
        <v>46</v>
      </c>
      <c r="H3755">
        <v>34</v>
      </c>
      <c r="I3755">
        <v>9</v>
      </c>
      <c r="J3755" t="s">
        <v>86</v>
      </c>
      <c r="K3755" t="s">
        <v>586</v>
      </c>
      <c r="L3755" t="s">
        <v>358</v>
      </c>
    </row>
    <row r="3756" spans="1:12" x14ac:dyDescent="0.25">
      <c r="A3756">
        <v>0.62584120399999998</v>
      </c>
      <c r="B3756">
        <v>3</v>
      </c>
      <c r="C3756">
        <v>4</v>
      </c>
      <c r="D3756">
        <v>1824</v>
      </c>
      <c r="E3756">
        <v>2303</v>
      </c>
      <c r="F3756">
        <v>1235</v>
      </c>
      <c r="G3756">
        <v>159</v>
      </c>
      <c r="H3756">
        <v>143</v>
      </c>
      <c r="I3756">
        <v>719</v>
      </c>
      <c r="J3756" t="s">
        <v>49</v>
      </c>
      <c r="K3756" t="s">
        <v>86</v>
      </c>
      <c r="L3756" t="s">
        <v>152</v>
      </c>
    </row>
    <row r="3757" spans="1:12" x14ac:dyDescent="0.25">
      <c r="A3757">
        <v>0.62575176200000004</v>
      </c>
      <c r="B3757">
        <v>5</v>
      </c>
      <c r="C3757">
        <v>6</v>
      </c>
      <c r="D3757">
        <v>1407</v>
      </c>
      <c r="E3757">
        <v>1452</v>
      </c>
      <c r="F3757">
        <v>189</v>
      </c>
      <c r="G3757">
        <v>45</v>
      </c>
      <c r="H3757">
        <v>33</v>
      </c>
      <c r="I3757">
        <v>700</v>
      </c>
      <c r="J3757" t="s">
        <v>344</v>
      </c>
      <c r="K3757" t="s">
        <v>111</v>
      </c>
      <c r="L3757" t="s">
        <v>547</v>
      </c>
    </row>
    <row r="3758" spans="1:12" x14ac:dyDescent="0.25">
      <c r="A3758">
        <v>0.62571179700000001</v>
      </c>
      <c r="B3758">
        <v>4</v>
      </c>
      <c r="C3758">
        <v>5</v>
      </c>
      <c r="D3758">
        <v>923</v>
      </c>
      <c r="E3758">
        <v>1017</v>
      </c>
      <c r="F3758">
        <v>255</v>
      </c>
      <c r="G3758">
        <v>54</v>
      </c>
      <c r="H3758">
        <v>43</v>
      </c>
      <c r="I3758">
        <v>3569</v>
      </c>
      <c r="J3758" t="s">
        <v>227</v>
      </c>
      <c r="K3758" t="s">
        <v>44</v>
      </c>
      <c r="L3758" t="s">
        <v>410</v>
      </c>
    </row>
    <row r="3759" spans="1:12" x14ac:dyDescent="0.25">
      <c r="A3759">
        <v>0.62546177000000003</v>
      </c>
      <c r="B3759">
        <v>7</v>
      </c>
      <c r="C3759">
        <v>1</v>
      </c>
      <c r="D3759">
        <v>1017</v>
      </c>
      <c r="E3759">
        <v>1651</v>
      </c>
      <c r="F3759">
        <v>2277</v>
      </c>
      <c r="G3759">
        <v>274</v>
      </c>
      <c r="H3759">
        <v>241</v>
      </c>
      <c r="I3759">
        <v>2452</v>
      </c>
      <c r="J3759" t="s">
        <v>56</v>
      </c>
      <c r="K3759" t="s">
        <v>225</v>
      </c>
      <c r="L3759" t="s">
        <v>121</v>
      </c>
    </row>
    <row r="3760" spans="1:12" x14ac:dyDescent="0.25">
      <c r="A3760">
        <v>0.62540427899999995</v>
      </c>
      <c r="B3760">
        <v>6</v>
      </c>
      <c r="C3760">
        <v>7</v>
      </c>
      <c r="D3760">
        <v>1906</v>
      </c>
      <c r="E3760">
        <v>2019</v>
      </c>
      <c r="F3760">
        <v>361</v>
      </c>
      <c r="G3760">
        <v>73</v>
      </c>
      <c r="H3760">
        <v>54</v>
      </c>
      <c r="I3760">
        <v>988</v>
      </c>
      <c r="J3760" t="s">
        <v>187</v>
      </c>
      <c r="K3760" t="s">
        <v>201</v>
      </c>
      <c r="L3760" t="s">
        <v>504</v>
      </c>
    </row>
    <row r="3761" spans="1:12" x14ac:dyDescent="0.25">
      <c r="A3761">
        <v>0.62518793900000003</v>
      </c>
      <c r="B3761">
        <v>3</v>
      </c>
      <c r="C3761">
        <v>4</v>
      </c>
      <c r="D3761">
        <v>617</v>
      </c>
      <c r="E3761">
        <v>757</v>
      </c>
      <c r="F3761">
        <v>997</v>
      </c>
      <c r="G3761">
        <v>160</v>
      </c>
      <c r="H3761">
        <v>146</v>
      </c>
      <c r="I3761">
        <v>1690</v>
      </c>
      <c r="J3761" t="s">
        <v>39</v>
      </c>
      <c r="K3761" t="s">
        <v>54</v>
      </c>
      <c r="L3761" t="s">
        <v>199</v>
      </c>
    </row>
    <row r="3762" spans="1:12" x14ac:dyDescent="0.25">
      <c r="A3762">
        <v>0.62515024900000005</v>
      </c>
      <c r="B3762">
        <v>9</v>
      </c>
      <c r="C3762">
        <v>3</v>
      </c>
      <c r="D3762">
        <v>1029</v>
      </c>
      <c r="E3762">
        <v>1109</v>
      </c>
      <c r="F3762">
        <v>177</v>
      </c>
      <c r="G3762">
        <v>40</v>
      </c>
      <c r="H3762">
        <v>31</v>
      </c>
      <c r="I3762">
        <v>112</v>
      </c>
      <c r="J3762" t="s">
        <v>92</v>
      </c>
      <c r="K3762" t="s">
        <v>91</v>
      </c>
      <c r="L3762" t="s">
        <v>473</v>
      </c>
    </row>
    <row r="3763" spans="1:12" x14ac:dyDescent="0.25">
      <c r="A3763">
        <v>0.62514589499999995</v>
      </c>
      <c r="B3763">
        <v>3</v>
      </c>
      <c r="C3763">
        <v>4</v>
      </c>
      <c r="D3763">
        <v>2104</v>
      </c>
      <c r="E3763">
        <v>2314</v>
      </c>
      <c r="F3763">
        <v>368</v>
      </c>
      <c r="G3763">
        <v>70</v>
      </c>
      <c r="H3763">
        <v>58</v>
      </c>
      <c r="I3763">
        <v>415</v>
      </c>
      <c r="J3763" t="s">
        <v>49</v>
      </c>
      <c r="K3763" t="s">
        <v>264</v>
      </c>
      <c r="L3763" t="s">
        <v>265</v>
      </c>
    </row>
    <row r="3764" spans="1:12" x14ac:dyDescent="0.25">
      <c r="A3764">
        <v>0.62509120900000004</v>
      </c>
      <c r="B3764">
        <v>3</v>
      </c>
      <c r="C3764">
        <v>4</v>
      </c>
      <c r="D3764">
        <v>1739</v>
      </c>
      <c r="E3764">
        <v>114</v>
      </c>
      <c r="F3764">
        <v>2298</v>
      </c>
      <c r="G3764">
        <v>275</v>
      </c>
      <c r="H3764">
        <v>253</v>
      </c>
      <c r="I3764">
        <v>1018</v>
      </c>
      <c r="J3764" t="s">
        <v>49</v>
      </c>
      <c r="K3764" t="s">
        <v>115</v>
      </c>
      <c r="L3764" t="s">
        <v>114</v>
      </c>
    </row>
    <row r="3765" spans="1:12" x14ac:dyDescent="0.25">
      <c r="A3765">
        <v>0.62509120900000004</v>
      </c>
      <c r="B3765">
        <v>3</v>
      </c>
      <c r="C3765">
        <v>4</v>
      </c>
      <c r="D3765">
        <v>1739</v>
      </c>
      <c r="E3765">
        <v>114</v>
      </c>
      <c r="F3765">
        <v>2298</v>
      </c>
      <c r="G3765">
        <v>275</v>
      </c>
      <c r="H3765">
        <v>253</v>
      </c>
      <c r="I3765">
        <v>1018</v>
      </c>
      <c r="J3765" t="s">
        <v>49</v>
      </c>
      <c r="K3765" t="s">
        <v>115</v>
      </c>
      <c r="L3765" t="s">
        <v>114</v>
      </c>
    </row>
    <row r="3766" spans="1:12" x14ac:dyDescent="0.25">
      <c r="A3766">
        <v>0.625044504</v>
      </c>
      <c r="B3766">
        <v>5</v>
      </c>
      <c r="C3766">
        <v>6</v>
      </c>
      <c r="D3766">
        <v>938</v>
      </c>
      <c r="E3766">
        <v>1102</v>
      </c>
      <c r="F3766">
        <v>328</v>
      </c>
      <c r="G3766">
        <v>84</v>
      </c>
      <c r="H3766">
        <v>69</v>
      </c>
      <c r="I3766">
        <v>957</v>
      </c>
      <c r="J3766" t="s">
        <v>102</v>
      </c>
      <c r="K3766" t="s">
        <v>56</v>
      </c>
      <c r="L3766" t="s">
        <v>400</v>
      </c>
    </row>
    <row r="3767" spans="1:12" x14ac:dyDescent="0.25">
      <c r="A3767">
        <v>0.62486063999999997</v>
      </c>
      <c r="B3767">
        <v>7</v>
      </c>
      <c r="C3767">
        <v>1</v>
      </c>
      <c r="D3767">
        <v>743</v>
      </c>
      <c r="E3767">
        <v>851</v>
      </c>
      <c r="F3767">
        <v>258</v>
      </c>
      <c r="G3767">
        <v>68</v>
      </c>
      <c r="H3767">
        <v>54</v>
      </c>
      <c r="I3767">
        <v>71</v>
      </c>
      <c r="J3767" t="s">
        <v>236</v>
      </c>
      <c r="K3767" t="s">
        <v>49</v>
      </c>
      <c r="L3767" t="s">
        <v>311</v>
      </c>
    </row>
    <row r="3768" spans="1:12" x14ac:dyDescent="0.25">
      <c r="A3768">
        <v>0.62476788100000002</v>
      </c>
      <c r="B3768">
        <v>5</v>
      </c>
      <c r="C3768">
        <v>6</v>
      </c>
      <c r="D3768">
        <v>1628</v>
      </c>
      <c r="E3768">
        <v>1808</v>
      </c>
      <c r="F3768">
        <v>605</v>
      </c>
      <c r="G3768">
        <v>100</v>
      </c>
      <c r="H3768">
        <v>84</v>
      </c>
      <c r="I3768">
        <v>151</v>
      </c>
      <c r="J3768" t="s">
        <v>250</v>
      </c>
      <c r="K3768" t="s">
        <v>270</v>
      </c>
      <c r="L3768" t="s">
        <v>210</v>
      </c>
    </row>
    <row r="3769" spans="1:12" x14ac:dyDescent="0.25">
      <c r="A3769">
        <v>0.62465047900000004</v>
      </c>
      <c r="B3769">
        <v>8</v>
      </c>
      <c r="C3769">
        <v>2</v>
      </c>
      <c r="D3769">
        <v>1415</v>
      </c>
      <c r="E3769">
        <v>1737</v>
      </c>
      <c r="F3769">
        <v>1048</v>
      </c>
      <c r="G3769">
        <v>142</v>
      </c>
      <c r="H3769">
        <v>131</v>
      </c>
      <c r="I3769">
        <v>515</v>
      </c>
      <c r="J3769" t="s">
        <v>169</v>
      </c>
      <c r="K3769" t="s">
        <v>39</v>
      </c>
      <c r="L3769" t="s">
        <v>72</v>
      </c>
    </row>
    <row r="3770" spans="1:12" x14ac:dyDescent="0.25">
      <c r="A3770">
        <v>0.62440404400000005</v>
      </c>
      <c r="B3770">
        <v>3</v>
      </c>
      <c r="C3770">
        <v>4</v>
      </c>
      <c r="D3770">
        <v>2217</v>
      </c>
      <c r="E3770">
        <v>2329</v>
      </c>
      <c r="F3770">
        <v>361</v>
      </c>
      <c r="G3770">
        <v>72</v>
      </c>
      <c r="H3770">
        <v>56</v>
      </c>
      <c r="I3770">
        <v>582</v>
      </c>
      <c r="J3770" t="s">
        <v>187</v>
      </c>
      <c r="K3770" t="s">
        <v>201</v>
      </c>
      <c r="L3770" t="s">
        <v>336</v>
      </c>
    </row>
    <row r="3771" spans="1:12" x14ac:dyDescent="0.25">
      <c r="A3771">
        <v>0.62429212700000003</v>
      </c>
      <c r="B3771">
        <v>7</v>
      </c>
      <c r="C3771">
        <v>1</v>
      </c>
      <c r="D3771">
        <v>847</v>
      </c>
      <c r="E3771">
        <v>1348</v>
      </c>
      <c r="F3771">
        <v>1491</v>
      </c>
      <c r="G3771">
        <v>181</v>
      </c>
      <c r="H3771">
        <v>168</v>
      </c>
      <c r="I3771">
        <v>557</v>
      </c>
      <c r="J3771" t="s">
        <v>140</v>
      </c>
      <c r="K3771" t="s">
        <v>44</v>
      </c>
      <c r="L3771" t="s">
        <v>238</v>
      </c>
    </row>
    <row r="3772" spans="1:12" x14ac:dyDescent="0.25">
      <c r="A3772">
        <v>0.62426590100000001</v>
      </c>
      <c r="B3772">
        <v>5</v>
      </c>
      <c r="C3772">
        <v>6</v>
      </c>
      <c r="D3772">
        <v>1300</v>
      </c>
      <c r="E3772">
        <v>1546</v>
      </c>
      <c r="F3772">
        <v>762</v>
      </c>
      <c r="G3772">
        <v>166</v>
      </c>
      <c r="H3772">
        <v>113</v>
      </c>
      <c r="I3772">
        <v>1823</v>
      </c>
      <c r="J3772" t="s">
        <v>49</v>
      </c>
      <c r="K3772" t="s">
        <v>209</v>
      </c>
      <c r="L3772" t="s">
        <v>508</v>
      </c>
    </row>
    <row r="3773" spans="1:12" x14ac:dyDescent="0.25">
      <c r="A3773">
        <v>0.62408594299999998</v>
      </c>
      <c r="B3773">
        <v>3</v>
      </c>
      <c r="C3773">
        <v>4</v>
      </c>
      <c r="D3773">
        <v>2022</v>
      </c>
      <c r="E3773">
        <v>2146</v>
      </c>
      <c r="F3773">
        <v>480</v>
      </c>
      <c r="G3773">
        <v>84</v>
      </c>
      <c r="H3773">
        <v>73</v>
      </c>
      <c r="I3773">
        <v>1395</v>
      </c>
      <c r="J3773" t="s">
        <v>270</v>
      </c>
      <c r="K3773" t="s">
        <v>236</v>
      </c>
      <c r="L3773" t="s">
        <v>374</v>
      </c>
    </row>
    <row r="3774" spans="1:12" x14ac:dyDescent="0.25">
      <c r="A3774">
        <v>0.62367466999999999</v>
      </c>
      <c r="B3774">
        <v>6</v>
      </c>
      <c r="C3774">
        <v>7</v>
      </c>
      <c r="D3774">
        <v>2203</v>
      </c>
      <c r="E3774">
        <v>2255</v>
      </c>
      <c r="F3774">
        <v>197</v>
      </c>
      <c r="G3774">
        <v>52</v>
      </c>
      <c r="H3774">
        <v>35</v>
      </c>
      <c r="I3774">
        <v>886</v>
      </c>
      <c r="J3774" t="s">
        <v>66</v>
      </c>
      <c r="K3774" t="s">
        <v>39</v>
      </c>
      <c r="L3774" t="s">
        <v>269</v>
      </c>
    </row>
    <row r="3775" spans="1:12" x14ac:dyDescent="0.25">
      <c r="A3775">
        <v>0.62357839000000004</v>
      </c>
      <c r="B3775">
        <v>9</v>
      </c>
      <c r="C3775">
        <v>3</v>
      </c>
      <c r="D3775">
        <v>1801</v>
      </c>
      <c r="E3775">
        <v>2048</v>
      </c>
      <c r="F3775">
        <v>1130</v>
      </c>
      <c r="G3775">
        <v>167</v>
      </c>
      <c r="H3775">
        <v>142</v>
      </c>
      <c r="I3775">
        <v>3603</v>
      </c>
      <c r="J3775" t="s">
        <v>39</v>
      </c>
      <c r="K3775" t="s">
        <v>107</v>
      </c>
      <c r="L3775" t="s">
        <v>57</v>
      </c>
    </row>
    <row r="3776" spans="1:12" x14ac:dyDescent="0.25">
      <c r="A3776">
        <v>0.62338908100000001</v>
      </c>
      <c r="B3776">
        <v>4</v>
      </c>
      <c r="C3776">
        <v>5</v>
      </c>
      <c r="D3776">
        <v>1932</v>
      </c>
      <c r="E3776">
        <v>2122</v>
      </c>
      <c r="F3776">
        <v>666</v>
      </c>
      <c r="G3776">
        <v>110</v>
      </c>
      <c r="H3776">
        <v>94</v>
      </c>
      <c r="I3776">
        <v>205</v>
      </c>
      <c r="J3776" t="s">
        <v>84</v>
      </c>
      <c r="K3776" t="s">
        <v>54</v>
      </c>
      <c r="L3776" t="s">
        <v>590</v>
      </c>
    </row>
    <row r="3777" spans="1:12" x14ac:dyDescent="0.25">
      <c r="A3777">
        <v>0.62320026100000003</v>
      </c>
      <c r="B3777">
        <v>3</v>
      </c>
      <c r="C3777">
        <v>4</v>
      </c>
      <c r="D3777">
        <v>750</v>
      </c>
      <c r="E3777">
        <v>1002</v>
      </c>
      <c r="F3777">
        <v>402</v>
      </c>
      <c r="G3777">
        <v>72</v>
      </c>
      <c r="H3777">
        <v>59</v>
      </c>
      <c r="I3777">
        <v>1414</v>
      </c>
      <c r="J3777" t="s">
        <v>54</v>
      </c>
      <c r="K3777" t="s">
        <v>222</v>
      </c>
      <c r="L3777" t="s">
        <v>312</v>
      </c>
    </row>
    <row r="3778" spans="1:12" x14ac:dyDescent="0.25">
      <c r="A3778">
        <v>0.62311816399999997</v>
      </c>
      <c r="B3778">
        <v>3</v>
      </c>
      <c r="C3778">
        <v>4</v>
      </c>
      <c r="D3778">
        <v>1602</v>
      </c>
      <c r="E3778">
        <v>1829</v>
      </c>
      <c r="F3778">
        <v>972</v>
      </c>
      <c r="G3778">
        <v>147</v>
      </c>
      <c r="H3778">
        <v>134</v>
      </c>
      <c r="I3778">
        <v>630</v>
      </c>
      <c r="J3778" t="s">
        <v>51</v>
      </c>
      <c r="K3778" t="s">
        <v>60</v>
      </c>
      <c r="L3778" t="s">
        <v>62</v>
      </c>
    </row>
    <row r="3779" spans="1:12" x14ac:dyDescent="0.25">
      <c r="A3779">
        <v>0.62304013700000005</v>
      </c>
      <c r="B3779">
        <v>8</v>
      </c>
      <c r="C3779">
        <v>2</v>
      </c>
      <c r="D3779">
        <v>1446</v>
      </c>
      <c r="E3779">
        <v>1533</v>
      </c>
      <c r="F3779">
        <v>197</v>
      </c>
      <c r="G3779">
        <v>47</v>
      </c>
      <c r="H3779">
        <v>36</v>
      </c>
      <c r="I3779">
        <v>968</v>
      </c>
      <c r="J3779" t="s">
        <v>39</v>
      </c>
      <c r="K3779" t="s">
        <v>66</v>
      </c>
      <c r="L3779" t="s">
        <v>128</v>
      </c>
    </row>
    <row r="3780" spans="1:12" x14ac:dyDescent="0.25">
      <c r="A3780">
        <v>0.62302509399999995</v>
      </c>
      <c r="B3780">
        <v>9</v>
      </c>
      <c r="C3780">
        <v>3</v>
      </c>
      <c r="D3780">
        <v>2302</v>
      </c>
      <c r="E3780">
        <v>2351</v>
      </c>
      <c r="F3780">
        <v>239</v>
      </c>
      <c r="G3780">
        <v>49</v>
      </c>
      <c r="H3780">
        <v>40</v>
      </c>
      <c r="I3780">
        <v>64</v>
      </c>
      <c r="J3780" t="s">
        <v>86</v>
      </c>
      <c r="K3780" t="s">
        <v>344</v>
      </c>
      <c r="L3780" t="s">
        <v>579</v>
      </c>
    </row>
    <row r="3781" spans="1:12" x14ac:dyDescent="0.25">
      <c r="A3781">
        <v>0.62300364200000002</v>
      </c>
      <c r="B3781">
        <v>9</v>
      </c>
      <c r="C3781">
        <v>3</v>
      </c>
      <c r="D3781">
        <v>1331</v>
      </c>
      <c r="E3781">
        <v>2046</v>
      </c>
      <c r="F3781">
        <v>2039</v>
      </c>
      <c r="G3781">
        <v>255</v>
      </c>
      <c r="H3781">
        <v>226</v>
      </c>
      <c r="I3781">
        <v>380</v>
      </c>
      <c r="J3781" t="s">
        <v>49</v>
      </c>
      <c r="K3781" t="s">
        <v>51</v>
      </c>
      <c r="L3781" t="s">
        <v>455</v>
      </c>
    </row>
    <row r="3782" spans="1:12" x14ac:dyDescent="0.25">
      <c r="A3782">
        <v>0.62289615600000003</v>
      </c>
      <c r="B3782">
        <v>6</v>
      </c>
      <c r="C3782">
        <v>7</v>
      </c>
      <c r="D3782">
        <v>2042</v>
      </c>
      <c r="E3782">
        <v>2256</v>
      </c>
      <c r="F3782">
        <v>440</v>
      </c>
      <c r="G3782">
        <v>74</v>
      </c>
      <c r="H3782">
        <v>60</v>
      </c>
      <c r="I3782">
        <v>2889</v>
      </c>
      <c r="J3782" t="s">
        <v>280</v>
      </c>
      <c r="K3782" t="s">
        <v>393</v>
      </c>
      <c r="L3782" t="s">
        <v>418</v>
      </c>
    </row>
    <row r="3783" spans="1:12" x14ac:dyDescent="0.25">
      <c r="A3783">
        <v>0.62285490099999996</v>
      </c>
      <c r="B3783">
        <v>5</v>
      </c>
      <c r="C3783">
        <v>6</v>
      </c>
      <c r="D3783">
        <v>1454</v>
      </c>
      <c r="E3783">
        <v>1526</v>
      </c>
      <c r="F3783">
        <v>402</v>
      </c>
      <c r="G3783">
        <v>92</v>
      </c>
      <c r="H3783">
        <v>75</v>
      </c>
      <c r="I3783">
        <v>921</v>
      </c>
      <c r="J3783" t="s">
        <v>222</v>
      </c>
      <c r="K3783" t="s">
        <v>54</v>
      </c>
      <c r="L3783" t="s">
        <v>383</v>
      </c>
    </row>
    <row r="3784" spans="1:12" x14ac:dyDescent="0.25">
      <c r="A3784">
        <v>0.62281610300000001</v>
      </c>
      <c r="B3784">
        <v>8</v>
      </c>
      <c r="C3784">
        <v>2</v>
      </c>
      <c r="D3784">
        <v>2143</v>
      </c>
      <c r="E3784">
        <v>22</v>
      </c>
      <c r="F3784">
        <v>629</v>
      </c>
      <c r="G3784">
        <v>99</v>
      </c>
      <c r="H3784">
        <v>80</v>
      </c>
      <c r="I3784">
        <v>632</v>
      </c>
      <c r="J3784" t="s">
        <v>49</v>
      </c>
      <c r="K3784" t="s">
        <v>140</v>
      </c>
      <c r="L3784" t="s">
        <v>327</v>
      </c>
    </row>
    <row r="3785" spans="1:12" x14ac:dyDescent="0.25">
      <c r="A3785">
        <v>0.62281229400000004</v>
      </c>
      <c r="B3785">
        <v>4</v>
      </c>
      <c r="C3785">
        <v>5</v>
      </c>
      <c r="D3785">
        <v>1606</v>
      </c>
      <c r="E3785">
        <v>1725</v>
      </c>
      <c r="F3785">
        <v>342</v>
      </c>
      <c r="G3785">
        <v>79</v>
      </c>
      <c r="H3785">
        <v>61</v>
      </c>
      <c r="I3785">
        <v>2028</v>
      </c>
      <c r="J3785" t="s">
        <v>259</v>
      </c>
      <c r="K3785" t="s">
        <v>277</v>
      </c>
      <c r="L3785" t="s">
        <v>467</v>
      </c>
    </row>
    <row r="3786" spans="1:12" x14ac:dyDescent="0.25">
      <c r="A3786">
        <v>0.62267552599999998</v>
      </c>
      <c r="B3786">
        <v>4</v>
      </c>
      <c r="C3786">
        <v>5</v>
      </c>
      <c r="D3786">
        <v>1811</v>
      </c>
      <c r="E3786">
        <v>1940</v>
      </c>
      <c r="F3786">
        <v>395</v>
      </c>
      <c r="G3786">
        <v>89</v>
      </c>
      <c r="H3786">
        <v>74</v>
      </c>
      <c r="I3786">
        <v>2804</v>
      </c>
      <c r="J3786" t="s">
        <v>92</v>
      </c>
      <c r="K3786" t="s">
        <v>54</v>
      </c>
      <c r="L3786" t="s">
        <v>278</v>
      </c>
    </row>
    <row r="3787" spans="1:12" x14ac:dyDescent="0.25">
      <c r="A3787">
        <v>0.62261106700000002</v>
      </c>
      <c r="B3787">
        <v>7</v>
      </c>
      <c r="C3787">
        <v>1</v>
      </c>
      <c r="D3787">
        <v>1352</v>
      </c>
      <c r="E3787">
        <v>1533</v>
      </c>
      <c r="F3787">
        <v>602</v>
      </c>
      <c r="G3787">
        <v>101</v>
      </c>
      <c r="H3787">
        <v>83</v>
      </c>
      <c r="I3787">
        <v>2039</v>
      </c>
      <c r="J3787" t="s">
        <v>56</v>
      </c>
      <c r="K3787" t="s">
        <v>140</v>
      </c>
      <c r="L3787" t="s">
        <v>435</v>
      </c>
    </row>
    <row r="3788" spans="1:12" x14ac:dyDescent="0.25">
      <c r="A3788">
        <v>0.62239203600000004</v>
      </c>
      <c r="B3788">
        <v>4</v>
      </c>
      <c r="C3788">
        <v>5</v>
      </c>
      <c r="D3788">
        <v>1043</v>
      </c>
      <c r="E3788">
        <v>1214</v>
      </c>
      <c r="F3788">
        <v>544</v>
      </c>
      <c r="G3788">
        <v>91</v>
      </c>
      <c r="H3788">
        <v>81</v>
      </c>
      <c r="I3788">
        <v>8</v>
      </c>
      <c r="J3788" t="s">
        <v>165</v>
      </c>
      <c r="K3788" t="s">
        <v>54</v>
      </c>
      <c r="L3788" t="s">
        <v>587</v>
      </c>
    </row>
    <row r="3789" spans="1:12" x14ac:dyDescent="0.25">
      <c r="A3789">
        <v>0.622243455</v>
      </c>
      <c r="B3789">
        <v>3</v>
      </c>
      <c r="C3789">
        <v>4</v>
      </c>
      <c r="D3789">
        <v>1503</v>
      </c>
      <c r="E3789">
        <v>1729</v>
      </c>
      <c r="F3789">
        <v>671</v>
      </c>
      <c r="G3789">
        <v>146</v>
      </c>
      <c r="H3789">
        <v>91</v>
      </c>
      <c r="I3789">
        <v>237</v>
      </c>
      <c r="J3789" t="s">
        <v>187</v>
      </c>
      <c r="K3789" t="s">
        <v>250</v>
      </c>
      <c r="L3789" t="s">
        <v>189</v>
      </c>
    </row>
    <row r="3790" spans="1:12" x14ac:dyDescent="0.25">
      <c r="A3790">
        <v>0.62220565999999999</v>
      </c>
      <c r="B3790">
        <v>6</v>
      </c>
      <c r="C3790">
        <v>7</v>
      </c>
      <c r="D3790">
        <v>1654</v>
      </c>
      <c r="E3790">
        <v>1821</v>
      </c>
      <c r="F3790">
        <v>488</v>
      </c>
      <c r="G3790">
        <v>87</v>
      </c>
      <c r="H3790">
        <v>71</v>
      </c>
      <c r="I3790">
        <v>3513</v>
      </c>
      <c r="J3790" t="s">
        <v>230</v>
      </c>
      <c r="K3790" t="s">
        <v>236</v>
      </c>
      <c r="L3790" t="s">
        <v>330</v>
      </c>
    </row>
    <row r="3791" spans="1:12" x14ac:dyDescent="0.25">
      <c r="A3791">
        <v>0.62217166700000004</v>
      </c>
      <c r="B3791">
        <v>9</v>
      </c>
      <c r="C3791">
        <v>3</v>
      </c>
      <c r="D3791">
        <v>1828</v>
      </c>
      <c r="E3791">
        <v>1854</v>
      </c>
      <c r="F3791">
        <v>402</v>
      </c>
      <c r="G3791">
        <v>86</v>
      </c>
      <c r="H3791">
        <v>69</v>
      </c>
      <c r="I3791">
        <v>490</v>
      </c>
      <c r="J3791" t="s">
        <v>222</v>
      </c>
      <c r="K3791" t="s">
        <v>54</v>
      </c>
      <c r="L3791" t="s">
        <v>149</v>
      </c>
    </row>
    <row r="3792" spans="1:12" x14ac:dyDescent="0.25">
      <c r="A3792">
        <v>0.62212511500000001</v>
      </c>
      <c r="B3792">
        <v>6</v>
      </c>
      <c r="C3792">
        <v>7</v>
      </c>
      <c r="D3792">
        <v>1710</v>
      </c>
      <c r="E3792">
        <v>1812</v>
      </c>
      <c r="F3792">
        <v>358</v>
      </c>
      <c r="G3792">
        <v>62</v>
      </c>
      <c r="H3792">
        <v>53</v>
      </c>
      <c r="I3792">
        <v>1252</v>
      </c>
      <c r="J3792" t="s">
        <v>270</v>
      </c>
      <c r="K3792" t="s">
        <v>124</v>
      </c>
      <c r="L3792" t="s">
        <v>65</v>
      </c>
    </row>
    <row r="3793" spans="1:12" x14ac:dyDescent="0.25">
      <c r="A3793">
        <v>0.622013433</v>
      </c>
      <c r="B3793">
        <v>5</v>
      </c>
      <c r="C3793">
        <v>6</v>
      </c>
      <c r="D3793">
        <v>1216</v>
      </c>
      <c r="E3793">
        <v>1306</v>
      </c>
      <c r="F3793">
        <v>210</v>
      </c>
      <c r="G3793">
        <v>50</v>
      </c>
      <c r="H3793">
        <v>37</v>
      </c>
      <c r="I3793">
        <v>1013</v>
      </c>
      <c r="J3793" t="s">
        <v>44</v>
      </c>
      <c r="K3793" t="s">
        <v>222</v>
      </c>
      <c r="L3793" t="s">
        <v>447</v>
      </c>
    </row>
    <row r="3794" spans="1:12" x14ac:dyDescent="0.25">
      <c r="A3794">
        <v>0.62198049200000005</v>
      </c>
      <c r="B3794">
        <v>5</v>
      </c>
      <c r="C3794">
        <v>6</v>
      </c>
      <c r="D3794">
        <v>1134</v>
      </c>
      <c r="E3794">
        <v>1315</v>
      </c>
      <c r="F3794">
        <v>446</v>
      </c>
      <c r="G3794">
        <v>101</v>
      </c>
      <c r="H3794">
        <v>79</v>
      </c>
      <c r="I3794">
        <v>3502</v>
      </c>
      <c r="J3794" t="s">
        <v>236</v>
      </c>
      <c r="K3794" t="s">
        <v>187</v>
      </c>
      <c r="L3794" t="s">
        <v>180</v>
      </c>
    </row>
    <row r="3795" spans="1:12" x14ac:dyDescent="0.25">
      <c r="A3795">
        <v>0.62179318500000003</v>
      </c>
      <c r="B3795">
        <v>3</v>
      </c>
      <c r="C3795">
        <v>4</v>
      </c>
      <c r="D3795">
        <v>1208</v>
      </c>
      <c r="E3795">
        <v>1306</v>
      </c>
      <c r="F3795">
        <v>255</v>
      </c>
      <c r="G3795">
        <v>58</v>
      </c>
      <c r="H3795">
        <v>48</v>
      </c>
      <c r="I3795">
        <v>2621</v>
      </c>
      <c r="J3795" t="s">
        <v>227</v>
      </c>
      <c r="K3795" t="s">
        <v>44</v>
      </c>
      <c r="L3795" t="s">
        <v>415</v>
      </c>
    </row>
    <row r="3796" spans="1:12" x14ac:dyDescent="0.25">
      <c r="A3796">
        <v>0.62174734499999995</v>
      </c>
      <c r="B3796">
        <v>3</v>
      </c>
      <c r="C3796">
        <v>4</v>
      </c>
      <c r="D3796">
        <v>1624</v>
      </c>
      <c r="E3796">
        <v>1812</v>
      </c>
      <c r="F3796">
        <v>480</v>
      </c>
      <c r="G3796">
        <v>108</v>
      </c>
      <c r="H3796">
        <v>75</v>
      </c>
      <c r="I3796">
        <v>299</v>
      </c>
      <c r="J3796" t="s">
        <v>236</v>
      </c>
      <c r="K3796" t="s">
        <v>270</v>
      </c>
      <c r="L3796" t="s">
        <v>318</v>
      </c>
    </row>
    <row r="3797" spans="1:12" x14ac:dyDescent="0.25">
      <c r="A3797">
        <v>0.62171327700000001</v>
      </c>
      <c r="B3797">
        <v>3</v>
      </c>
      <c r="C3797">
        <v>4</v>
      </c>
      <c r="D3797">
        <v>1438</v>
      </c>
      <c r="E3797">
        <v>1553</v>
      </c>
      <c r="F3797">
        <v>386</v>
      </c>
      <c r="G3797">
        <v>75</v>
      </c>
      <c r="H3797">
        <v>61</v>
      </c>
      <c r="I3797">
        <v>2907</v>
      </c>
      <c r="J3797" t="s">
        <v>259</v>
      </c>
      <c r="K3797" t="s">
        <v>49</v>
      </c>
      <c r="L3797" t="s">
        <v>145</v>
      </c>
    </row>
    <row r="3798" spans="1:12" x14ac:dyDescent="0.25">
      <c r="A3798">
        <v>0.62166238900000004</v>
      </c>
      <c r="B3798">
        <v>9</v>
      </c>
      <c r="C3798">
        <v>3</v>
      </c>
      <c r="D3798">
        <v>1512</v>
      </c>
      <c r="E3798">
        <v>1637</v>
      </c>
      <c r="F3798">
        <v>414</v>
      </c>
      <c r="G3798">
        <v>85</v>
      </c>
      <c r="H3798">
        <v>65</v>
      </c>
      <c r="I3798">
        <v>1018</v>
      </c>
      <c r="J3798" t="s">
        <v>254</v>
      </c>
      <c r="K3798" t="s">
        <v>49</v>
      </c>
      <c r="L3798" t="s">
        <v>188</v>
      </c>
    </row>
    <row r="3799" spans="1:12" x14ac:dyDescent="0.25">
      <c r="A3799">
        <v>0.62164170799999996</v>
      </c>
      <c r="B3799">
        <v>8</v>
      </c>
      <c r="C3799">
        <v>2</v>
      </c>
      <c r="D3799">
        <v>806</v>
      </c>
      <c r="E3799">
        <v>921</v>
      </c>
      <c r="F3799">
        <v>373</v>
      </c>
      <c r="G3799">
        <v>75</v>
      </c>
      <c r="H3799">
        <v>59</v>
      </c>
      <c r="I3799">
        <v>2635</v>
      </c>
      <c r="J3799" t="s">
        <v>270</v>
      </c>
      <c r="K3799" t="s">
        <v>157</v>
      </c>
      <c r="L3799" t="s">
        <v>268</v>
      </c>
    </row>
    <row r="3800" spans="1:12" x14ac:dyDescent="0.25">
      <c r="A3800">
        <v>0.62164028800000004</v>
      </c>
      <c r="B3800">
        <v>3</v>
      </c>
      <c r="C3800">
        <v>4</v>
      </c>
      <c r="D3800">
        <v>2223</v>
      </c>
      <c r="E3800">
        <v>18</v>
      </c>
      <c r="F3800">
        <v>229</v>
      </c>
      <c r="G3800">
        <v>55</v>
      </c>
      <c r="H3800">
        <v>36</v>
      </c>
      <c r="I3800">
        <v>3915</v>
      </c>
      <c r="J3800" t="s">
        <v>54</v>
      </c>
      <c r="K3800" t="s">
        <v>393</v>
      </c>
      <c r="L3800" t="s">
        <v>369</v>
      </c>
    </row>
    <row r="3801" spans="1:12" x14ac:dyDescent="0.25">
      <c r="A3801">
        <v>0.62147120199999994</v>
      </c>
      <c r="B3801">
        <v>6</v>
      </c>
      <c r="C3801">
        <v>7</v>
      </c>
      <c r="D3801">
        <v>1833</v>
      </c>
      <c r="E3801">
        <v>1951</v>
      </c>
      <c r="F3801">
        <v>546</v>
      </c>
      <c r="G3801">
        <v>78</v>
      </c>
      <c r="H3801">
        <v>69</v>
      </c>
      <c r="I3801">
        <v>141</v>
      </c>
      <c r="J3801" t="s">
        <v>344</v>
      </c>
      <c r="K3801" t="s">
        <v>280</v>
      </c>
      <c r="L3801" t="s">
        <v>182</v>
      </c>
    </row>
    <row r="3802" spans="1:12" x14ac:dyDescent="0.25">
      <c r="A3802">
        <v>0.62137794300000004</v>
      </c>
      <c r="B3802">
        <v>4</v>
      </c>
      <c r="C3802">
        <v>5</v>
      </c>
      <c r="D3802">
        <v>648</v>
      </c>
      <c r="E3802">
        <v>1238</v>
      </c>
      <c r="F3802">
        <v>1790</v>
      </c>
      <c r="G3802">
        <v>230</v>
      </c>
      <c r="H3802">
        <v>215</v>
      </c>
      <c r="I3802">
        <v>234</v>
      </c>
      <c r="J3802" t="s">
        <v>270</v>
      </c>
      <c r="K3802" t="s">
        <v>54</v>
      </c>
      <c r="L3802" t="s">
        <v>338</v>
      </c>
    </row>
    <row r="3803" spans="1:12" x14ac:dyDescent="0.25">
      <c r="A3803">
        <v>0.62132651800000005</v>
      </c>
      <c r="B3803">
        <v>6</v>
      </c>
      <c r="C3803">
        <v>7</v>
      </c>
      <c r="D3803">
        <v>1553</v>
      </c>
      <c r="E3803">
        <v>1711</v>
      </c>
      <c r="F3803">
        <v>404</v>
      </c>
      <c r="G3803">
        <v>78</v>
      </c>
      <c r="H3803">
        <v>68</v>
      </c>
      <c r="I3803">
        <v>3072</v>
      </c>
      <c r="J3803" t="s">
        <v>270</v>
      </c>
      <c r="K3803" t="s">
        <v>277</v>
      </c>
      <c r="L3803" t="s">
        <v>93</v>
      </c>
    </row>
    <row r="3804" spans="1:12" x14ac:dyDescent="0.25">
      <c r="A3804">
        <v>0.62110226999999996</v>
      </c>
      <c r="B3804">
        <v>5</v>
      </c>
      <c r="C3804">
        <v>6</v>
      </c>
      <c r="D3804">
        <v>1833</v>
      </c>
      <c r="E3804">
        <v>1944</v>
      </c>
      <c r="F3804">
        <v>333</v>
      </c>
      <c r="G3804">
        <v>71</v>
      </c>
      <c r="H3804">
        <v>59</v>
      </c>
      <c r="I3804">
        <v>145</v>
      </c>
      <c r="J3804" t="s">
        <v>201</v>
      </c>
      <c r="K3804" t="s">
        <v>259</v>
      </c>
      <c r="L3804" t="s">
        <v>394</v>
      </c>
    </row>
    <row r="3805" spans="1:12" x14ac:dyDescent="0.25">
      <c r="A3805">
        <v>0.62107849400000004</v>
      </c>
      <c r="B3805">
        <v>3</v>
      </c>
      <c r="C3805">
        <v>4</v>
      </c>
      <c r="D3805">
        <v>2025</v>
      </c>
      <c r="E3805">
        <v>2120</v>
      </c>
      <c r="F3805">
        <v>236</v>
      </c>
      <c r="G3805">
        <v>55</v>
      </c>
      <c r="H3805">
        <v>43</v>
      </c>
      <c r="I3805">
        <v>2809</v>
      </c>
      <c r="J3805" t="s">
        <v>157</v>
      </c>
      <c r="K3805" t="s">
        <v>49</v>
      </c>
      <c r="L3805" t="s">
        <v>158</v>
      </c>
    </row>
    <row r="3806" spans="1:12" x14ac:dyDescent="0.25">
      <c r="A3806">
        <v>0.62103843599999997</v>
      </c>
      <c r="B3806">
        <v>3</v>
      </c>
      <c r="C3806">
        <v>4</v>
      </c>
      <c r="D3806">
        <v>2034</v>
      </c>
      <c r="E3806">
        <v>2135</v>
      </c>
      <c r="F3806">
        <v>238</v>
      </c>
      <c r="G3806">
        <v>61</v>
      </c>
      <c r="H3806">
        <v>43</v>
      </c>
      <c r="I3806">
        <v>31</v>
      </c>
      <c r="J3806" t="s">
        <v>96</v>
      </c>
      <c r="K3806" t="s">
        <v>225</v>
      </c>
      <c r="L3806" t="s">
        <v>450</v>
      </c>
    </row>
    <row r="3807" spans="1:12" x14ac:dyDescent="0.25">
      <c r="A3807">
        <v>0.62101950900000003</v>
      </c>
      <c r="B3807">
        <v>6</v>
      </c>
      <c r="C3807">
        <v>7</v>
      </c>
      <c r="D3807">
        <v>1736</v>
      </c>
      <c r="E3807">
        <v>1836</v>
      </c>
      <c r="F3807">
        <v>646</v>
      </c>
      <c r="G3807">
        <v>120</v>
      </c>
      <c r="H3807">
        <v>110</v>
      </c>
      <c r="I3807">
        <v>357</v>
      </c>
      <c r="J3807" t="s">
        <v>56</v>
      </c>
      <c r="K3807" t="s">
        <v>187</v>
      </c>
      <c r="L3807" t="s">
        <v>563</v>
      </c>
    </row>
    <row r="3808" spans="1:12" x14ac:dyDescent="0.25">
      <c r="A3808">
        <v>0.62097129299999998</v>
      </c>
      <c r="B3808">
        <v>6</v>
      </c>
      <c r="C3808">
        <v>7</v>
      </c>
      <c r="D3808">
        <v>2042</v>
      </c>
      <c r="E3808">
        <v>2041</v>
      </c>
      <c r="F3808">
        <v>256</v>
      </c>
      <c r="G3808">
        <v>59</v>
      </c>
      <c r="H3808">
        <v>46</v>
      </c>
      <c r="I3808">
        <v>3061</v>
      </c>
      <c r="J3808" t="s">
        <v>56</v>
      </c>
      <c r="K3808" t="s">
        <v>49</v>
      </c>
      <c r="L3808" t="s">
        <v>300</v>
      </c>
    </row>
    <row r="3809" spans="1:12" x14ac:dyDescent="0.25">
      <c r="A3809">
        <v>0.62092123600000004</v>
      </c>
      <c r="B3809">
        <v>8</v>
      </c>
      <c r="C3809">
        <v>2</v>
      </c>
      <c r="D3809">
        <v>750</v>
      </c>
      <c r="E3809">
        <v>1026</v>
      </c>
      <c r="F3809">
        <v>369</v>
      </c>
      <c r="G3809">
        <v>96</v>
      </c>
      <c r="H3809">
        <v>69</v>
      </c>
      <c r="I3809">
        <v>2787</v>
      </c>
      <c r="J3809" t="s">
        <v>124</v>
      </c>
      <c r="K3809" t="s">
        <v>56</v>
      </c>
      <c r="L3809" t="s">
        <v>567</v>
      </c>
    </row>
    <row r="3810" spans="1:12" x14ac:dyDescent="0.25">
      <c r="A3810">
        <v>0.62079625400000005</v>
      </c>
      <c r="B3810">
        <v>7</v>
      </c>
      <c r="C3810">
        <v>1</v>
      </c>
      <c r="D3810">
        <v>1606</v>
      </c>
      <c r="E3810">
        <v>1700</v>
      </c>
      <c r="F3810">
        <v>276</v>
      </c>
      <c r="G3810">
        <v>54</v>
      </c>
      <c r="H3810">
        <v>45</v>
      </c>
      <c r="I3810">
        <v>33</v>
      </c>
      <c r="J3810" t="s">
        <v>86</v>
      </c>
      <c r="K3810" t="s">
        <v>569</v>
      </c>
      <c r="L3810" t="s">
        <v>352</v>
      </c>
    </row>
    <row r="3811" spans="1:12" x14ac:dyDescent="0.25">
      <c r="A3811">
        <v>0.62074546100000005</v>
      </c>
      <c r="B3811">
        <v>7</v>
      </c>
      <c r="C3811">
        <v>1</v>
      </c>
      <c r="D3811">
        <v>2023</v>
      </c>
      <c r="E3811">
        <v>2255</v>
      </c>
      <c r="F3811">
        <v>1166</v>
      </c>
      <c r="G3811">
        <v>212</v>
      </c>
      <c r="H3811">
        <v>192</v>
      </c>
      <c r="I3811">
        <v>485</v>
      </c>
      <c r="J3811" t="s">
        <v>66</v>
      </c>
      <c r="K3811" t="s">
        <v>54</v>
      </c>
      <c r="L3811" t="s">
        <v>584</v>
      </c>
    </row>
    <row r="3812" spans="1:12" x14ac:dyDescent="0.25">
      <c r="A3812">
        <v>0.62071555300000003</v>
      </c>
      <c r="B3812">
        <v>6</v>
      </c>
      <c r="C3812">
        <v>7</v>
      </c>
      <c r="D3812">
        <v>2140</v>
      </c>
      <c r="E3812">
        <v>207</v>
      </c>
      <c r="F3812">
        <v>1090</v>
      </c>
      <c r="G3812">
        <v>147</v>
      </c>
      <c r="H3812">
        <v>127</v>
      </c>
      <c r="I3812">
        <v>2021</v>
      </c>
      <c r="J3812" t="s">
        <v>49</v>
      </c>
      <c r="K3812" t="s">
        <v>111</v>
      </c>
      <c r="L3812" t="s">
        <v>459</v>
      </c>
    </row>
    <row r="3813" spans="1:12" x14ac:dyDescent="0.25">
      <c r="A3813">
        <v>0.62068342200000004</v>
      </c>
      <c r="B3813">
        <v>6</v>
      </c>
      <c r="C3813">
        <v>7</v>
      </c>
      <c r="D3813">
        <v>1637</v>
      </c>
      <c r="E3813">
        <v>1741</v>
      </c>
      <c r="F3813">
        <v>328</v>
      </c>
      <c r="G3813">
        <v>64</v>
      </c>
      <c r="H3813">
        <v>56</v>
      </c>
      <c r="I3813">
        <v>421</v>
      </c>
      <c r="J3813" t="s">
        <v>225</v>
      </c>
      <c r="K3813" t="s">
        <v>44</v>
      </c>
      <c r="L3813" t="s">
        <v>323</v>
      </c>
    </row>
    <row r="3814" spans="1:12" x14ac:dyDescent="0.25">
      <c r="A3814">
        <v>0.62062097199999999</v>
      </c>
      <c r="B3814">
        <v>7</v>
      </c>
      <c r="C3814">
        <v>1</v>
      </c>
      <c r="D3814">
        <v>1850</v>
      </c>
      <c r="E3814">
        <v>2014</v>
      </c>
      <c r="F3814">
        <v>405</v>
      </c>
      <c r="G3814">
        <v>84</v>
      </c>
      <c r="H3814">
        <v>60</v>
      </c>
      <c r="I3814">
        <v>1006</v>
      </c>
      <c r="J3814" t="s">
        <v>169</v>
      </c>
      <c r="K3814" t="s">
        <v>54</v>
      </c>
      <c r="L3814" t="s">
        <v>269</v>
      </c>
    </row>
    <row r="3815" spans="1:12" x14ac:dyDescent="0.25">
      <c r="A3815">
        <v>0.62040369699999998</v>
      </c>
      <c r="B3815">
        <v>4</v>
      </c>
      <c r="C3815">
        <v>5</v>
      </c>
      <c r="D3815">
        <v>1247</v>
      </c>
      <c r="E3815">
        <v>1604</v>
      </c>
      <c r="F3815">
        <v>972</v>
      </c>
      <c r="G3815">
        <v>137</v>
      </c>
      <c r="H3815">
        <v>119</v>
      </c>
      <c r="I3815">
        <v>327</v>
      </c>
      <c r="J3815" t="s">
        <v>245</v>
      </c>
      <c r="K3815" t="s">
        <v>39</v>
      </c>
      <c r="L3815" t="s">
        <v>517</v>
      </c>
    </row>
    <row r="3816" spans="1:12" x14ac:dyDescent="0.25">
      <c r="A3816">
        <v>0.62038654000000004</v>
      </c>
      <c r="B3816">
        <v>9</v>
      </c>
      <c r="C3816">
        <v>3</v>
      </c>
      <c r="D3816">
        <v>1755</v>
      </c>
      <c r="E3816">
        <v>1911</v>
      </c>
      <c r="F3816">
        <v>446</v>
      </c>
      <c r="G3816">
        <v>76</v>
      </c>
      <c r="H3816">
        <v>67</v>
      </c>
      <c r="I3816">
        <v>1255</v>
      </c>
      <c r="J3816" t="s">
        <v>187</v>
      </c>
      <c r="K3816" t="s">
        <v>236</v>
      </c>
      <c r="L3816" t="s">
        <v>313</v>
      </c>
    </row>
    <row r="3817" spans="1:12" x14ac:dyDescent="0.25">
      <c r="A3817">
        <v>0.62034760499999997</v>
      </c>
      <c r="B3817">
        <v>4</v>
      </c>
      <c r="C3817">
        <v>5</v>
      </c>
      <c r="D3817">
        <v>1959</v>
      </c>
      <c r="E3817">
        <v>2125</v>
      </c>
      <c r="F3817">
        <v>423</v>
      </c>
      <c r="G3817">
        <v>86</v>
      </c>
      <c r="H3817">
        <v>61</v>
      </c>
      <c r="I3817">
        <v>153</v>
      </c>
      <c r="J3817" t="s">
        <v>198</v>
      </c>
      <c r="K3817" t="s">
        <v>54</v>
      </c>
      <c r="L3817" t="s">
        <v>547</v>
      </c>
    </row>
    <row r="3818" spans="1:12" x14ac:dyDescent="0.25">
      <c r="A3818">
        <v>0.62025810999999997</v>
      </c>
      <c r="B3818">
        <v>10</v>
      </c>
      <c r="C3818">
        <v>4</v>
      </c>
      <c r="D3818">
        <v>1421</v>
      </c>
      <c r="E3818">
        <v>1523</v>
      </c>
      <c r="F3818">
        <v>342</v>
      </c>
      <c r="G3818">
        <v>62</v>
      </c>
      <c r="H3818">
        <v>52</v>
      </c>
      <c r="I3818">
        <v>2111</v>
      </c>
      <c r="J3818" t="s">
        <v>198</v>
      </c>
      <c r="K3818" t="s">
        <v>280</v>
      </c>
      <c r="L3818" t="s">
        <v>538</v>
      </c>
    </row>
    <row r="3819" spans="1:12" x14ac:dyDescent="0.25">
      <c r="A3819">
        <v>0.62004542699999998</v>
      </c>
      <c r="B3819">
        <v>10</v>
      </c>
      <c r="C3819">
        <v>4</v>
      </c>
      <c r="D3819">
        <v>1713</v>
      </c>
      <c r="E3819">
        <v>1800</v>
      </c>
      <c r="F3819">
        <v>181</v>
      </c>
      <c r="G3819">
        <v>47</v>
      </c>
      <c r="H3819">
        <v>41</v>
      </c>
      <c r="I3819">
        <v>1760</v>
      </c>
      <c r="J3819" t="s">
        <v>196</v>
      </c>
      <c r="K3819" t="s">
        <v>344</v>
      </c>
      <c r="L3819" t="s">
        <v>125</v>
      </c>
    </row>
    <row r="3820" spans="1:12" x14ac:dyDescent="0.25">
      <c r="A3820">
        <v>0.61989607800000002</v>
      </c>
      <c r="B3820">
        <v>8</v>
      </c>
      <c r="C3820">
        <v>2</v>
      </c>
      <c r="D3820">
        <v>1310</v>
      </c>
      <c r="E3820">
        <v>1559</v>
      </c>
      <c r="F3820">
        <v>621</v>
      </c>
      <c r="G3820">
        <v>109</v>
      </c>
      <c r="H3820">
        <v>87</v>
      </c>
      <c r="I3820">
        <v>2725</v>
      </c>
      <c r="J3820" t="s">
        <v>259</v>
      </c>
      <c r="K3820" t="s">
        <v>56</v>
      </c>
      <c r="L3820" t="s">
        <v>58</v>
      </c>
    </row>
    <row r="3821" spans="1:12" x14ac:dyDescent="0.25">
      <c r="A3821">
        <v>0.61979093600000001</v>
      </c>
      <c r="B3821">
        <v>4</v>
      </c>
      <c r="C3821">
        <v>5</v>
      </c>
      <c r="D3821">
        <v>956</v>
      </c>
      <c r="E3821">
        <v>1029</v>
      </c>
      <c r="F3821">
        <v>468</v>
      </c>
      <c r="G3821">
        <v>93</v>
      </c>
      <c r="H3821">
        <v>79</v>
      </c>
      <c r="I3821">
        <v>280</v>
      </c>
      <c r="J3821" t="s">
        <v>122</v>
      </c>
      <c r="K3821" t="s">
        <v>54</v>
      </c>
      <c r="L3821" t="s">
        <v>460</v>
      </c>
    </row>
    <row r="3822" spans="1:12" x14ac:dyDescent="0.25">
      <c r="A3822">
        <v>0.61971020799999998</v>
      </c>
      <c r="B3822">
        <v>3</v>
      </c>
      <c r="C3822">
        <v>4</v>
      </c>
      <c r="D3822">
        <v>1106</v>
      </c>
      <c r="E3822">
        <v>1436</v>
      </c>
      <c r="F3822">
        <v>1111</v>
      </c>
      <c r="G3822">
        <v>150</v>
      </c>
      <c r="H3822">
        <v>137</v>
      </c>
      <c r="I3822">
        <v>3425</v>
      </c>
      <c r="J3822" t="s">
        <v>209</v>
      </c>
      <c r="K3822" t="s">
        <v>102</v>
      </c>
      <c r="L3822" t="s">
        <v>533</v>
      </c>
    </row>
    <row r="3823" spans="1:12" x14ac:dyDescent="0.25">
      <c r="A3823">
        <v>0.61966590799999999</v>
      </c>
      <c r="B3823">
        <v>6</v>
      </c>
      <c r="C3823">
        <v>7</v>
      </c>
      <c r="D3823">
        <v>2025</v>
      </c>
      <c r="E3823">
        <v>2220</v>
      </c>
      <c r="F3823">
        <v>1521</v>
      </c>
      <c r="G3823">
        <v>235</v>
      </c>
      <c r="H3823">
        <v>222</v>
      </c>
      <c r="I3823">
        <v>556</v>
      </c>
      <c r="J3823" t="s">
        <v>54</v>
      </c>
      <c r="K3823" t="s">
        <v>49</v>
      </c>
      <c r="L3823" t="s">
        <v>403</v>
      </c>
    </row>
    <row r="3824" spans="1:12" x14ac:dyDescent="0.25">
      <c r="A3824">
        <v>0.61928827399999997</v>
      </c>
      <c r="B3824">
        <v>6</v>
      </c>
      <c r="C3824">
        <v>7</v>
      </c>
      <c r="D3824">
        <v>1959</v>
      </c>
      <c r="E3824">
        <v>2329</v>
      </c>
      <c r="F3824">
        <v>1024</v>
      </c>
      <c r="G3824">
        <v>150</v>
      </c>
      <c r="H3824">
        <v>130</v>
      </c>
      <c r="I3824">
        <v>1158</v>
      </c>
      <c r="J3824" t="s">
        <v>250</v>
      </c>
      <c r="K3824" t="s">
        <v>140</v>
      </c>
      <c r="L3824" t="s">
        <v>581</v>
      </c>
    </row>
    <row r="3825" spans="1:12" x14ac:dyDescent="0.25">
      <c r="A3825">
        <v>0.61924808200000003</v>
      </c>
      <c r="B3825">
        <v>5</v>
      </c>
      <c r="C3825">
        <v>6</v>
      </c>
      <c r="D3825">
        <v>1101</v>
      </c>
      <c r="E3825">
        <v>1602</v>
      </c>
      <c r="F3825">
        <v>1372</v>
      </c>
      <c r="G3825">
        <v>181</v>
      </c>
      <c r="H3825">
        <v>162</v>
      </c>
      <c r="I3825">
        <v>773</v>
      </c>
      <c r="J3825" t="s">
        <v>49</v>
      </c>
      <c r="K3825" t="s">
        <v>280</v>
      </c>
      <c r="L3825" t="s">
        <v>572</v>
      </c>
    </row>
    <row r="3826" spans="1:12" x14ac:dyDescent="0.25">
      <c r="A3826">
        <v>0.61895239000000002</v>
      </c>
      <c r="B3826">
        <v>6</v>
      </c>
      <c r="C3826">
        <v>7</v>
      </c>
      <c r="D3826">
        <v>806</v>
      </c>
      <c r="E3826">
        <v>1019</v>
      </c>
      <c r="F3826">
        <v>335</v>
      </c>
      <c r="G3826">
        <v>73</v>
      </c>
      <c r="H3826">
        <v>47</v>
      </c>
      <c r="I3826">
        <v>2538</v>
      </c>
      <c r="J3826" t="s">
        <v>230</v>
      </c>
      <c r="K3826" t="s">
        <v>120</v>
      </c>
      <c r="L3826" t="s">
        <v>134</v>
      </c>
    </row>
    <row r="3827" spans="1:12" x14ac:dyDescent="0.25">
      <c r="A3827">
        <v>0.61891185599999998</v>
      </c>
      <c r="B3827">
        <v>7</v>
      </c>
      <c r="C3827">
        <v>1</v>
      </c>
      <c r="D3827">
        <v>2002</v>
      </c>
      <c r="E3827">
        <v>2101</v>
      </c>
      <c r="F3827">
        <v>296</v>
      </c>
      <c r="G3827">
        <v>59</v>
      </c>
      <c r="H3827">
        <v>49</v>
      </c>
      <c r="I3827">
        <v>325</v>
      </c>
      <c r="J3827" t="s">
        <v>259</v>
      </c>
      <c r="K3827" t="s">
        <v>124</v>
      </c>
      <c r="L3827" t="s">
        <v>106</v>
      </c>
    </row>
    <row r="3828" spans="1:12" x14ac:dyDescent="0.25">
      <c r="A3828">
        <v>0.61886852699999995</v>
      </c>
      <c r="B3828">
        <v>10</v>
      </c>
      <c r="C3828">
        <v>4</v>
      </c>
      <c r="D3828">
        <v>1942</v>
      </c>
      <c r="E3828">
        <v>2037</v>
      </c>
      <c r="F3828">
        <v>1090</v>
      </c>
      <c r="G3828">
        <v>175</v>
      </c>
      <c r="H3828">
        <v>164</v>
      </c>
      <c r="I3828">
        <v>3862</v>
      </c>
      <c r="J3828" t="s">
        <v>111</v>
      </c>
      <c r="K3828" t="s">
        <v>49</v>
      </c>
      <c r="L3828" t="s">
        <v>125</v>
      </c>
    </row>
    <row r="3829" spans="1:12" x14ac:dyDescent="0.25">
      <c r="A3829">
        <v>0.61884566600000002</v>
      </c>
      <c r="B3829">
        <v>4</v>
      </c>
      <c r="C3829">
        <v>5</v>
      </c>
      <c r="D3829">
        <v>1621</v>
      </c>
      <c r="E3829">
        <v>1721</v>
      </c>
      <c r="F3829">
        <v>293</v>
      </c>
      <c r="G3829">
        <v>60</v>
      </c>
      <c r="H3829">
        <v>50</v>
      </c>
      <c r="I3829">
        <v>2382</v>
      </c>
      <c r="J3829" t="s">
        <v>163</v>
      </c>
      <c r="K3829" t="s">
        <v>344</v>
      </c>
      <c r="L3829" t="s">
        <v>443</v>
      </c>
    </row>
    <row r="3830" spans="1:12" x14ac:dyDescent="0.25">
      <c r="A3830">
        <v>0.61882388200000005</v>
      </c>
      <c r="B3830">
        <v>3</v>
      </c>
      <c r="C3830">
        <v>4</v>
      </c>
      <c r="D3830">
        <v>1707</v>
      </c>
      <c r="E3830">
        <v>2014</v>
      </c>
      <c r="F3830">
        <v>869</v>
      </c>
      <c r="G3830">
        <v>127</v>
      </c>
      <c r="H3830">
        <v>112</v>
      </c>
      <c r="I3830">
        <v>773</v>
      </c>
      <c r="J3830" t="s">
        <v>280</v>
      </c>
      <c r="K3830" t="s">
        <v>39</v>
      </c>
      <c r="L3830" t="s">
        <v>279</v>
      </c>
    </row>
    <row r="3831" spans="1:12" x14ac:dyDescent="0.25">
      <c r="A3831">
        <v>0.61874281099999995</v>
      </c>
      <c r="B3831">
        <v>5</v>
      </c>
      <c r="C3831">
        <v>6</v>
      </c>
      <c r="D3831">
        <v>1602</v>
      </c>
      <c r="E3831">
        <v>1729</v>
      </c>
      <c r="F3831">
        <v>880</v>
      </c>
      <c r="G3831">
        <v>147</v>
      </c>
      <c r="H3831">
        <v>132</v>
      </c>
      <c r="I3831">
        <v>3743</v>
      </c>
      <c r="J3831" t="s">
        <v>51</v>
      </c>
      <c r="K3831" t="s">
        <v>280</v>
      </c>
      <c r="L3831" t="s">
        <v>261</v>
      </c>
    </row>
    <row r="3832" spans="1:12" x14ac:dyDescent="0.25">
      <c r="A3832">
        <v>0.618656082</v>
      </c>
      <c r="B3832">
        <v>4</v>
      </c>
      <c r="C3832">
        <v>5</v>
      </c>
      <c r="D3832">
        <v>1917</v>
      </c>
      <c r="E3832">
        <v>24</v>
      </c>
      <c r="F3832">
        <v>1372</v>
      </c>
      <c r="G3832">
        <v>187</v>
      </c>
      <c r="H3832">
        <v>166</v>
      </c>
      <c r="I3832">
        <v>1583</v>
      </c>
      <c r="J3832" t="s">
        <v>49</v>
      </c>
      <c r="K3832" t="s">
        <v>280</v>
      </c>
      <c r="L3832" t="s">
        <v>272</v>
      </c>
    </row>
    <row r="3833" spans="1:12" x14ac:dyDescent="0.25">
      <c r="A3833">
        <v>0.61861175099999999</v>
      </c>
      <c r="B3833">
        <v>4</v>
      </c>
      <c r="C3833">
        <v>5</v>
      </c>
      <c r="D3833">
        <v>1418</v>
      </c>
      <c r="E3833">
        <v>1634</v>
      </c>
      <c r="F3833">
        <v>370</v>
      </c>
      <c r="G3833">
        <v>76</v>
      </c>
      <c r="H3833">
        <v>48</v>
      </c>
      <c r="I3833">
        <v>2015</v>
      </c>
      <c r="J3833" t="s">
        <v>157</v>
      </c>
      <c r="K3833" t="s">
        <v>56</v>
      </c>
      <c r="L3833" t="s">
        <v>224</v>
      </c>
    </row>
    <row r="3834" spans="1:12" x14ac:dyDescent="0.25">
      <c r="A3834">
        <v>0.618404065</v>
      </c>
      <c r="B3834">
        <v>10</v>
      </c>
      <c r="C3834">
        <v>4</v>
      </c>
      <c r="D3834">
        <v>2050</v>
      </c>
      <c r="E3834">
        <v>2154</v>
      </c>
      <c r="F3834">
        <v>336</v>
      </c>
      <c r="G3834">
        <v>64</v>
      </c>
      <c r="H3834">
        <v>48</v>
      </c>
      <c r="I3834">
        <v>2474</v>
      </c>
      <c r="J3834" t="s">
        <v>137</v>
      </c>
      <c r="K3834" t="s">
        <v>44</v>
      </c>
      <c r="L3834" t="s">
        <v>484</v>
      </c>
    </row>
    <row r="3835" spans="1:12" x14ac:dyDescent="0.25">
      <c r="A3835">
        <v>0.61837539100000005</v>
      </c>
      <c r="B3835">
        <v>4</v>
      </c>
      <c r="C3835">
        <v>5</v>
      </c>
      <c r="D3835">
        <v>1730</v>
      </c>
      <c r="E3835">
        <v>1834</v>
      </c>
      <c r="F3835">
        <v>248</v>
      </c>
      <c r="G3835">
        <v>64</v>
      </c>
      <c r="H3835">
        <v>53</v>
      </c>
      <c r="I3835">
        <v>2624</v>
      </c>
      <c r="J3835" t="s">
        <v>245</v>
      </c>
      <c r="K3835" t="s">
        <v>344</v>
      </c>
      <c r="L3835" t="s">
        <v>304</v>
      </c>
    </row>
    <row r="3836" spans="1:12" x14ac:dyDescent="0.25">
      <c r="A3836">
        <v>0.61818636199999999</v>
      </c>
      <c r="B3836">
        <v>6</v>
      </c>
      <c r="C3836">
        <v>7</v>
      </c>
      <c r="D3836">
        <v>1722</v>
      </c>
      <c r="E3836">
        <v>1849</v>
      </c>
      <c r="F3836">
        <v>345</v>
      </c>
      <c r="G3836">
        <v>87</v>
      </c>
      <c r="H3836">
        <v>61</v>
      </c>
      <c r="I3836">
        <v>239</v>
      </c>
      <c r="J3836" t="s">
        <v>49</v>
      </c>
      <c r="K3836" t="s">
        <v>230</v>
      </c>
      <c r="L3836" t="s">
        <v>253</v>
      </c>
    </row>
    <row r="3837" spans="1:12" x14ac:dyDescent="0.25">
      <c r="A3837">
        <v>0.61814562799999995</v>
      </c>
      <c r="B3837">
        <v>5</v>
      </c>
      <c r="C3837">
        <v>6</v>
      </c>
      <c r="D3837">
        <v>1827</v>
      </c>
      <c r="E3837">
        <v>1925</v>
      </c>
      <c r="F3837">
        <v>223</v>
      </c>
      <c r="G3837">
        <v>58</v>
      </c>
      <c r="H3837">
        <v>41</v>
      </c>
      <c r="I3837">
        <v>2457</v>
      </c>
      <c r="J3837" t="s">
        <v>124</v>
      </c>
      <c r="K3837" t="s">
        <v>49</v>
      </c>
      <c r="L3837" t="s">
        <v>548</v>
      </c>
    </row>
    <row r="3838" spans="1:12" x14ac:dyDescent="0.25">
      <c r="A3838">
        <v>0.61812869000000004</v>
      </c>
      <c r="B3838">
        <v>9</v>
      </c>
      <c r="C3838">
        <v>3</v>
      </c>
      <c r="D3838">
        <v>1500</v>
      </c>
      <c r="E3838">
        <v>1555</v>
      </c>
      <c r="F3838">
        <v>611</v>
      </c>
      <c r="G3838">
        <v>115</v>
      </c>
      <c r="H3838">
        <v>100</v>
      </c>
      <c r="I3838">
        <v>1161</v>
      </c>
      <c r="J3838" t="s">
        <v>44</v>
      </c>
      <c r="K3838" t="s">
        <v>54</v>
      </c>
      <c r="L3838" t="s">
        <v>206</v>
      </c>
    </row>
    <row r="3839" spans="1:12" x14ac:dyDescent="0.25">
      <c r="A3839">
        <v>0.61804310500000004</v>
      </c>
      <c r="B3839">
        <v>3</v>
      </c>
      <c r="C3839">
        <v>4</v>
      </c>
      <c r="D3839">
        <v>1609</v>
      </c>
      <c r="E3839">
        <v>1723</v>
      </c>
      <c r="F3839">
        <v>389</v>
      </c>
      <c r="G3839">
        <v>74</v>
      </c>
      <c r="H3839">
        <v>62</v>
      </c>
      <c r="I3839">
        <v>1496</v>
      </c>
      <c r="J3839" t="s">
        <v>270</v>
      </c>
      <c r="K3839" t="s">
        <v>201</v>
      </c>
      <c r="L3839" t="s">
        <v>282</v>
      </c>
    </row>
    <row r="3840" spans="1:12" x14ac:dyDescent="0.25">
      <c r="A3840">
        <v>0.61791893799999997</v>
      </c>
      <c r="B3840">
        <v>10</v>
      </c>
      <c r="C3840">
        <v>4</v>
      </c>
      <c r="D3840">
        <v>736</v>
      </c>
      <c r="E3840">
        <v>912</v>
      </c>
      <c r="F3840">
        <v>386</v>
      </c>
      <c r="G3840">
        <v>96</v>
      </c>
      <c r="H3840">
        <v>77</v>
      </c>
      <c r="I3840">
        <v>2387</v>
      </c>
      <c r="J3840" t="s">
        <v>49</v>
      </c>
      <c r="K3840" t="s">
        <v>259</v>
      </c>
      <c r="L3840" t="s">
        <v>309</v>
      </c>
    </row>
    <row r="3841" spans="1:12" x14ac:dyDescent="0.25">
      <c r="A3841">
        <v>0.61788985699999999</v>
      </c>
      <c r="B3841">
        <v>4</v>
      </c>
      <c r="C3841">
        <v>5</v>
      </c>
      <c r="D3841">
        <v>1605</v>
      </c>
      <c r="E3841">
        <v>1707</v>
      </c>
      <c r="F3841">
        <v>226</v>
      </c>
      <c r="G3841">
        <v>62</v>
      </c>
      <c r="H3841">
        <v>45</v>
      </c>
      <c r="I3841">
        <v>1865</v>
      </c>
      <c r="J3841" t="s">
        <v>277</v>
      </c>
      <c r="K3841" t="s">
        <v>49</v>
      </c>
      <c r="L3841" t="s">
        <v>73</v>
      </c>
    </row>
    <row r="3842" spans="1:12" x14ac:dyDescent="0.25">
      <c r="A3842">
        <v>0.61764912599999999</v>
      </c>
      <c r="B3842">
        <v>3</v>
      </c>
      <c r="C3842">
        <v>4</v>
      </c>
      <c r="D3842">
        <v>1652</v>
      </c>
      <c r="E3842">
        <v>2030</v>
      </c>
      <c r="F3842">
        <v>2279</v>
      </c>
      <c r="G3842">
        <v>338</v>
      </c>
      <c r="H3842">
        <v>320</v>
      </c>
      <c r="I3842">
        <v>1033</v>
      </c>
      <c r="J3842" t="s">
        <v>184</v>
      </c>
      <c r="K3842" t="s">
        <v>56</v>
      </c>
      <c r="L3842" t="s">
        <v>496</v>
      </c>
    </row>
    <row r="3843" spans="1:12" x14ac:dyDescent="0.25">
      <c r="A3843">
        <v>0.61748023200000002</v>
      </c>
      <c r="B3843">
        <v>6</v>
      </c>
      <c r="C3843">
        <v>7</v>
      </c>
      <c r="D3843">
        <v>1519</v>
      </c>
      <c r="E3843">
        <v>1606</v>
      </c>
      <c r="F3843">
        <v>647</v>
      </c>
      <c r="G3843">
        <v>107</v>
      </c>
      <c r="H3843">
        <v>95</v>
      </c>
      <c r="I3843">
        <v>877</v>
      </c>
      <c r="J3843" t="s">
        <v>56</v>
      </c>
      <c r="K3843" t="s">
        <v>270</v>
      </c>
      <c r="L3843" t="s">
        <v>469</v>
      </c>
    </row>
    <row r="3844" spans="1:12" x14ac:dyDescent="0.25">
      <c r="A3844">
        <v>0.61739918299999996</v>
      </c>
      <c r="B3844">
        <v>5</v>
      </c>
      <c r="C3844">
        <v>6</v>
      </c>
      <c r="D3844">
        <v>1722</v>
      </c>
      <c r="E3844">
        <v>1837</v>
      </c>
      <c r="F3844">
        <v>419</v>
      </c>
      <c r="G3844">
        <v>75</v>
      </c>
      <c r="H3844">
        <v>63</v>
      </c>
      <c r="I3844">
        <v>1230</v>
      </c>
      <c r="J3844" t="s">
        <v>86</v>
      </c>
      <c r="K3844" t="s">
        <v>196</v>
      </c>
      <c r="L3844" t="s">
        <v>450</v>
      </c>
    </row>
    <row r="3845" spans="1:12" x14ac:dyDescent="0.25">
      <c r="A3845">
        <v>0.61732971000000003</v>
      </c>
      <c r="B3845">
        <v>6</v>
      </c>
      <c r="C3845">
        <v>7</v>
      </c>
      <c r="D3845">
        <v>1420</v>
      </c>
      <c r="E3845">
        <v>1538</v>
      </c>
      <c r="F3845">
        <v>389</v>
      </c>
      <c r="G3845">
        <v>78</v>
      </c>
      <c r="H3845">
        <v>67</v>
      </c>
      <c r="I3845">
        <v>2105</v>
      </c>
      <c r="J3845" t="s">
        <v>201</v>
      </c>
      <c r="K3845" t="s">
        <v>270</v>
      </c>
      <c r="L3845" t="s">
        <v>104</v>
      </c>
    </row>
    <row r="3846" spans="1:12" x14ac:dyDescent="0.25">
      <c r="A3846">
        <v>0.61725867400000001</v>
      </c>
      <c r="B3846">
        <v>10</v>
      </c>
      <c r="C3846">
        <v>4</v>
      </c>
      <c r="D3846">
        <v>936</v>
      </c>
      <c r="E3846">
        <v>1105</v>
      </c>
      <c r="F3846">
        <v>407</v>
      </c>
      <c r="G3846">
        <v>89</v>
      </c>
      <c r="H3846">
        <v>78</v>
      </c>
      <c r="I3846">
        <v>1258</v>
      </c>
      <c r="J3846" t="s">
        <v>49</v>
      </c>
      <c r="K3846" t="s">
        <v>187</v>
      </c>
      <c r="L3846" t="s">
        <v>466</v>
      </c>
    </row>
    <row r="3847" spans="1:12" x14ac:dyDescent="0.25">
      <c r="A3847">
        <v>0.61719810600000002</v>
      </c>
      <c r="B3847">
        <v>10</v>
      </c>
      <c r="C3847">
        <v>4</v>
      </c>
      <c r="D3847">
        <v>2017</v>
      </c>
      <c r="E3847">
        <v>2025</v>
      </c>
      <c r="F3847">
        <v>229</v>
      </c>
      <c r="G3847">
        <v>68</v>
      </c>
      <c r="H3847">
        <v>52</v>
      </c>
      <c r="I3847">
        <v>1023</v>
      </c>
      <c r="J3847" t="s">
        <v>393</v>
      </c>
      <c r="K3847" t="s">
        <v>54</v>
      </c>
      <c r="L3847" t="s">
        <v>548</v>
      </c>
    </row>
    <row r="3848" spans="1:12" x14ac:dyDescent="0.25">
      <c r="A3848">
        <v>0.61707325199999996</v>
      </c>
      <c r="B3848">
        <v>3</v>
      </c>
      <c r="C3848">
        <v>4</v>
      </c>
      <c r="D3848">
        <v>2059</v>
      </c>
      <c r="E3848">
        <v>19</v>
      </c>
      <c r="F3848">
        <v>989</v>
      </c>
      <c r="G3848">
        <v>140</v>
      </c>
      <c r="H3848">
        <v>127</v>
      </c>
      <c r="I3848">
        <v>1189</v>
      </c>
      <c r="J3848" t="s">
        <v>54</v>
      </c>
      <c r="K3848" t="s">
        <v>51</v>
      </c>
      <c r="L3848" t="s">
        <v>460</v>
      </c>
    </row>
    <row r="3849" spans="1:12" x14ac:dyDescent="0.25">
      <c r="A3849">
        <v>0.61705985900000004</v>
      </c>
      <c r="B3849">
        <v>9</v>
      </c>
      <c r="C3849">
        <v>3</v>
      </c>
      <c r="D3849">
        <v>2112</v>
      </c>
      <c r="E3849">
        <v>2350</v>
      </c>
      <c r="F3849">
        <v>717</v>
      </c>
      <c r="G3849">
        <v>98</v>
      </c>
      <c r="H3849">
        <v>85</v>
      </c>
      <c r="I3849">
        <v>714</v>
      </c>
      <c r="J3849" t="s">
        <v>54</v>
      </c>
      <c r="K3849" t="s">
        <v>107</v>
      </c>
      <c r="L3849" t="s">
        <v>411</v>
      </c>
    </row>
    <row r="3850" spans="1:12" x14ac:dyDescent="0.25">
      <c r="A3850">
        <v>0.61703259300000002</v>
      </c>
      <c r="B3850">
        <v>4</v>
      </c>
      <c r="C3850">
        <v>5</v>
      </c>
      <c r="D3850">
        <v>1747</v>
      </c>
      <c r="E3850">
        <v>1832</v>
      </c>
      <c r="F3850">
        <v>159</v>
      </c>
      <c r="G3850">
        <v>45</v>
      </c>
      <c r="H3850">
        <v>30</v>
      </c>
      <c r="I3850">
        <v>1828</v>
      </c>
      <c r="J3850" t="s">
        <v>44</v>
      </c>
      <c r="K3850" t="s">
        <v>207</v>
      </c>
      <c r="L3850" t="s">
        <v>367</v>
      </c>
    </row>
    <row r="3851" spans="1:12" x14ac:dyDescent="0.25">
      <c r="A3851">
        <v>0.61687641900000001</v>
      </c>
      <c r="B3851">
        <v>3</v>
      </c>
      <c r="C3851">
        <v>4</v>
      </c>
      <c r="D3851">
        <v>1900</v>
      </c>
      <c r="E3851">
        <v>1956</v>
      </c>
      <c r="F3851">
        <v>220</v>
      </c>
      <c r="G3851">
        <v>56</v>
      </c>
      <c r="H3851">
        <v>49</v>
      </c>
      <c r="I3851">
        <v>717</v>
      </c>
      <c r="J3851" t="s">
        <v>60</v>
      </c>
      <c r="K3851" t="s">
        <v>44</v>
      </c>
      <c r="L3851" t="s">
        <v>62</v>
      </c>
    </row>
    <row r="3852" spans="1:12" x14ac:dyDescent="0.25">
      <c r="A3852">
        <v>0.61687641900000001</v>
      </c>
      <c r="B3852">
        <v>3</v>
      </c>
      <c r="C3852">
        <v>4</v>
      </c>
      <c r="D3852">
        <v>1900</v>
      </c>
      <c r="E3852">
        <v>1956</v>
      </c>
      <c r="F3852">
        <v>220</v>
      </c>
      <c r="G3852">
        <v>56</v>
      </c>
      <c r="H3852">
        <v>49</v>
      </c>
      <c r="I3852">
        <v>717</v>
      </c>
      <c r="J3852" t="s">
        <v>60</v>
      </c>
      <c r="K3852" t="s">
        <v>44</v>
      </c>
      <c r="L3852" t="s">
        <v>62</v>
      </c>
    </row>
    <row r="3853" spans="1:12" x14ac:dyDescent="0.25">
      <c r="A3853">
        <v>0.61668528</v>
      </c>
      <c r="B3853">
        <v>10</v>
      </c>
      <c r="C3853">
        <v>4</v>
      </c>
      <c r="D3853">
        <v>941</v>
      </c>
      <c r="E3853">
        <v>1030</v>
      </c>
      <c r="F3853">
        <v>577</v>
      </c>
      <c r="G3853">
        <v>109</v>
      </c>
      <c r="H3853">
        <v>96</v>
      </c>
      <c r="I3853">
        <v>2019</v>
      </c>
      <c r="J3853" t="s">
        <v>38</v>
      </c>
      <c r="K3853" t="s">
        <v>54</v>
      </c>
      <c r="L3853" t="s">
        <v>575</v>
      </c>
    </row>
    <row r="3854" spans="1:12" x14ac:dyDescent="0.25">
      <c r="A3854">
        <v>0.61667063700000002</v>
      </c>
      <c r="B3854">
        <v>3</v>
      </c>
      <c r="C3854">
        <v>4</v>
      </c>
      <c r="D3854">
        <v>645</v>
      </c>
      <c r="E3854">
        <v>822</v>
      </c>
      <c r="F3854">
        <v>1363</v>
      </c>
      <c r="G3854">
        <v>217</v>
      </c>
      <c r="H3854">
        <v>196</v>
      </c>
      <c r="I3854">
        <v>1844</v>
      </c>
      <c r="J3854" t="s">
        <v>169</v>
      </c>
      <c r="K3854" t="s">
        <v>157</v>
      </c>
      <c r="L3854" t="s">
        <v>146</v>
      </c>
    </row>
    <row r="3855" spans="1:12" x14ac:dyDescent="0.25">
      <c r="A3855">
        <v>0.61663531699999996</v>
      </c>
      <c r="B3855">
        <v>6</v>
      </c>
      <c r="C3855">
        <v>7</v>
      </c>
      <c r="D3855">
        <v>755</v>
      </c>
      <c r="E3855">
        <v>918</v>
      </c>
      <c r="F3855">
        <v>488</v>
      </c>
      <c r="G3855">
        <v>83</v>
      </c>
      <c r="H3855">
        <v>71</v>
      </c>
      <c r="I3855">
        <v>1940</v>
      </c>
      <c r="J3855" t="s">
        <v>230</v>
      </c>
      <c r="K3855" t="s">
        <v>236</v>
      </c>
      <c r="L3855" t="s">
        <v>588</v>
      </c>
    </row>
    <row r="3856" spans="1:12" x14ac:dyDescent="0.25">
      <c r="A3856">
        <v>0.61658382700000003</v>
      </c>
      <c r="B3856">
        <v>4</v>
      </c>
      <c r="C3856">
        <v>5</v>
      </c>
      <c r="D3856">
        <v>1506</v>
      </c>
      <c r="E3856">
        <v>1607</v>
      </c>
      <c r="F3856">
        <v>220</v>
      </c>
      <c r="G3856">
        <v>61</v>
      </c>
      <c r="H3856">
        <v>52</v>
      </c>
      <c r="I3856">
        <v>2553</v>
      </c>
      <c r="J3856" t="s">
        <v>60</v>
      </c>
      <c r="K3856" t="s">
        <v>44</v>
      </c>
      <c r="L3856" t="s">
        <v>491</v>
      </c>
    </row>
    <row r="3857" spans="1:12" x14ac:dyDescent="0.25">
      <c r="A3857">
        <v>0.61657520899999996</v>
      </c>
      <c r="B3857">
        <v>5</v>
      </c>
      <c r="C3857">
        <v>6</v>
      </c>
      <c r="D3857">
        <v>1652</v>
      </c>
      <c r="E3857">
        <v>1743</v>
      </c>
      <c r="F3857">
        <v>197</v>
      </c>
      <c r="G3857">
        <v>51</v>
      </c>
      <c r="H3857">
        <v>39</v>
      </c>
      <c r="I3857">
        <v>702</v>
      </c>
      <c r="J3857" t="s">
        <v>39</v>
      </c>
      <c r="K3857" t="s">
        <v>66</v>
      </c>
      <c r="L3857" t="s">
        <v>369</v>
      </c>
    </row>
    <row r="3858" spans="1:12" x14ac:dyDescent="0.25">
      <c r="A3858">
        <v>0.61644315400000005</v>
      </c>
      <c r="B3858">
        <v>5</v>
      </c>
      <c r="C3858">
        <v>6</v>
      </c>
      <c r="D3858">
        <v>2114</v>
      </c>
      <c r="E3858">
        <v>36</v>
      </c>
      <c r="F3858">
        <v>1009</v>
      </c>
      <c r="G3858">
        <v>142</v>
      </c>
      <c r="H3858">
        <v>133</v>
      </c>
      <c r="I3858">
        <v>789</v>
      </c>
      <c r="J3858" t="s">
        <v>209</v>
      </c>
      <c r="K3858" t="s">
        <v>56</v>
      </c>
      <c r="L3858" t="s">
        <v>411</v>
      </c>
    </row>
    <row r="3859" spans="1:12" x14ac:dyDescent="0.25">
      <c r="A3859">
        <v>0.61643547700000001</v>
      </c>
      <c r="B3859">
        <v>3</v>
      </c>
      <c r="C3859">
        <v>4</v>
      </c>
      <c r="D3859">
        <v>1004</v>
      </c>
      <c r="E3859">
        <v>1113</v>
      </c>
      <c r="F3859">
        <v>621</v>
      </c>
      <c r="G3859">
        <v>129</v>
      </c>
      <c r="H3859">
        <v>109</v>
      </c>
      <c r="I3859">
        <v>502</v>
      </c>
      <c r="J3859" t="s">
        <v>56</v>
      </c>
      <c r="K3859" t="s">
        <v>259</v>
      </c>
      <c r="L3859" t="s">
        <v>507</v>
      </c>
    </row>
    <row r="3860" spans="1:12" x14ac:dyDescent="0.25">
      <c r="A3860">
        <v>0.61630484600000002</v>
      </c>
      <c r="B3860">
        <v>5</v>
      </c>
      <c r="C3860">
        <v>6</v>
      </c>
      <c r="D3860">
        <v>1759</v>
      </c>
      <c r="E3860">
        <v>1859</v>
      </c>
      <c r="F3860">
        <v>333</v>
      </c>
      <c r="G3860">
        <v>60</v>
      </c>
      <c r="H3860">
        <v>49</v>
      </c>
      <c r="I3860">
        <v>780</v>
      </c>
      <c r="J3860" t="s">
        <v>259</v>
      </c>
      <c r="K3860" t="s">
        <v>201</v>
      </c>
      <c r="L3860" t="s">
        <v>75</v>
      </c>
    </row>
    <row r="3861" spans="1:12" x14ac:dyDescent="0.25">
      <c r="A3861">
        <v>0.61612099300000001</v>
      </c>
      <c r="B3861">
        <v>5</v>
      </c>
      <c r="C3861">
        <v>6</v>
      </c>
      <c r="D3861">
        <v>1642</v>
      </c>
      <c r="E3861">
        <v>1755</v>
      </c>
      <c r="F3861">
        <v>405</v>
      </c>
      <c r="G3861">
        <v>73</v>
      </c>
      <c r="H3861">
        <v>61</v>
      </c>
      <c r="I3861">
        <v>1006</v>
      </c>
      <c r="J3861" t="s">
        <v>169</v>
      </c>
      <c r="K3861" t="s">
        <v>54</v>
      </c>
      <c r="L3861" t="s">
        <v>529</v>
      </c>
    </row>
    <row r="3862" spans="1:12" x14ac:dyDescent="0.25">
      <c r="A3862">
        <v>0.61610222000000003</v>
      </c>
      <c r="B3862">
        <v>6</v>
      </c>
      <c r="C3862">
        <v>7</v>
      </c>
      <c r="D3862">
        <v>1748</v>
      </c>
      <c r="E3862">
        <v>1846</v>
      </c>
      <c r="F3862">
        <v>347</v>
      </c>
      <c r="G3862">
        <v>58</v>
      </c>
      <c r="H3862">
        <v>46</v>
      </c>
      <c r="I3862">
        <v>1745</v>
      </c>
      <c r="J3862" t="s">
        <v>56</v>
      </c>
      <c r="K3862" t="s">
        <v>147</v>
      </c>
      <c r="L3862" t="s">
        <v>178</v>
      </c>
    </row>
    <row r="3863" spans="1:12" x14ac:dyDescent="0.25">
      <c r="A3863">
        <v>0.61604959299999995</v>
      </c>
      <c r="B3863">
        <v>4</v>
      </c>
      <c r="C3863">
        <v>5</v>
      </c>
      <c r="D3863">
        <v>713</v>
      </c>
      <c r="E3863">
        <v>830</v>
      </c>
      <c r="F3863">
        <v>407</v>
      </c>
      <c r="G3863">
        <v>77</v>
      </c>
      <c r="H3863">
        <v>62</v>
      </c>
      <c r="I3863">
        <v>565</v>
      </c>
      <c r="J3863" t="s">
        <v>187</v>
      </c>
      <c r="K3863" t="s">
        <v>49</v>
      </c>
      <c r="L3863" t="s">
        <v>312</v>
      </c>
    </row>
    <row r="3864" spans="1:12" x14ac:dyDescent="0.25">
      <c r="A3864">
        <v>0.61588919399999997</v>
      </c>
      <c r="B3864">
        <v>10</v>
      </c>
      <c r="C3864">
        <v>4</v>
      </c>
      <c r="D3864">
        <v>1804</v>
      </c>
      <c r="E3864">
        <v>2041</v>
      </c>
      <c r="F3864">
        <v>714</v>
      </c>
      <c r="G3864">
        <v>97</v>
      </c>
      <c r="H3864">
        <v>85</v>
      </c>
      <c r="I3864">
        <v>1671</v>
      </c>
      <c r="J3864" t="s">
        <v>157</v>
      </c>
      <c r="K3864" t="s">
        <v>147</v>
      </c>
      <c r="L3864" t="s">
        <v>310</v>
      </c>
    </row>
    <row r="3865" spans="1:12" x14ac:dyDescent="0.25">
      <c r="A3865">
        <v>0.61563745999999997</v>
      </c>
      <c r="B3865">
        <v>6</v>
      </c>
      <c r="C3865">
        <v>7</v>
      </c>
      <c r="D3865">
        <v>1521</v>
      </c>
      <c r="E3865">
        <v>1829</v>
      </c>
      <c r="F3865">
        <v>1444</v>
      </c>
      <c r="G3865">
        <v>248</v>
      </c>
      <c r="H3865">
        <v>221</v>
      </c>
      <c r="I3865">
        <v>921</v>
      </c>
      <c r="J3865" t="s">
        <v>54</v>
      </c>
      <c r="K3865" t="s">
        <v>56</v>
      </c>
      <c r="L3865" t="s">
        <v>152</v>
      </c>
    </row>
    <row r="3866" spans="1:12" x14ac:dyDescent="0.25">
      <c r="A3866">
        <v>0.61549149599999997</v>
      </c>
      <c r="B3866">
        <v>9</v>
      </c>
      <c r="C3866">
        <v>3</v>
      </c>
      <c r="D3866">
        <v>1317</v>
      </c>
      <c r="E3866">
        <v>1434</v>
      </c>
      <c r="F3866">
        <v>328</v>
      </c>
      <c r="G3866">
        <v>77</v>
      </c>
      <c r="H3866">
        <v>65</v>
      </c>
      <c r="I3866">
        <v>1161</v>
      </c>
      <c r="J3866" t="s">
        <v>225</v>
      </c>
      <c r="K3866" t="s">
        <v>44</v>
      </c>
      <c r="L3866" t="s">
        <v>206</v>
      </c>
    </row>
    <row r="3867" spans="1:12" x14ac:dyDescent="0.25">
      <c r="A3867">
        <v>0.61512658399999998</v>
      </c>
      <c r="B3867">
        <v>3</v>
      </c>
      <c r="C3867">
        <v>4</v>
      </c>
      <c r="D3867">
        <v>1301</v>
      </c>
      <c r="E3867">
        <v>1423</v>
      </c>
      <c r="F3867">
        <v>480</v>
      </c>
      <c r="G3867">
        <v>82</v>
      </c>
      <c r="H3867">
        <v>71</v>
      </c>
      <c r="I3867">
        <v>179</v>
      </c>
      <c r="J3867" t="s">
        <v>270</v>
      </c>
      <c r="K3867" t="s">
        <v>236</v>
      </c>
      <c r="L3867" t="s">
        <v>333</v>
      </c>
    </row>
    <row r="3868" spans="1:12" x14ac:dyDescent="0.25">
      <c r="A3868">
        <v>0.61476590200000003</v>
      </c>
      <c r="B3868">
        <v>3</v>
      </c>
      <c r="C3868">
        <v>4</v>
      </c>
      <c r="D3868">
        <v>1409</v>
      </c>
      <c r="E3868">
        <v>1539</v>
      </c>
      <c r="F3868">
        <v>397</v>
      </c>
      <c r="G3868">
        <v>90</v>
      </c>
      <c r="H3868">
        <v>74</v>
      </c>
      <c r="I3868">
        <v>584</v>
      </c>
      <c r="J3868" t="s">
        <v>49</v>
      </c>
      <c r="K3868" t="s">
        <v>270</v>
      </c>
      <c r="L3868" t="s">
        <v>271</v>
      </c>
    </row>
    <row r="3869" spans="1:12" x14ac:dyDescent="0.25">
      <c r="A3869">
        <v>0.61474128100000003</v>
      </c>
      <c r="B3869">
        <v>6</v>
      </c>
      <c r="C3869">
        <v>7</v>
      </c>
      <c r="D3869">
        <v>1116</v>
      </c>
      <c r="E3869">
        <v>1232</v>
      </c>
      <c r="F3869">
        <v>337</v>
      </c>
      <c r="G3869">
        <v>76</v>
      </c>
      <c r="H3869">
        <v>55</v>
      </c>
      <c r="I3869">
        <v>2733</v>
      </c>
      <c r="J3869" t="s">
        <v>187</v>
      </c>
      <c r="K3869" t="s">
        <v>157</v>
      </c>
      <c r="L3869" t="s">
        <v>358</v>
      </c>
    </row>
    <row r="3870" spans="1:12" x14ac:dyDescent="0.25">
      <c r="A3870">
        <v>0.61473185299999999</v>
      </c>
      <c r="B3870">
        <v>4</v>
      </c>
      <c r="C3870">
        <v>5</v>
      </c>
      <c r="D3870">
        <v>703</v>
      </c>
      <c r="E3870">
        <v>836</v>
      </c>
      <c r="F3870">
        <v>397</v>
      </c>
      <c r="G3870">
        <v>93</v>
      </c>
      <c r="H3870">
        <v>61</v>
      </c>
      <c r="I3870">
        <v>2906</v>
      </c>
      <c r="J3870" t="s">
        <v>270</v>
      </c>
      <c r="K3870" t="s">
        <v>49</v>
      </c>
      <c r="L3870" t="s">
        <v>508</v>
      </c>
    </row>
    <row r="3871" spans="1:12" x14ac:dyDescent="0.25">
      <c r="A3871">
        <v>0.61471947599999999</v>
      </c>
      <c r="B3871">
        <v>9</v>
      </c>
      <c r="C3871">
        <v>3</v>
      </c>
      <c r="D3871">
        <v>935</v>
      </c>
      <c r="E3871">
        <v>1108</v>
      </c>
      <c r="F3871">
        <v>488</v>
      </c>
      <c r="G3871">
        <v>93</v>
      </c>
      <c r="H3871">
        <v>83</v>
      </c>
      <c r="I3871">
        <v>530</v>
      </c>
      <c r="J3871" t="s">
        <v>236</v>
      </c>
      <c r="K3871" t="s">
        <v>230</v>
      </c>
      <c r="L3871" t="s">
        <v>500</v>
      </c>
    </row>
    <row r="3872" spans="1:12" x14ac:dyDescent="0.25">
      <c r="A3872">
        <v>0.61463401500000003</v>
      </c>
      <c r="B3872">
        <v>4</v>
      </c>
      <c r="C3872">
        <v>5</v>
      </c>
      <c r="D3872">
        <v>1114</v>
      </c>
      <c r="F3872">
        <v>588</v>
      </c>
      <c r="I3872">
        <v>2527</v>
      </c>
      <c r="J3872" t="s">
        <v>264</v>
      </c>
      <c r="K3872" t="s">
        <v>187</v>
      </c>
      <c r="L3872" t="s">
        <v>497</v>
      </c>
    </row>
    <row r="3873" spans="1:12" x14ac:dyDescent="0.25">
      <c r="A3873">
        <v>0.61447584099999997</v>
      </c>
      <c r="B3873">
        <v>6</v>
      </c>
      <c r="C3873">
        <v>7</v>
      </c>
      <c r="D3873">
        <v>1313</v>
      </c>
      <c r="E3873">
        <v>1415</v>
      </c>
      <c r="F3873">
        <v>251</v>
      </c>
      <c r="G3873">
        <v>62</v>
      </c>
      <c r="H3873">
        <v>47</v>
      </c>
      <c r="I3873">
        <v>2361</v>
      </c>
      <c r="J3873" t="s">
        <v>54</v>
      </c>
      <c r="K3873" t="s">
        <v>280</v>
      </c>
      <c r="L3873" t="s">
        <v>214</v>
      </c>
    </row>
    <row r="3874" spans="1:12" x14ac:dyDescent="0.25">
      <c r="A3874">
        <v>0.61431667199999995</v>
      </c>
      <c r="B3874">
        <v>6</v>
      </c>
      <c r="C3874">
        <v>7</v>
      </c>
      <c r="D3874">
        <v>813</v>
      </c>
      <c r="E3874">
        <v>949</v>
      </c>
      <c r="F3874">
        <v>848</v>
      </c>
      <c r="G3874">
        <v>156</v>
      </c>
      <c r="H3874">
        <v>129</v>
      </c>
      <c r="I3874">
        <v>237</v>
      </c>
      <c r="J3874" t="s">
        <v>51</v>
      </c>
      <c r="K3874" t="s">
        <v>86</v>
      </c>
      <c r="L3874" t="s">
        <v>118</v>
      </c>
    </row>
    <row r="3875" spans="1:12" x14ac:dyDescent="0.25">
      <c r="A3875">
        <v>0.61412750299999996</v>
      </c>
      <c r="B3875">
        <v>6</v>
      </c>
      <c r="C3875">
        <v>7</v>
      </c>
      <c r="D3875">
        <v>2226</v>
      </c>
      <c r="E3875">
        <v>2324</v>
      </c>
      <c r="F3875">
        <v>267</v>
      </c>
      <c r="G3875">
        <v>58</v>
      </c>
      <c r="H3875">
        <v>45</v>
      </c>
      <c r="I3875">
        <v>2200</v>
      </c>
      <c r="J3875" t="s">
        <v>96</v>
      </c>
      <c r="K3875" t="s">
        <v>222</v>
      </c>
      <c r="L3875" t="s">
        <v>262</v>
      </c>
    </row>
    <row r="3876" spans="1:12" x14ac:dyDescent="0.25">
      <c r="A3876">
        <v>0.61408246499999997</v>
      </c>
      <c r="B3876">
        <v>4</v>
      </c>
      <c r="C3876">
        <v>5</v>
      </c>
      <c r="D3876">
        <v>1125</v>
      </c>
      <c r="E3876">
        <v>1417</v>
      </c>
      <c r="F3876">
        <v>1444</v>
      </c>
      <c r="G3876">
        <v>232</v>
      </c>
      <c r="H3876">
        <v>216</v>
      </c>
      <c r="I3876">
        <v>3501</v>
      </c>
      <c r="J3876" t="s">
        <v>54</v>
      </c>
      <c r="K3876" t="s">
        <v>56</v>
      </c>
      <c r="L3876" t="s">
        <v>45</v>
      </c>
    </row>
    <row r="3877" spans="1:12" x14ac:dyDescent="0.25">
      <c r="A3877">
        <v>0.61400886099999996</v>
      </c>
      <c r="B3877">
        <v>10</v>
      </c>
      <c r="C3877">
        <v>4</v>
      </c>
      <c r="D3877">
        <v>1442</v>
      </c>
      <c r="E3877">
        <v>1746</v>
      </c>
      <c r="F3877">
        <v>888</v>
      </c>
      <c r="G3877">
        <v>124</v>
      </c>
      <c r="H3877">
        <v>112</v>
      </c>
      <c r="I3877">
        <v>3244</v>
      </c>
      <c r="J3877" t="s">
        <v>84</v>
      </c>
      <c r="K3877" t="s">
        <v>44</v>
      </c>
      <c r="L3877" t="s">
        <v>231</v>
      </c>
    </row>
    <row r="3878" spans="1:12" x14ac:dyDescent="0.25">
      <c r="A3878">
        <v>0.61387189799999997</v>
      </c>
      <c r="B3878">
        <v>8</v>
      </c>
      <c r="C3878">
        <v>2</v>
      </c>
      <c r="D3878">
        <v>820</v>
      </c>
      <c r="E3878">
        <v>1118</v>
      </c>
      <c r="F3878">
        <v>1188</v>
      </c>
      <c r="G3878">
        <v>178</v>
      </c>
      <c r="H3878">
        <v>168</v>
      </c>
      <c r="I3878">
        <v>2988</v>
      </c>
      <c r="J3878" t="s">
        <v>225</v>
      </c>
      <c r="K3878" t="s">
        <v>66</v>
      </c>
      <c r="L3878" t="s">
        <v>37</v>
      </c>
    </row>
    <row r="3879" spans="1:12" x14ac:dyDescent="0.25">
      <c r="A3879">
        <v>0.61368083100000004</v>
      </c>
      <c r="B3879">
        <v>6</v>
      </c>
      <c r="C3879">
        <v>7</v>
      </c>
      <c r="D3879">
        <v>1618</v>
      </c>
      <c r="E3879">
        <v>1719</v>
      </c>
      <c r="F3879">
        <v>342</v>
      </c>
      <c r="G3879">
        <v>61</v>
      </c>
      <c r="H3879">
        <v>51</v>
      </c>
      <c r="I3879">
        <v>484</v>
      </c>
      <c r="J3879" t="s">
        <v>280</v>
      </c>
      <c r="K3879" t="s">
        <v>198</v>
      </c>
      <c r="L3879" t="s">
        <v>112</v>
      </c>
    </row>
    <row r="3880" spans="1:12" x14ac:dyDescent="0.25">
      <c r="A3880">
        <v>0.61366668499999999</v>
      </c>
      <c r="B3880">
        <v>6</v>
      </c>
      <c r="C3880">
        <v>7</v>
      </c>
      <c r="D3880">
        <v>1342</v>
      </c>
      <c r="E3880">
        <v>1620</v>
      </c>
      <c r="F3880">
        <v>588</v>
      </c>
      <c r="G3880">
        <v>98</v>
      </c>
      <c r="H3880">
        <v>79</v>
      </c>
      <c r="I3880">
        <v>125</v>
      </c>
      <c r="J3880" t="s">
        <v>187</v>
      </c>
      <c r="K3880" t="s">
        <v>264</v>
      </c>
      <c r="L3880" t="s">
        <v>585</v>
      </c>
    </row>
    <row r="3881" spans="1:12" x14ac:dyDescent="0.25">
      <c r="A3881">
        <v>0.61325549899999998</v>
      </c>
      <c r="B3881">
        <v>4</v>
      </c>
      <c r="C3881">
        <v>5</v>
      </c>
      <c r="D3881">
        <v>1703</v>
      </c>
      <c r="E3881">
        <v>1925</v>
      </c>
      <c r="F3881">
        <v>723</v>
      </c>
      <c r="G3881">
        <v>142</v>
      </c>
      <c r="H3881">
        <v>127</v>
      </c>
      <c r="I3881">
        <v>2208</v>
      </c>
      <c r="J3881" t="s">
        <v>150</v>
      </c>
      <c r="K3881" t="s">
        <v>187</v>
      </c>
      <c r="L3881" t="s">
        <v>364</v>
      </c>
    </row>
    <row r="3882" spans="1:12" x14ac:dyDescent="0.25">
      <c r="A3882">
        <v>0.61289122600000001</v>
      </c>
      <c r="B3882">
        <v>9</v>
      </c>
      <c r="C3882">
        <v>3</v>
      </c>
      <c r="D3882">
        <v>2146</v>
      </c>
      <c r="E3882">
        <v>33</v>
      </c>
      <c r="F3882">
        <v>842</v>
      </c>
      <c r="G3882">
        <v>107</v>
      </c>
      <c r="H3882">
        <v>94</v>
      </c>
      <c r="I3882">
        <v>2174</v>
      </c>
      <c r="J3882" t="s">
        <v>54</v>
      </c>
      <c r="K3882" t="s">
        <v>225</v>
      </c>
      <c r="L3882" t="s">
        <v>456</v>
      </c>
    </row>
    <row r="3883" spans="1:12" x14ac:dyDescent="0.25">
      <c r="A3883">
        <v>0.61284962399999998</v>
      </c>
      <c r="B3883">
        <v>4</v>
      </c>
      <c r="C3883">
        <v>5</v>
      </c>
      <c r="D3883">
        <v>2039</v>
      </c>
      <c r="E3883">
        <v>2341</v>
      </c>
      <c r="F3883">
        <v>872</v>
      </c>
      <c r="G3883">
        <v>122</v>
      </c>
      <c r="H3883">
        <v>108</v>
      </c>
      <c r="I3883">
        <v>780</v>
      </c>
      <c r="J3883" t="s">
        <v>56</v>
      </c>
      <c r="K3883" t="s">
        <v>111</v>
      </c>
      <c r="L3883" t="s">
        <v>276</v>
      </c>
    </row>
    <row r="3884" spans="1:12" x14ac:dyDescent="0.25">
      <c r="A3884">
        <v>0.61274923999999997</v>
      </c>
      <c r="B3884">
        <v>6</v>
      </c>
      <c r="C3884">
        <v>7</v>
      </c>
      <c r="D3884">
        <v>2134</v>
      </c>
      <c r="E3884">
        <v>2220</v>
      </c>
      <c r="F3884">
        <v>577</v>
      </c>
      <c r="G3884">
        <v>106</v>
      </c>
      <c r="H3884">
        <v>91</v>
      </c>
      <c r="I3884">
        <v>999</v>
      </c>
      <c r="J3884" t="s">
        <v>38</v>
      </c>
      <c r="K3884" t="s">
        <v>54</v>
      </c>
      <c r="L3884" t="s">
        <v>559</v>
      </c>
    </row>
    <row r="3885" spans="1:12" x14ac:dyDescent="0.25">
      <c r="A3885">
        <v>0.61271624599999996</v>
      </c>
      <c r="B3885">
        <v>6</v>
      </c>
      <c r="C3885">
        <v>7</v>
      </c>
      <c r="D3885">
        <v>1837</v>
      </c>
      <c r="E3885">
        <v>2033</v>
      </c>
      <c r="F3885">
        <v>1390</v>
      </c>
      <c r="G3885">
        <v>236</v>
      </c>
      <c r="H3885">
        <v>204</v>
      </c>
      <c r="I3885">
        <v>1113</v>
      </c>
      <c r="J3885" t="s">
        <v>86</v>
      </c>
      <c r="K3885" t="s">
        <v>157</v>
      </c>
      <c r="L3885" t="s">
        <v>502</v>
      </c>
    </row>
    <row r="3886" spans="1:12" x14ac:dyDescent="0.25">
      <c r="A3886">
        <v>0.61269901699999996</v>
      </c>
      <c r="B3886">
        <v>5</v>
      </c>
      <c r="C3886">
        <v>6</v>
      </c>
      <c r="D3886">
        <v>1603</v>
      </c>
      <c r="E3886">
        <v>1823</v>
      </c>
      <c r="F3886">
        <v>1489</v>
      </c>
      <c r="G3886">
        <v>260</v>
      </c>
      <c r="H3886">
        <v>246</v>
      </c>
      <c r="I3886">
        <v>3307</v>
      </c>
      <c r="J3886" t="s">
        <v>169</v>
      </c>
      <c r="K3886" t="s">
        <v>187</v>
      </c>
      <c r="L3886" t="s">
        <v>562</v>
      </c>
    </row>
    <row r="3887" spans="1:12" x14ac:dyDescent="0.25">
      <c r="A3887">
        <v>0.61261375200000001</v>
      </c>
      <c r="B3887">
        <v>9</v>
      </c>
      <c r="C3887">
        <v>3</v>
      </c>
      <c r="D3887">
        <v>1401</v>
      </c>
      <c r="E3887">
        <v>1924</v>
      </c>
      <c r="F3887">
        <v>1491</v>
      </c>
      <c r="G3887">
        <v>203</v>
      </c>
      <c r="H3887">
        <v>168</v>
      </c>
      <c r="I3887">
        <v>157</v>
      </c>
      <c r="J3887" t="s">
        <v>140</v>
      </c>
      <c r="K3887" t="s">
        <v>44</v>
      </c>
      <c r="L3887" t="s">
        <v>189</v>
      </c>
    </row>
    <row r="3888" spans="1:12" x14ac:dyDescent="0.25">
      <c r="A3888">
        <v>0.61250472300000003</v>
      </c>
      <c r="B3888">
        <v>6</v>
      </c>
      <c r="C3888">
        <v>7</v>
      </c>
      <c r="D3888">
        <v>2212</v>
      </c>
      <c r="E3888">
        <v>17</v>
      </c>
      <c r="F3888">
        <v>304</v>
      </c>
      <c r="G3888">
        <v>65</v>
      </c>
      <c r="H3888">
        <v>41</v>
      </c>
      <c r="I3888">
        <v>2092</v>
      </c>
      <c r="J3888" t="s">
        <v>236</v>
      </c>
      <c r="K3888" t="s">
        <v>56</v>
      </c>
      <c r="L3888" t="s">
        <v>541</v>
      </c>
    </row>
    <row r="3889" spans="1:12" x14ac:dyDescent="0.25">
      <c r="A3889">
        <v>0.61247285399999996</v>
      </c>
      <c r="B3889">
        <v>4</v>
      </c>
      <c r="C3889">
        <v>5</v>
      </c>
      <c r="D3889">
        <v>1412</v>
      </c>
      <c r="E3889">
        <v>1618</v>
      </c>
      <c r="F3889">
        <v>756</v>
      </c>
      <c r="G3889">
        <v>126</v>
      </c>
      <c r="H3889">
        <v>113</v>
      </c>
      <c r="I3889">
        <v>813</v>
      </c>
      <c r="J3889" t="s">
        <v>92</v>
      </c>
      <c r="K3889" t="s">
        <v>111</v>
      </c>
      <c r="L3889" t="s">
        <v>246</v>
      </c>
    </row>
    <row r="3890" spans="1:12" x14ac:dyDescent="0.25">
      <c r="A3890">
        <v>0.61243628999999999</v>
      </c>
      <c r="B3890">
        <v>4</v>
      </c>
      <c r="C3890">
        <v>5</v>
      </c>
      <c r="D3890">
        <v>1118</v>
      </c>
      <c r="E3890">
        <v>1300</v>
      </c>
      <c r="F3890">
        <v>587</v>
      </c>
      <c r="G3890">
        <v>102</v>
      </c>
      <c r="H3890">
        <v>92</v>
      </c>
      <c r="I3890">
        <v>112</v>
      </c>
      <c r="J3890" t="s">
        <v>91</v>
      </c>
      <c r="K3890" t="s">
        <v>344</v>
      </c>
      <c r="L3890" t="s">
        <v>215</v>
      </c>
    </row>
    <row r="3891" spans="1:12" x14ac:dyDescent="0.25">
      <c r="A3891">
        <v>0.61237817100000003</v>
      </c>
      <c r="B3891">
        <v>10</v>
      </c>
      <c r="C3891">
        <v>4</v>
      </c>
      <c r="D3891">
        <v>1737</v>
      </c>
      <c r="E3891">
        <v>1827</v>
      </c>
      <c r="F3891">
        <v>189</v>
      </c>
      <c r="G3891">
        <v>50</v>
      </c>
      <c r="H3891">
        <v>37</v>
      </c>
      <c r="I3891">
        <v>900</v>
      </c>
      <c r="J3891" t="s">
        <v>111</v>
      </c>
      <c r="K3891" t="s">
        <v>344</v>
      </c>
      <c r="L3891" t="s">
        <v>183</v>
      </c>
    </row>
    <row r="3892" spans="1:12" x14ac:dyDescent="0.25">
      <c r="A3892">
        <v>0.61227114900000001</v>
      </c>
      <c r="B3892">
        <v>3</v>
      </c>
      <c r="C3892">
        <v>4</v>
      </c>
      <c r="D3892">
        <v>853</v>
      </c>
      <c r="E3892">
        <v>1000</v>
      </c>
      <c r="F3892">
        <v>390</v>
      </c>
      <c r="G3892">
        <v>67</v>
      </c>
      <c r="H3892">
        <v>56</v>
      </c>
      <c r="I3892">
        <v>1844</v>
      </c>
      <c r="J3892" t="s">
        <v>157</v>
      </c>
      <c r="K3892" t="s">
        <v>230</v>
      </c>
      <c r="L3892" t="s">
        <v>146</v>
      </c>
    </row>
    <row r="3893" spans="1:12" x14ac:dyDescent="0.25">
      <c r="A3893">
        <v>0.61223448800000002</v>
      </c>
      <c r="B3893">
        <v>4</v>
      </c>
      <c r="C3893">
        <v>5</v>
      </c>
      <c r="D3893">
        <v>1450</v>
      </c>
      <c r="E3893">
        <v>1600</v>
      </c>
      <c r="F3893">
        <v>775</v>
      </c>
      <c r="G3893">
        <v>130</v>
      </c>
      <c r="H3893">
        <v>115</v>
      </c>
      <c r="I3893">
        <v>2124</v>
      </c>
      <c r="J3893" t="s">
        <v>111</v>
      </c>
      <c r="K3893" t="s">
        <v>140</v>
      </c>
      <c r="L3893" t="s">
        <v>339</v>
      </c>
    </row>
    <row r="3894" spans="1:12" x14ac:dyDescent="0.25">
      <c r="A3894">
        <v>0.61217185699999999</v>
      </c>
      <c r="B3894">
        <v>5</v>
      </c>
      <c r="C3894">
        <v>6</v>
      </c>
      <c r="D3894">
        <v>2029</v>
      </c>
      <c r="E3894">
        <v>23</v>
      </c>
      <c r="F3894">
        <v>1444</v>
      </c>
      <c r="G3894">
        <v>174</v>
      </c>
      <c r="H3894">
        <v>157</v>
      </c>
      <c r="I3894">
        <v>119</v>
      </c>
      <c r="J3894" t="s">
        <v>56</v>
      </c>
      <c r="K3894" t="s">
        <v>54</v>
      </c>
      <c r="L3894" t="s">
        <v>505</v>
      </c>
    </row>
    <row r="3895" spans="1:12" x14ac:dyDescent="0.25">
      <c r="A3895">
        <v>0.61195892100000004</v>
      </c>
      <c r="B3895">
        <v>6</v>
      </c>
      <c r="C3895">
        <v>7</v>
      </c>
      <c r="D3895">
        <v>2130</v>
      </c>
      <c r="E3895">
        <v>2246</v>
      </c>
      <c r="F3895">
        <v>358</v>
      </c>
      <c r="G3895">
        <v>76</v>
      </c>
      <c r="H3895">
        <v>62</v>
      </c>
      <c r="I3895">
        <v>333</v>
      </c>
      <c r="J3895" t="s">
        <v>124</v>
      </c>
      <c r="K3895" t="s">
        <v>270</v>
      </c>
      <c r="L3895" t="s">
        <v>237</v>
      </c>
    </row>
    <row r="3896" spans="1:12" x14ac:dyDescent="0.25">
      <c r="A3896">
        <v>0.61184717200000005</v>
      </c>
      <c r="B3896">
        <v>4</v>
      </c>
      <c r="C3896">
        <v>5</v>
      </c>
      <c r="D3896">
        <v>1341</v>
      </c>
      <c r="E3896">
        <v>1458</v>
      </c>
      <c r="F3896">
        <v>393</v>
      </c>
      <c r="G3896">
        <v>77</v>
      </c>
      <c r="H3896">
        <v>57</v>
      </c>
      <c r="I3896">
        <v>588</v>
      </c>
      <c r="J3896" t="s">
        <v>86</v>
      </c>
      <c r="K3896" t="s">
        <v>165</v>
      </c>
      <c r="L3896" t="s">
        <v>555</v>
      </c>
    </row>
    <row r="3897" spans="1:12" x14ac:dyDescent="0.25">
      <c r="A3897">
        <v>0.61179932199999998</v>
      </c>
      <c r="B3897">
        <v>5</v>
      </c>
      <c r="C3897">
        <v>6</v>
      </c>
      <c r="D3897">
        <v>1536</v>
      </c>
      <c r="E3897">
        <v>1551</v>
      </c>
      <c r="F3897">
        <v>370</v>
      </c>
      <c r="G3897">
        <v>75</v>
      </c>
      <c r="H3897">
        <v>62</v>
      </c>
      <c r="I3897">
        <v>2360</v>
      </c>
      <c r="J3897" t="s">
        <v>56</v>
      </c>
      <c r="K3897" t="s">
        <v>157</v>
      </c>
      <c r="L3897" t="s">
        <v>589</v>
      </c>
    </row>
    <row r="3898" spans="1:12" x14ac:dyDescent="0.25">
      <c r="A3898">
        <v>0.61162854799999999</v>
      </c>
      <c r="B3898">
        <v>10</v>
      </c>
      <c r="C3898">
        <v>4</v>
      </c>
      <c r="D3898">
        <v>1933</v>
      </c>
      <c r="E3898">
        <v>2034</v>
      </c>
      <c r="F3898">
        <v>192</v>
      </c>
      <c r="G3898">
        <v>61</v>
      </c>
      <c r="H3898">
        <v>38</v>
      </c>
      <c r="I3898">
        <v>186</v>
      </c>
      <c r="J3898" t="s">
        <v>86</v>
      </c>
      <c r="K3898" t="s">
        <v>245</v>
      </c>
      <c r="L3898" t="s">
        <v>507</v>
      </c>
    </row>
    <row r="3899" spans="1:12" x14ac:dyDescent="0.25">
      <c r="A3899">
        <v>0.61159889599999995</v>
      </c>
      <c r="B3899">
        <v>6</v>
      </c>
      <c r="C3899">
        <v>7</v>
      </c>
      <c r="D3899">
        <v>1803</v>
      </c>
      <c r="E3899">
        <v>1903</v>
      </c>
      <c r="F3899">
        <v>251</v>
      </c>
      <c r="G3899">
        <v>60</v>
      </c>
      <c r="H3899">
        <v>46</v>
      </c>
      <c r="I3899">
        <v>166</v>
      </c>
      <c r="J3899" t="s">
        <v>54</v>
      </c>
      <c r="K3899" t="s">
        <v>280</v>
      </c>
      <c r="L3899" t="s">
        <v>155</v>
      </c>
    </row>
    <row r="3900" spans="1:12" x14ac:dyDescent="0.25">
      <c r="A3900">
        <v>0.61136242299999999</v>
      </c>
      <c r="B3900">
        <v>10</v>
      </c>
      <c r="C3900">
        <v>4</v>
      </c>
      <c r="D3900">
        <v>1958</v>
      </c>
      <c r="E3900">
        <v>2217</v>
      </c>
      <c r="F3900">
        <v>511</v>
      </c>
      <c r="G3900">
        <v>79</v>
      </c>
      <c r="H3900">
        <v>65</v>
      </c>
      <c r="I3900">
        <v>2612</v>
      </c>
      <c r="J3900" t="s">
        <v>187</v>
      </c>
      <c r="K3900" t="s">
        <v>120</v>
      </c>
      <c r="L3900" t="s">
        <v>62</v>
      </c>
    </row>
    <row r="3901" spans="1:12" x14ac:dyDescent="0.25">
      <c r="A3901">
        <v>0.61124965600000003</v>
      </c>
      <c r="B3901">
        <v>5</v>
      </c>
      <c r="C3901">
        <v>6</v>
      </c>
      <c r="D3901">
        <v>2004</v>
      </c>
      <c r="E3901">
        <v>2228</v>
      </c>
      <c r="F3901">
        <v>1011</v>
      </c>
      <c r="G3901">
        <v>144</v>
      </c>
      <c r="H3901">
        <v>128</v>
      </c>
      <c r="I3901">
        <v>3567</v>
      </c>
      <c r="J3901" t="s">
        <v>51</v>
      </c>
      <c r="K3901" t="s">
        <v>122</v>
      </c>
      <c r="L3901" t="s">
        <v>404</v>
      </c>
    </row>
    <row r="3902" spans="1:12" x14ac:dyDescent="0.25">
      <c r="A3902">
        <v>0.61114812200000002</v>
      </c>
      <c r="B3902">
        <v>10</v>
      </c>
      <c r="C3902">
        <v>4</v>
      </c>
      <c r="D3902">
        <v>1323</v>
      </c>
      <c r="E3902">
        <v>1402</v>
      </c>
      <c r="F3902">
        <v>133</v>
      </c>
      <c r="G3902">
        <v>39</v>
      </c>
      <c r="H3902">
        <v>28</v>
      </c>
      <c r="I3902">
        <v>2368</v>
      </c>
      <c r="J3902" t="s">
        <v>51</v>
      </c>
      <c r="K3902" t="s">
        <v>80</v>
      </c>
      <c r="L3902" t="s">
        <v>600</v>
      </c>
    </row>
    <row r="3903" spans="1:12" x14ac:dyDescent="0.25">
      <c r="A3903">
        <v>0.61112327700000002</v>
      </c>
      <c r="B3903">
        <v>6</v>
      </c>
      <c r="C3903">
        <v>7</v>
      </c>
      <c r="D3903">
        <v>2059</v>
      </c>
      <c r="E3903">
        <v>2159</v>
      </c>
      <c r="F3903">
        <v>288</v>
      </c>
      <c r="G3903">
        <v>60</v>
      </c>
      <c r="H3903">
        <v>48</v>
      </c>
      <c r="I3903">
        <v>3657</v>
      </c>
      <c r="J3903" t="s">
        <v>44</v>
      </c>
      <c r="K3903" t="s">
        <v>107</v>
      </c>
      <c r="L3903" t="s">
        <v>405</v>
      </c>
    </row>
    <row r="3904" spans="1:12" x14ac:dyDescent="0.25">
      <c r="A3904">
        <v>0.61100336099999997</v>
      </c>
      <c r="B3904">
        <v>8</v>
      </c>
      <c r="C3904">
        <v>2</v>
      </c>
      <c r="D3904">
        <v>1659</v>
      </c>
      <c r="E3904">
        <v>1733</v>
      </c>
      <c r="F3904">
        <v>562</v>
      </c>
      <c r="G3904">
        <v>94</v>
      </c>
      <c r="H3904">
        <v>83</v>
      </c>
      <c r="I3904">
        <v>2361</v>
      </c>
      <c r="J3904" t="s">
        <v>344</v>
      </c>
      <c r="K3904" t="s">
        <v>147</v>
      </c>
      <c r="L3904" t="s">
        <v>50</v>
      </c>
    </row>
    <row r="3905" spans="1:12" x14ac:dyDescent="0.25">
      <c r="A3905">
        <v>0.61091304599999996</v>
      </c>
      <c r="B3905">
        <v>8</v>
      </c>
      <c r="C3905">
        <v>2</v>
      </c>
      <c r="D3905">
        <v>1249</v>
      </c>
      <c r="E3905">
        <v>1445</v>
      </c>
      <c r="F3905">
        <v>1024</v>
      </c>
      <c r="G3905">
        <v>176</v>
      </c>
      <c r="H3905">
        <v>160</v>
      </c>
      <c r="I3905">
        <v>454</v>
      </c>
      <c r="J3905" t="s">
        <v>140</v>
      </c>
      <c r="K3905" t="s">
        <v>250</v>
      </c>
      <c r="L3905" t="s">
        <v>348</v>
      </c>
    </row>
    <row r="3906" spans="1:12" x14ac:dyDescent="0.25">
      <c r="A3906">
        <v>0.61088124700000002</v>
      </c>
      <c r="B3906">
        <v>6</v>
      </c>
      <c r="C3906">
        <v>7</v>
      </c>
      <c r="D3906">
        <v>1455</v>
      </c>
      <c r="E3906">
        <v>1516</v>
      </c>
      <c r="F3906">
        <v>368</v>
      </c>
      <c r="G3906">
        <v>81</v>
      </c>
      <c r="H3906">
        <v>63</v>
      </c>
      <c r="I3906">
        <v>783</v>
      </c>
      <c r="J3906" t="s">
        <v>264</v>
      </c>
      <c r="K3906" t="s">
        <v>49</v>
      </c>
      <c r="L3906" t="s">
        <v>258</v>
      </c>
    </row>
    <row r="3907" spans="1:12" x14ac:dyDescent="0.25">
      <c r="A3907">
        <v>0.61081827399999999</v>
      </c>
      <c r="B3907">
        <v>3</v>
      </c>
      <c r="C3907">
        <v>4</v>
      </c>
      <c r="D3907">
        <v>1149</v>
      </c>
      <c r="E3907">
        <v>1424</v>
      </c>
      <c r="F3907">
        <v>1440</v>
      </c>
      <c r="G3907">
        <v>215</v>
      </c>
      <c r="H3907">
        <v>202</v>
      </c>
      <c r="I3907">
        <v>280</v>
      </c>
      <c r="J3907" t="s">
        <v>54</v>
      </c>
      <c r="K3907" t="s">
        <v>286</v>
      </c>
      <c r="L3907" t="s">
        <v>190</v>
      </c>
    </row>
    <row r="3908" spans="1:12" x14ac:dyDescent="0.25">
      <c r="A3908">
        <v>0.61074033599999999</v>
      </c>
      <c r="B3908">
        <v>6</v>
      </c>
      <c r="C3908">
        <v>7</v>
      </c>
      <c r="D3908">
        <v>1658</v>
      </c>
      <c r="E3908">
        <v>1722</v>
      </c>
      <c r="F3908">
        <v>448</v>
      </c>
      <c r="G3908">
        <v>84</v>
      </c>
      <c r="H3908">
        <v>73</v>
      </c>
      <c r="I3908">
        <v>1576</v>
      </c>
      <c r="J3908" t="s">
        <v>135</v>
      </c>
      <c r="K3908" t="s">
        <v>92</v>
      </c>
      <c r="L3908" t="s">
        <v>166</v>
      </c>
    </row>
    <row r="3909" spans="1:12" x14ac:dyDescent="0.25">
      <c r="A3909">
        <v>0.61063462000000002</v>
      </c>
      <c r="B3909">
        <v>5</v>
      </c>
      <c r="C3909">
        <v>6</v>
      </c>
      <c r="D3909">
        <v>1647</v>
      </c>
      <c r="E3909">
        <v>1838</v>
      </c>
      <c r="F3909">
        <v>1044</v>
      </c>
      <c r="G3909">
        <v>171</v>
      </c>
      <c r="H3909">
        <v>157</v>
      </c>
      <c r="I3909">
        <v>655</v>
      </c>
      <c r="J3909" t="s">
        <v>169</v>
      </c>
      <c r="K3909" t="s">
        <v>56</v>
      </c>
      <c r="L3909" t="s">
        <v>595</v>
      </c>
    </row>
    <row r="3910" spans="1:12" x14ac:dyDescent="0.25">
      <c r="A3910">
        <v>0.61059262599999997</v>
      </c>
      <c r="B3910">
        <v>4</v>
      </c>
      <c r="C3910">
        <v>5</v>
      </c>
      <c r="D3910">
        <v>1418</v>
      </c>
      <c r="E3910">
        <v>1551</v>
      </c>
      <c r="F3910">
        <v>407</v>
      </c>
      <c r="G3910">
        <v>93</v>
      </c>
      <c r="H3910">
        <v>75</v>
      </c>
      <c r="I3910">
        <v>127</v>
      </c>
      <c r="J3910" t="s">
        <v>49</v>
      </c>
      <c r="K3910" t="s">
        <v>187</v>
      </c>
      <c r="L3910" t="s">
        <v>118</v>
      </c>
    </row>
    <row r="3911" spans="1:12" x14ac:dyDescent="0.25">
      <c r="A3911">
        <v>0.61055895999999998</v>
      </c>
      <c r="B3911">
        <v>3</v>
      </c>
      <c r="C3911">
        <v>4</v>
      </c>
      <c r="D3911">
        <v>2015</v>
      </c>
      <c r="E3911">
        <v>2301</v>
      </c>
      <c r="F3911">
        <v>1440</v>
      </c>
      <c r="G3911">
        <v>226</v>
      </c>
      <c r="H3911">
        <v>210</v>
      </c>
      <c r="I3911">
        <v>422</v>
      </c>
      <c r="J3911" t="s">
        <v>54</v>
      </c>
      <c r="K3911" t="s">
        <v>286</v>
      </c>
      <c r="L3911" t="s">
        <v>72</v>
      </c>
    </row>
    <row r="3912" spans="1:12" x14ac:dyDescent="0.25">
      <c r="A3912">
        <v>0.61049088900000004</v>
      </c>
      <c r="B3912">
        <v>6</v>
      </c>
      <c r="C3912">
        <v>7</v>
      </c>
      <c r="D3912">
        <v>1302</v>
      </c>
      <c r="E3912">
        <v>1434</v>
      </c>
      <c r="F3912">
        <v>337</v>
      </c>
      <c r="G3912">
        <v>92</v>
      </c>
      <c r="H3912">
        <v>50</v>
      </c>
      <c r="I3912">
        <v>750</v>
      </c>
      <c r="J3912" t="s">
        <v>254</v>
      </c>
      <c r="K3912" t="s">
        <v>157</v>
      </c>
      <c r="L3912" t="s">
        <v>319</v>
      </c>
    </row>
    <row r="3913" spans="1:12" x14ac:dyDescent="0.25">
      <c r="A3913">
        <v>0.61045139800000003</v>
      </c>
      <c r="B3913">
        <v>5</v>
      </c>
      <c r="C3913">
        <v>6</v>
      </c>
      <c r="D3913">
        <v>1007</v>
      </c>
      <c r="E3913">
        <v>1148</v>
      </c>
      <c r="F3913">
        <v>655</v>
      </c>
      <c r="G3913">
        <v>101</v>
      </c>
      <c r="H3913">
        <v>90</v>
      </c>
      <c r="I3913">
        <v>590</v>
      </c>
      <c r="J3913" t="s">
        <v>51</v>
      </c>
      <c r="K3913" t="s">
        <v>207</v>
      </c>
      <c r="L3913" t="s">
        <v>290</v>
      </c>
    </row>
    <row r="3914" spans="1:12" x14ac:dyDescent="0.25">
      <c r="A3914">
        <v>0.61039558400000005</v>
      </c>
      <c r="B3914">
        <v>6</v>
      </c>
      <c r="C3914">
        <v>7</v>
      </c>
      <c r="D3914">
        <v>1906</v>
      </c>
      <c r="E3914">
        <v>2001</v>
      </c>
      <c r="F3914">
        <v>313</v>
      </c>
      <c r="G3914">
        <v>55</v>
      </c>
      <c r="H3914">
        <v>43</v>
      </c>
      <c r="I3914">
        <v>1230</v>
      </c>
      <c r="J3914" t="s">
        <v>196</v>
      </c>
      <c r="K3914" t="s">
        <v>169</v>
      </c>
      <c r="L3914" t="s">
        <v>177</v>
      </c>
    </row>
    <row r="3915" spans="1:12" x14ac:dyDescent="0.25">
      <c r="A3915">
        <v>0.60989042800000004</v>
      </c>
      <c r="B3915">
        <v>10</v>
      </c>
      <c r="C3915">
        <v>4</v>
      </c>
      <c r="D3915">
        <v>1507</v>
      </c>
      <c r="E3915">
        <v>1559</v>
      </c>
      <c r="F3915">
        <v>223</v>
      </c>
      <c r="G3915">
        <v>52</v>
      </c>
      <c r="H3915">
        <v>40</v>
      </c>
      <c r="I3915">
        <v>132</v>
      </c>
      <c r="J3915" t="s">
        <v>169</v>
      </c>
      <c r="K3915" t="s">
        <v>285</v>
      </c>
      <c r="L3915" t="s">
        <v>467</v>
      </c>
    </row>
    <row r="3916" spans="1:12" x14ac:dyDescent="0.25">
      <c r="A3916">
        <v>0.60933654699999995</v>
      </c>
      <c r="B3916">
        <v>6</v>
      </c>
      <c r="C3916">
        <v>7</v>
      </c>
      <c r="D3916">
        <v>1918</v>
      </c>
      <c r="E3916">
        <v>2131</v>
      </c>
      <c r="F3916">
        <v>338</v>
      </c>
      <c r="G3916">
        <v>73</v>
      </c>
      <c r="H3916">
        <v>48</v>
      </c>
      <c r="I3916">
        <v>3140</v>
      </c>
      <c r="J3916" t="s">
        <v>277</v>
      </c>
      <c r="K3916" t="s">
        <v>56</v>
      </c>
      <c r="L3916" t="s">
        <v>171</v>
      </c>
    </row>
    <row r="3917" spans="1:12" x14ac:dyDescent="0.25">
      <c r="A3917">
        <v>0.60930167099999999</v>
      </c>
      <c r="B3917">
        <v>3</v>
      </c>
      <c r="C3917">
        <v>4</v>
      </c>
      <c r="D3917">
        <v>730</v>
      </c>
      <c r="E3917">
        <v>844</v>
      </c>
      <c r="F3917">
        <v>342</v>
      </c>
      <c r="G3917">
        <v>74</v>
      </c>
      <c r="H3917">
        <v>58</v>
      </c>
      <c r="I3917">
        <v>1689</v>
      </c>
      <c r="J3917" t="s">
        <v>277</v>
      </c>
      <c r="K3917" t="s">
        <v>259</v>
      </c>
      <c r="L3917" t="s">
        <v>340</v>
      </c>
    </row>
    <row r="3918" spans="1:12" x14ac:dyDescent="0.25">
      <c r="A3918">
        <v>0.60930081300000005</v>
      </c>
      <c r="B3918">
        <v>4</v>
      </c>
      <c r="C3918">
        <v>5</v>
      </c>
      <c r="D3918">
        <v>2226</v>
      </c>
      <c r="E3918">
        <v>59</v>
      </c>
      <c r="F3918">
        <v>1750</v>
      </c>
      <c r="G3918">
        <v>273</v>
      </c>
      <c r="H3918">
        <v>254</v>
      </c>
      <c r="I3918">
        <v>587</v>
      </c>
      <c r="J3918" t="s">
        <v>54</v>
      </c>
      <c r="K3918" t="s">
        <v>157</v>
      </c>
      <c r="L3918" t="s">
        <v>408</v>
      </c>
    </row>
    <row r="3919" spans="1:12" x14ac:dyDescent="0.25">
      <c r="A3919">
        <v>0.60902880699999995</v>
      </c>
      <c r="B3919">
        <v>4</v>
      </c>
      <c r="C3919">
        <v>5</v>
      </c>
      <c r="D3919">
        <v>1028</v>
      </c>
      <c r="E3919">
        <v>1158</v>
      </c>
      <c r="F3919">
        <v>838</v>
      </c>
      <c r="G3919">
        <v>150</v>
      </c>
      <c r="H3919">
        <v>133</v>
      </c>
      <c r="I3919">
        <v>813</v>
      </c>
      <c r="J3919" t="s">
        <v>184</v>
      </c>
      <c r="K3919" t="s">
        <v>54</v>
      </c>
      <c r="L3919" t="s">
        <v>246</v>
      </c>
    </row>
    <row r="3920" spans="1:12" x14ac:dyDescent="0.25">
      <c r="A3920">
        <v>0.60865249200000004</v>
      </c>
      <c r="B3920">
        <v>6</v>
      </c>
      <c r="C3920">
        <v>7</v>
      </c>
      <c r="D3920">
        <v>2147</v>
      </c>
      <c r="E3920">
        <v>307</v>
      </c>
      <c r="F3920">
        <v>1728</v>
      </c>
      <c r="G3920">
        <v>200</v>
      </c>
      <c r="H3920">
        <v>184</v>
      </c>
      <c r="I3920">
        <v>3065</v>
      </c>
      <c r="J3920" t="s">
        <v>236</v>
      </c>
      <c r="K3920" t="s">
        <v>54</v>
      </c>
      <c r="L3920" t="s">
        <v>190</v>
      </c>
    </row>
    <row r="3921" spans="1:12" x14ac:dyDescent="0.25">
      <c r="A3921">
        <v>0.60851227799999996</v>
      </c>
      <c r="B3921">
        <v>7</v>
      </c>
      <c r="C3921">
        <v>1</v>
      </c>
      <c r="D3921">
        <v>1611</v>
      </c>
      <c r="E3921">
        <v>1705</v>
      </c>
      <c r="F3921">
        <v>279</v>
      </c>
      <c r="G3921">
        <v>54</v>
      </c>
      <c r="H3921">
        <v>46</v>
      </c>
      <c r="I3921">
        <v>957</v>
      </c>
      <c r="J3921" t="s">
        <v>209</v>
      </c>
      <c r="K3921" t="s">
        <v>150</v>
      </c>
      <c r="L3921" t="s">
        <v>577</v>
      </c>
    </row>
    <row r="3922" spans="1:12" x14ac:dyDescent="0.25">
      <c r="A3922">
        <v>0.60849114599999998</v>
      </c>
      <c r="B3922">
        <v>3</v>
      </c>
      <c r="C3922">
        <v>4</v>
      </c>
      <c r="D3922">
        <v>1824</v>
      </c>
      <c r="E3922">
        <v>1941</v>
      </c>
      <c r="F3922">
        <v>838</v>
      </c>
      <c r="G3922">
        <v>137</v>
      </c>
      <c r="H3922">
        <v>124</v>
      </c>
      <c r="I3922">
        <v>2888</v>
      </c>
      <c r="J3922" t="s">
        <v>184</v>
      </c>
      <c r="K3922" t="s">
        <v>54</v>
      </c>
      <c r="L3922" t="s">
        <v>390</v>
      </c>
    </row>
    <row r="3923" spans="1:12" x14ac:dyDescent="0.25">
      <c r="A3923">
        <v>0.60846955000000003</v>
      </c>
      <c r="B3923">
        <v>9</v>
      </c>
      <c r="C3923">
        <v>3</v>
      </c>
      <c r="D3923">
        <v>1541</v>
      </c>
      <c r="E3923">
        <v>1801</v>
      </c>
      <c r="F3923">
        <v>1262</v>
      </c>
      <c r="G3923">
        <v>200</v>
      </c>
      <c r="H3923">
        <v>181</v>
      </c>
      <c r="I3923">
        <v>2453</v>
      </c>
      <c r="J3923" t="s">
        <v>280</v>
      </c>
      <c r="K3923" t="s">
        <v>56</v>
      </c>
      <c r="L3923" t="s">
        <v>514</v>
      </c>
    </row>
    <row r="3924" spans="1:12" x14ac:dyDescent="0.25">
      <c r="A3924">
        <v>0.60843066499999998</v>
      </c>
      <c r="B3924">
        <v>6</v>
      </c>
      <c r="C3924">
        <v>7</v>
      </c>
      <c r="D3924">
        <v>1735</v>
      </c>
      <c r="E3924">
        <v>1846</v>
      </c>
      <c r="F3924">
        <v>419</v>
      </c>
      <c r="G3924">
        <v>71</v>
      </c>
      <c r="H3924">
        <v>58</v>
      </c>
      <c r="I3924">
        <v>1230</v>
      </c>
      <c r="J3924" t="s">
        <v>86</v>
      </c>
      <c r="K3924" t="s">
        <v>196</v>
      </c>
      <c r="L3924" t="s">
        <v>177</v>
      </c>
    </row>
    <row r="3925" spans="1:12" x14ac:dyDescent="0.25">
      <c r="A3925">
        <v>0.60833474799999998</v>
      </c>
      <c r="B3925">
        <v>10</v>
      </c>
      <c r="C3925">
        <v>4</v>
      </c>
      <c r="D3925">
        <v>2037</v>
      </c>
      <c r="E3925">
        <v>2134</v>
      </c>
      <c r="F3925">
        <v>303</v>
      </c>
      <c r="G3925">
        <v>57</v>
      </c>
      <c r="H3925">
        <v>46</v>
      </c>
      <c r="I3925">
        <v>1257</v>
      </c>
      <c r="J3925" t="s">
        <v>86</v>
      </c>
      <c r="K3925" t="s">
        <v>186</v>
      </c>
      <c r="L3925" t="s">
        <v>420</v>
      </c>
    </row>
    <row r="3926" spans="1:12" x14ac:dyDescent="0.25">
      <c r="A3926">
        <v>0.608312246</v>
      </c>
      <c r="B3926">
        <v>6</v>
      </c>
      <c r="C3926">
        <v>7</v>
      </c>
      <c r="D3926">
        <v>1924</v>
      </c>
      <c r="E3926">
        <v>2209</v>
      </c>
      <c r="F3926">
        <v>1101</v>
      </c>
      <c r="G3926">
        <v>165</v>
      </c>
      <c r="H3926">
        <v>153</v>
      </c>
      <c r="I3926">
        <v>3485</v>
      </c>
      <c r="J3926" t="s">
        <v>80</v>
      </c>
      <c r="K3926" t="s">
        <v>60</v>
      </c>
      <c r="L3926" t="s">
        <v>183</v>
      </c>
    </row>
    <row r="3927" spans="1:12" x14ac:dyDescent="0.25">
      <c r="A3927">
        <v>0.60830194000000004</v>
      </c>
      <c r="B3927">
        <v>6</v>
      </c>
      <c r="C3927">
        <v>7</v>
      </c>
      <c r="D3927">
        <v>1428</v>
      </c>
      <c r="E3927">
        <v>1541</v>
      </c>
      <c r="F3927">
        <v>848</v>
      </c>
      <c r="G3927">
        <v>133</v>
      </c>
      <c r="H3927">
        <v>121</v>
      </c>
      <c r="I3927">
        <v>42</v>
      </c>
      <c r="J3927" t="s">
        <v>51</v>
      </c>
      <c r="K3927" t="s">
        <v>86</v>
      </c>
      <c r="L3927" t="s">
        <v>89</v>
      </c>
    </row>
    <row r="3928" spans="1:12" x14ac:dyDescent="0.25">
      <c r="A3928">
        <v>0.60828969099999997</v>
      </c>
      <c r="B3928">
        <v>10</v>
      </c>
      <c r="C3928">
        <v>4</v>
      </c>
      <c r="D3928">
        <v>1356</v>
      </c>
      <c r="E3928">
        <v>1458</v>
      </c>
      <c r="F3928">
        <v>248</v>
      </c>
      <c r="G3928">
        <v>62</v>
      </c>
      <c r="H3928">
        <v>44</v>
      </c>
      <c r="I3928">
        <v>2101</v>
      </c>
      <c r="J3928" t="s">
        <v>344</v>
      </c>
      <c r="K3928" t="s">
        <v>245</v>
      </c>
      <c r="L3928" t="s">
        <v>557</v>
      </c>
    </row>
    <row r="3929" spans="1:12" x14ac:dyDescent="0.25">
      <c r="A3929">
        <v>0.60823006499999999</v>
      </c>
      <c r="B3929">
        <v>7</v>
      </c>
      <c r="C3929">
        <v>1</v>
      </c>
      <c r="D3929">
        <v>1239</v>
      </c>
      <c r="E3929">
        <v>1447</v>
      </c>
      <c r="F3929">
        <v>937</v>
      </c>
      <c r="G3929">
        <v>128</v>
      </c>
      <c r="H3929">
        <v>114</v>
      </c>
      <c r="I3929">
        <v>2445</v>
      </c>
      <c r="J3929" t="s">
        <v>86</v>
      </c>
      <c r="K3929" t="s">
        <v>54</v>
      </c>
      <c r="L3929" t="s">
        <v>475</v>
      </c>
    </row>
    <row r="3930" spans="1:12" x14ac:dyDescent="0.25">
      <c r="A3930">
        <v>0.60819731300000002</v>
      </c>
      <c r="B3930">
        <v>6</v>
      </c>
      <c r="C3930">
        <v>7</v>
      </c>
      <c r="D3930">
        <v>1211</v>
      </c>
      <c r="E3930">
        <v>1422</v>
      </c>
      <c r="F3930">
        <v>1246</v>
      </c>
      <c r="G3930">
        <v>191</v>
      </c>
      <c r="H3930">
        <v>178</v>
      </c>
      <c r="I3930">
        <v>2436</v>
      </c>
      <c r="J3930" t="s">
        <v>44</v>
      </c>
      <c r="K3930" t="s">
        <v>86</v>
      </c>
      <c r="L3930" t="s">
        <v>555</v>
      </c>
    </row>
    <row r="3931" spans="1:12" x14ac:dyDescent="0.25">
      <c r="A3931">
        <v>0.60814081799999997</v>
      </c>
      <c r="B3931">
        <v>8</v>
      </c>
      <c r="C3931">
        <v>2</v>
      </c>
      <c r="D3931">
        <v>1635</v>
      </c>
      <c r="E3931">
        <v>1722</v>
      </c>
      <c r="F3931">
        <v>189</v>
      </c>
      <c r="G3931">
        <v>47</v>
      </c>
      <c r="H3931">
        <v>37</v>
      </c>
      <c r="I3931">
        <v>2793</v>
      </c>
      <c r="J3931" t="s">
        <v>344</v>
      </c>
      <c r="K3931" t="s">
        <v>111</v>
      </c>
      <c r="L3931" t="s">
        <v>349</v>
      </c>
    </row>
    <row r="3932" spans="1:12" x14ac:dyDescent="0.25">
      <c r="A3932">
        <v>0.60809919499999998</v>
      </c>
      <c r="B3932">
        <v>4</v>
      </c>
      <c r="C3932">
        <v>5</v>
      </c>
      <c r="D3932">
        <v>1533</v>
      </c>
      <c r="E3932">
        <v>1645</v>
      </c>
      <c r="F3932">
        <v>358</v>
      </c>
      <c r="G3932">
        <v>72</v>
      </c>
      <c r="H3932">
        <v>57</v>
      </c>
      <c r="I3932">
        <v>2370</v>
      </c>
      <c r="J3932" t="s">
        <v>124</v>
      </c>
      <c r="K3932" t="s">
        <v>270</v>
      </c>
      <c r="L3932" t="s">
        <v>424</v>
      </c>
    </row>
    <row r="3933" spans="1:12" x14ac:dyDescent="0.25">
      <c r="A3933">
        <v>0.60803207500000001</v>
      </c>
      <c r="B3933">
        <v>10</v>
      </c>
      <c r="C3933">
        <v>4</v>
      </c>
      <c r="D3933">
        <v>1546</v>
      </c>
      <c r="E3933">
        <v>1656</v>
      </c>
      <c r="F3933">
        <v>377</v>
      </c>
      <c r="G3933">
        <v>70</v>
      </c>
      <c r="H3933">
        <v>60</v>
      </c>
      <c r="I3933">
        <v>2126</v>
      </c>
      <c r="J3933" t="s">
        <v>44</v>
      </c>
      <c r="K3933" t="s">
        <v>184</v>
      </c>
      <c r="L3933" t="s">
        <v>604</v>
      </c>
    </row>
    <row r="3934" spans="1:12" x14ac:dyDescent="0.25">
      <c r="A3934">
        <v>0.60797584699999996</v>
      </c>
      <c r="B3934">
        <v>10</v>
      </c>
      <c r="C3934">
        <v>4</v>
      </c>
      <c r="D3934">
        <v>1937</v>
      </c>
      <c r="E3934">
        <v>2149</v>
      </c>
      <c r="F3934">
        <v>368</v>
      </c>
      <c r="G3934">
        <v>72</v>
      </c>
      <c r="H3934">
        <v>59</v>
      </c>
      <c r="I3934">
        <v>415</v>
      </c>
      <c r="J3934" t="s">
        <v>49</v>
      </c>
      <c r="K3934" t="s">
        <v>264</v>
      </c>
      <c r="L3934" t="s">
        <v>175</v>
      </c>
    </row>
    <row r="3935" spans="1:12" x14ac:dyDescent="0.25">
      <c r="A3935">
        <v>0.60789241299999996</v>
      </c>
      <c r="B3935">
        <v>4</v>
      </c>
      <c r="C3935">
        <v>5</v>
      </c>
      <c r="D3935">
        <v>1621</v>
      </c>
      <c r="E3935">
        <v>1932</v>
      </c>
      <c r="F3935">
        <v>928</v>
      </c>
      <c r="G3935">
        <v>131</v>
      </c>
      <c r="H3935">
        <v>116</v>
      </c>
      <c r="I3935">
        <v>304</v>
      </c>
      <c r="J3935" t="s">
        <v>111</v>
      </c>
      <c r="K3935" t="s">
        <v>39</v>
      </c>
      <c r="L3935" t="s">
        <v>241</v>
      </c>
    </row>
    <row r="3936" spans="1:12" x14ac:dyDescent="0.25">
      <c r="A3936">
        <v>0.60762736399999995</v>
      </c>
      <c r="B3936">
        <v>6</v>
      </c>
      <c r="C3936">
        <v>7</v>
      </c>
      <c r="D3936">
        <v>2202</v>
      </c>
      <c r="E3936">
        <v>2331</v>
      </c>
      <c r="F3936">
        <v>507</v>
      </c>
      <c r="G3936">
        <v>89</v>
      </c>
      <c r="H3936">
        <v>76</v>
      </c>
      <c r="I3936">
        <v>1747</v>
      </c>
      <c r="J3936" t="s">
        <v>264</v>
      </c>
      <c r="K3936" t="s">
        <v>56</v>
      </c>
      <c r="L3936" t="s">
        <v>378</v>
      </c>
    </row>
    <row r="3937" spans="1:12" x14ac:dyDescent="0.25">
      <c r="A3937">
        <v>0.60754070599999999</v>
      </c>
      <c r="B3937">
        <v>7</v>
      </c>
      <c r="C3937">
        <v>1</v>
      </c>
      <c r="D3937">
        <v>1817</v>
      </c>
      <c r="E3937">
        <v>2104</v>
      </c>
      <c r="F3937">
        <v>737</v>
      </c>
      <c r="G3937">
        <v>107</v>
      </c>
      <c r="H3937">
        <v>95</v>
      </c>
      <c r="I3937">
        <v>86</v>
      </c>
      <c r="J3937" t="s">
        <v>280</v>
      </c>
      <c r="K3937" t="s">
        <v>44</v>
      </c>
      <c r="L3937" t="s">
        <v>382</v>
      </c>
    </row>
    <row r="3938" spans="1:12" x14ac:dyDescent="0.25">
      <c r="A3938">
        <v>0.60747799199999997</v>
      </c>
      <c r="B3938">
        <v>6</v>
      </c>
      <c r="C3938">
        <v>7</v>
      </c>
      <c r="D3938">
        <v>2126</v>
      </c>
      <c r="E3938">
        <v>2321</v>
      </c>
      <c r="F3938">
        <v>373</v>
      </c>
      <c r="G3938">
        <v>115</v>
      </c>
      <c r="H3938">
        <v>76</v>
      </c>
      <c r="I3938">
        <v>3584</v>
      </c>
      <c r="J3938" t="s">
        <v>157</v>
      </c>
      <c r="K3938" t="s">
        <v>270</v>
      </c>
      <c r="L3938" t="s">
        <v>232</v>
      </c>
    </row>
    <row r="3939" spans="1:12" x14ac:dyDescent="0.25">
      <c r="A3939">
        <v>0.60747620899999999</v>
      </c>
      <c r="B3939">
        <v>6</v>
      </c>
      <c r="C3939">
        <v>7</v>
      </c>
      <c r="D3939">
        <v>822</v>
      </c>
      <c r="E3939">
        <v>918</v>
      </c>
      <c r="F3939">
        <v>325</v>
      </c>
      <c r="G3939">
        <v>56</v>
      </c>
      <c r="H3939">
        <v>46</v>
      </c>
      <c r="I3939">
        <v>3772</v>
      </c>
      <c r="J3939" t="s">
        <v>187</v>
      </c>
      <c r="K3939" t="s">
        <v>124</v>
      </c>
      <c r="L3939" t="s">
        <v>263</v>
      </c>
    </row>
    <row r="3940" spans="1:12" x14ac:dyDescent="0.25">
      <c r="A3940">
        <v>0.60743693700000001</v>
      </c>
      <c r="B3940">
        <v>5</v>
      </c>
      <c r="C3940">
        <v>6</v>
      </c>
      <c r="D3940">
        <v>1525</v>
      </c>
      <c r="E3940">
        <v>1646</v>
      </c>
      <c r="F3940">
        <v>405</v>
      </c>
      <c r="G3940">
        <v>81</v>
      </c>
      <c r="H3940">
        <v>69</v>
      </c>
      <c r="I3940">
        <v>3665</v>
      </c>
      <c r="J3940" t="s">
        <v>54</v>
      </c>
      <c r="K3940" t="s">
        <v>169</v>
      </c>
      <c r="L3940" t="s">
        <v>362</v>
      </c>
    </row>
    <row r="3941" spans="1:12" x14ac:dyDescent="0.25">
      <c r="A3941">
        <v>0.60726192199999995</v>
      </c>
      <c r="B3941">
        <v>9</v>
      </c>
      <c r="C3941">
        <v>3</v>
      </c>
      <c r="D3941">
        <v>1111</v>
      </c>
      <c r="E3941">
        <v>1443</v>
      </c>
      <c r="F3941">
        <v>1262</v>
      </c>
      <c r="G3941">
        <v>152</v>
      </c>
      <c r="H3941">
        <v>139</v>
      </c>
      <c r="I3941">
        <v>3333</v>
      </c>
      <c r="J3941" t="s">
        <v>56</v>
      </c>
      <c r="K3941" t="s">
        <v>280</v>
      </c>
      <c r="L3941" t="s">
        <v>326</v>
      </c>
    </row>
    <row r="3942" spans="1:12" x14ac:dyDescent="0.25">
      <c r="A3942">
        <v>0.60720889199999994</v>
      </c>
      <c r="B3942">
        <v>4</v>
      </c>
      <c r="C3942">
        <v>5</v>
      </c>
      <c r="D3942">
        <v>1335</v>
      </c>
      <c r="E3942">
        <v>1849</v>
      </c>
      <c r="F3942">
        <v>1363</v>
      </c>
      <c r="G3942">
        <v>194</v>
      </c>
      <c r="H3942">
        <v>169</v>
      </c>
      <c r="I3942">
        <v>321</v>
      </c>
      <c r="J3942" t="s">
        <v>157</v>
      </c>
      <c r="K3942" t="s">
        <v>169</v>
      </c>
      <c r="L3942" t="s">
        <v>594</v>
      </c>
    </row>
    <row r="3943" spans="1:12" x14ac:dyDescent="0.25">
      <c r="A3943">
        <v>0.60718140700000001</v>
      </c>
      <c r="B3943">
        <v>3</v>
      </c>
      <c r="C3943">
        <v>4</v>
      </c>
      <c r="D3943">
        <v>728</v>
      </c>
      <c r="E3943">
        <v>910</v>
      </c>
      <c r="F3943">
        <v>587</v>
      </c>
      <c r="G3943">
        <v>102</v>
      </c>
      <c r="H3943">
        <v>87</v>
      </c>
      <c r="I3943">
        <v>3266</v>
      </c>
      <c r="J3943" t="s">
        <v>227</v>
      </c>
      <c r="K3943" t="s">
        <v>39</v>
      </c>
      <c r="L3943" t="s">
        <v>566</v>
      </c>
    </row>
    <row r="3944" spans="1:12" x14ac:dyDescent="0.25">
      <c r="A3944">
        <v>0.60699234300000005</v>
      </c>
      <c r="B3944">
        <v>4</v>
      </c>
      <c r="C3944">
        <v>5</v>
      </c>
      <c r="D3944">
        <v>1853</v>
      </c>
      <c r="E3944">
        <v>2123</v>
      </c>
      <c r="F3944">
        <v>1440</v>
      </c>
      <c r="G3944">
        <v>210</v>
      </c>
      <c r="H3944">
        <v>200</v>
      </c>
      <c r="I3944">
        <v>422</v>
      </c>
      <c r="J3944" t="s">
        <v>54</v>
      </c>
      <c r="K3944" t="s">
        <v>286</v>
      </c>
      <c r="L3944" t="s">
        <v>484</v>
      </c>
    </row>
    <row r="3945" spans="1:12" x14ac:dyDescent="0.25">
      <c r="A3945">
        <v>0.60683314499999996</v>
      </c>
      <c r="B3945">
        <v>4</v>
      </c>
      <c r="C3945">
        <v>5</v>
      </c>
      <c r="D3945">
        <v>2233</v>
      </c>
      <c r="E3945">
        <v>2326</v>
      </c>
      <c r="F3945">
        <v>296</v>
      </c>
      <c r="G3945">
        <v>53</v>
      </c>
      <c r="H3945">
        <v>43</v>
      </c>
      <c r="I3945">
        <v>579</v>
      </c>
      <c r="J3945" t="s">
        <v>259</v>
      </c>
      <c r="K3945" t="s">
        <v>124</v>
      </c>
      <c r="L3945" t="s">
        <v>452</v>
      </c>
    </row>
    <row r="3946" spans="1:12" x14ac:dyDescent="0.25">
      <c r="A3946">
        <v>0.60673191199999998</v>
      </c>
      <c r="B3946">
        <v>4</v>
      </c>
      <c r="C3946">
        <v>5</v>
      </c>
      <c r="D3946">
        <v>1035</v>
      </c>
      <c r="E3946">
        <v>1136</v>
      </c>
      <c r="F3946">
        <v>601</v>
      </c>
      <c r="G3946">
        <v>121</v>
      </c>
      <c r="H3946">
        <v>95</v>
      </c>
      <c r="I3946">
        <v>1144</v>
      </c>
      <c r="J3946" t="s">
        <v>56</v>
      </c>
      <c r="K3946" t="s">
        <v>230</v>
      </c>
      <c r="L3946" t="s">
        <v>301</v>
      </c>
    </row>
    <row r="3947" spans="1:12" x14ac:dyDescent="0.25">
      <c r="A3947">
        <v>0.60663223099999997</v>
      </c>
      <c r="B3947">
        <v>3</v>
      </c>
      <c r="C3947">
        <v>4</v>
      </c>
      <c r="D3947">
        <v>1731</v>
      </c>
      <c r="E3947">
        <v>1844</v>
      </c>
      <c r="F3947">
        <v>337</v>
      </c>
      <c r="G3947">
        <v>73</v>
      </c>
      <c r="H3947">
        <v>53</v>
      </c>
      <c r="I3947">
        <v>2208</v>
      </c>
      <c r="J3947" t="s">
        <v>187</v>
      </c>
      <c r="K3947" t="s">
        <v>157</v>
      </c>
      <c r="L3947" t="s">
        <v>272</v>
      </c>
    </row>
    <row r="3948" spans="1:12" x14ac:dyDescent="0.25">
      <c r="A3948">
        <v>0.60658071499999999</v>
      </c>
      <c r="B3948">
        <v>3</v>
      </c>
      <c r="C3948">
        <v>4</v>
      </c>
      <c r="D3948">
        <v>1115</v>
      </c>
      <c r="E3948">
        <v>1249</v>
      </c>
      <c r="F3948">
        <v>534</v>
      </c>
      <c r="G3948">
        <v>94</v>
      </c>
      <c r="H3948">
        <v>78</v>
      </c>
      <c r="I3948">
        <v>3499</v>
      </c>
      <c r="J3948" t="s">
        <v>227</v>
      </c>
      <c r="K3948" t="s">
        <v>51</v>
      </c>
      <c r="L3948" t="s">
        <v>384</v>
      </c>
    </row>
    <row r="3949" spans="1:12" x14ac:dyDescent="0.25">
      <c r="A3949">
        <v>0.60654973300000004</v>
      </c>
      <c r="B3949">
        <v>7</v>
      </c>
      <c r="C3949">
        <v>1</v>
      </c>
      <c r="D3949">
        <v>2011</v>
      </c>
      <c r="E3949">
        <v>2233</v>
      </c>
      <c r="F3949">
        <v>1246</v>
      </c>
      <c r="G3949">
        <v>202</v>
      </c>
      <c r="H3949">
        <v>184</v>
      </c>
      <c r="I3949">
        <v>2034</v>
      </c>
      <c r="J3949" t="s">
        <v>44</v>
      </c>
      <c r="K3949" t="s">
        <v>86</v>
      </c>
      <c r="L3949" t="s">
        <v>149</v>
      </c>
    </row>
    <row r="3950" spans="1:12" x14ac:dyDescent="0.25">
      <c r="A3950">
        <v>0.60623285000000005</v>
      </c>
      <c r="B3950">
        <v>4</v>
      </c>
      <c r="C3950">
        <v>5</v>
      </c>
      <c r="D3950">
        <v>1911</v>
      </c>
      <c r="E3950">
        <v>2054</v>
      </c>
      <c r="F3950">
        <v>605</v>
      </c>
      <c r="G3950">
        <v>103</v>
      </c>
      <c r="H3950">
        <v>85</v>
      </c>
      <c r="I3950">
        <v>775</v>
      </c>
      <c r="J3950" t="s">
        <v>270</v>
      </c>
      <c r="K3950" t="s">
        <v>250</v>
      </c>
      <c r="L3950" t="s">
        <v>90</v>
      </c>
    </row>
    <row r="3951" spans="1:12" x14ac:dyDescent="0.25">
      <c r="A3951">
        <v>0.60621937299999995</v>
      </c>
      <c r="B3951">
        <v>4</v>
      </c>
      <c r="C3951">
        <v>5</v>
      </c>
      <c r="D3951">
        <v>1753</v>
      </c>
      <c r="E3951">
        <v>1931</v>
      </c>
      <c r="F3951">
        <v>602</v>
      </c>
      <c r="G3951">
        <v>98</v>
      </c>
      <c r="H3951">
        <v>85</v>
      </c>
      <c r="I3951">
        <v>2786</v>
      </c>
      <c r="J3951" t="s">
        <v>56</v>
      </c>
      <c r="K3951" t="s">
        <v>140</v>
      </c>
      <c r="L3951" t="s">
        <v>359</v>
      </c>
    </row>
    <row r="3952" spans="1:12" x14ac:dyDescent="0.25">
      <c r="A3952">
        <v>0.60601543599999996</v>
      </c>
      <c r="B3952">
        <v>9</v>
      </c>
      <c r="C3952">
        <v>3</v>
      </c>
      <c r="D3952">
        <v>1232</v>
      </c>
      <c r="E3952">
        <v>1337</v>
      </c>
      <c r="F3952">
        <v>236</v>
      </c>
      <c r="G3952">
        <v>65</v>
      </c>
      <c r="H3952">
        <v>40</v>
      </c>
      <c r="I3952">
        <v>1928</v>
      </c>
      <c r="J3952" t="s">
        <v>49</v>
      </c>
      <c r="K3952" t="s">
        <v>157</v>
      </c>
      <c r="L3952" t="s">
        <v>130</v>
      </c>
    </row>
    <row r="3953" spans="1:12" x14ac:dyDescent="0.25">
      <c r="A3953">
        <v>0.60591809399999996</v>
      </c>
      <c r="B3953">
        <v>3</v>
      </c>
      <c r="C3953">
        <v>4</v>
      </c>
      <c r="D3953">
        <v>2241</v>
      </c>
      <c r="E3953">
        <v>2340</v>
      </c>
      <c r="F3953">
        <v>223</v>
      </c>
      <c r="G3953">
        <v>59</v>
      </c>
      <c r="H3953">
        <v>43</v>
      </c>
      <c r="I3953">
        <v>1072</v>
      </c>
      <c r="J3953" t="s">
        <v>49</v>
      </c>
      <c r="K3953" t="s">
        <v>124</v>
      </c>
      <c r="L3953" t="s">
        <v>127</v>
      </c>
    </row>
    <row r="3954" spans="1:12" x14ac:dyDescent="0.25">
      <c r="A3954">
        <v>0.605819314</v>
      </c>
      <c r="B3954">
        <v>4</v>
      </c>
      <c r="C3954">
        <v>5</v>
      </c>
      <c r="D3954">
        <v>2048</v>
      </c>
      <c r="E3954">
        <v>2200</v>
      </c>
      <c r="F3954">
        <v>386</v>
      </c>
      <c r="G3954">
        <v>72</v>
      </c>
      <c r="H3954">
        <v>58</v>
      </c>
      <c r="I3954">
        <v>3142</v>
      </c>
      <c r="J3954" t="s">
        <v>259</v>
      </c>
      <c r="K3954" t="s">
        <v>49</v>
      </c>
      <c r="L3954" t="s">
        <v>153</v>
      </c>
    </row>
    <row r="3955" spans="1:12" x14ac:dyDescent="0.25">
      <c r="A3955">
        <v>0.60579002699999995</v>
      </c>
      <c r="B3955">
        <v>6</v>
      </c>
      <c r="C3955">
        <v>7</v>
      </c>
      <c r="D3955">
        <v>2228</v>
      </c>
      <c r="E3955">
        <v>37</v>
      </c>
      <c r="F3955">
        <v>402</v>
      </c>
      <c r="G3955">
        <v>69</v>
      </c>
      <c r="H3955">
        <v>55</v>
      </c>
      <c r="I3955">
        <v>337</v>
      </c>
      <c r="J3955" t="s">
        <v>54</v>
      </c>
      <c r="K3955" t="s">
        <v>222</v>
      </c>
      <c r="L3955" t="s">
        <v>200</v>
      </c>
    </row>
    <row r="3956" spans="1:12" x14ac:dyDescent="0.25">
      <c r="A3956">
        <v>0.60567757</v>
      </c>
      <c r="B3956">
        <v>4</v>
      </c>
      <c r="C3956">
        <v>5</v>
      </c>
      <c r="D3956">
        <v>1228</v>
      </c>
      <c r="E3956">
        <v>1336</v>
      </c>
      <c r="F3956">
        <v>223</v>
      </c>
      <c r="G3956">
        <v>68</v>
      </c>
      <c r="H3956">
        <v>46</v>
      </c>
      <c r="I3956">
        <v>1660</v>
      </c>
      <c r="J3956" t="s">
        <v>124</v>
      </c>
      <c r="K3956" t="s">
        <v>49</v>
      </c>
      <c r="L3956" t="s">
        <v>407</v>
      </c>
    </row>
    <row r="3957" spans="1:12" x14ac:dyDescent="0.25">
      <c r="A3957">
        <v>0.60548481499999995</v>
      </c>
      <c r="B3957">
        <v>3</v>
      </c>
      <c r="C3957">
        <v>4</v>
      </c>
      <c r="D3957">
        <v>2012</v>
      </c>
      <c r="E3957">
        <v>2128</v>
      </c>
      <c r="F3957">
        <v>453</v>
      </c>
      <c r="G3957">
        <v>76</v>
      </c>
      <c r="H3957">
        <v>66</v>
      </c>
      <c r="I3957">
        <v>2900</v>
      </c>
      <c r="J3957" t="s">
        <v>285</v>
      </c>
      <c r="K3957" t="s">
        <v>86</v>
      </c>
      <c r="L3957" t="s">
        <v>379</v>
      </c>
    </row>
    <row r="3958" spans="1:12" x14ac:dyDescent="0.25">
      <c r="A3958">
        <v>0.60542399199999997</v>
      </c>
      <c r="B3958">
        <v>3</v>
      </c>
      <c r="C3958">
        <v>4</v>
      </c>
      <c r="D3958">
        <v>940</v>
      </c>
      <c r="E3958">
        <v>1149</v>
      </c>
      <c r="F3958">
        <v>370</v>
      </c>
      <c r="G3958">
        <v>69</v>
      </c>
      <c r="H3958">
        <v>52</v>
      </c>
      <c r="I3958">
        <v>1155</v>
      </c>
      <c r="J3958" t="s">
        <v>157</v>
      </c>
      <c r="K3958" t="s">
        <v>56</v>
      </c>
      <c r="L3958" t="s">
        <v>322</v>
      </c>
    </row>
    <row r="3959" spans="1:12" x14ac:dyDescent="0.25">
      <c r="A3959">
        <v>0.60509930899999997</v>
      </c>
      <c r="B3959">
        <v>7</v>
      </c>
      <c r="C3959">
        <v>1</v>
      </c>
      <c r="D3959">
        <v>1329</v>
      </c>
      <c r="E3959">
        <v>1635</v>
      </c>
      <c r="F3959">
        <v>895</v>
      </c>
      <c r="G3959">
        <v>126</v>
      </c>
      <c r="H3959">
        <v>108</v>
      </c>
      <c r="I3959">
        <v>3050</v>
      </c>
      <c r="J3959" t="s">
        <v>140</v>
      </c>
      <c r="K3959" t="s">
        <v>54</v>
      </c>
      <c r="L3959" t="s">
        <v>376</v>
      </c>
    </row>
    <row r="3960" spans="1:12" x14ac:dyDescent="0.25">
      <c r="A3960">
        <v>0.60507028200000001</v>
      </c>
      <c r="B3960">
        <v>5</v>
      </c>
      <c r="C3960">
        <v>6</v>
      </c>
      <c r="D3960">
        <v>1131</v>
      </c>
      <c r="E3960">
        <v>1245</v>
      </c>
      <c r="F3960">
        <v>361</v>
      </c>
      <c r="G3960">
        <v>74</v>
      </c>
      <c r="H3960">
        <v>57</v>
      </c>
      <c r="I3960">
        <v>111</v>
      </c>
      <c r="J3960" t="s">
        <v>187</v>
      </c>
      <c r="K3960" t="s">
        <v>201</v>
      </c>
      <c r="L3960" t="s">
        <v>237</v>
      </c>
    </row>
    <row r="3961" spans="1:12" x14ac:dyDescent="0.25">
      <c r="A3961">
        <v>0.60495608899999997</v>
      </c>
      <c r="B3961">
        <v>6</v>
      </c>
      <c r="C3961">
        <v>7</v>
      </c>
      <c r="D3961">
        <v>1424</v>
      </c>
      <c r="E3961">
        <v>1738</v>
      </c>
      <c r="F3961">
        <v>689</v>
      </c>
      <c r="G3961">
        <v>134</v>
      </c>
      <c r="H3961">
        <v>87</v>
      </c>
      <c r="I3961">
        <v>1214</v>
      </c>
      <c r="J3961" t="s">
        <v>250</v>
      </c>
      <c r="K3961" t="s">
        <v>264</v>
      </c>
      <c r="L3961" t="s">
        <v>520</v>
      </c>
    </row>
    <row r="3962" spans="1:12" x14ac:dyDescent="0.25">
      <c r="A3962">
        <v>0.604902932</v>
      </c>
      <c r="B3962">
        <v>8</v>
      </c>
      <c r="C3962">
        <v>2</v>
      </c>
      <c r="D3962">
        <v>1227</v>
      </c>
      <c r="E3962">
        <v>1414</v>
      </c>
      <c r="F3962">
        <v>671</v>
      </c>
      <c r="G3962">
        <v>107</v>
      </c>
      <c r="H3962">
        <v>91</v>
      </c>
      <c r="I3962">
        <v>481</v>
      </c>
      <c r="J3962" t="s">
        <v>250</v>
      </c>
      <c r="K3962" t="s">
        <v>187</v>
      </c>
      <c r="L3962" t="s">
        <v>155</v>
      </c>
    </row>
    <row r="3963" spans="1:12" x14ac:dyDescent="0.25">
      <c r="A3963">
        <v>0.60485970700000002</v>
      </c>
      <c r="B3963">
        <v>10</v>
      </c>
      <c r="C3963">
        <v>4</v>
      </c>
      <c r="D3963">
        <v>748</v>
      </c>
      <c r="E3963">
        <v>834</v>
      </c>
      <c r="F3963">
        <v>180</v>
      </c>
      <c r="G3963">
        <v>46</v>
      </c>
      <c r="H3963">
        <v>34</v>
      </c>
      <c r="I3963">
        <v>2113</v>
      </c>
      <c r="J3963" t="s">
        <v>187</v>
      </c>
      <c r="K3963" t="s">
        <v>230</v>
      </c>
      <c r="L3963" t="s">
        <v>262</v>
      </c>
    </row>
    <row r="3964" spans="1:12" x14ac:dyDescent="0.25">
      <c r="A3964">
        <v>0.60477934799999999</v>
      </c>
      <c r="B3964">
        <v>8</v>
      </c>
      <c r="C3964">
        <v>2</v>
      </c>
      <c r="D3964">
        <v>2144</v>
      </c>
      <c r="E3964">
        <v>2241</v>
      </c>
      <c r="F3964">
        <v>303</v>
      </c>
      <c r="G3964">
        <v>57</v>
      </c>
      <c r="H3964">
        <v>44</v>
      </c>
      <c r="I3964">
        <v>78</v>
      </c>
      <c r="J3964" t="s">
        <v>86</v>
      </c>
      <c r="K3964" t="s">
        <v>186</v>
      </c>
      <c r="L3964" t="s">
        <v>582</v>
      </c>
    </row>
    <row r="3965" spans="1:12" x14ac:dyDescent="0.25">
      <c r="A3965">
        <v>0.60476691999999999</v>
      </c>
      <c r="B3965">
        <v>5</v>
      </c>
      <c r="C3965">
        <v>6</v>
      </c>
      <c r="D3965">
        <v>1332</v>
      </c>
      <c r="E3965">
        <v>1922</v>
      </c>
      <c r="F3965">
        <v>1728</v>
      </c>
      <c r="G3965">
        <v>230</v>
      </c>
      <c r="H3965">
        <v>191</v>
      </c>
      <c r="I3965">
        <v>3510</v>
      </c>
      <c r="J3965" t="s">
        <v>236</v>
      </c>
      <c r="K3965" t="s">
        <v>54</v>
      </c>
      <c r="L3965" t="s">
        <v>214</v>
      </c>
    </row>
    <row r="3966" spans="1:12" x14ac:dyDescent="0.25">
      <c r="A3966">
        <v>0.604638338</v>
      </c>
      <c r="B3966">
        <v>4</v>
      </c>
      <c r="C3966">
        <v>5</v>
      </c>
      <c r="D3966">
        <v>1927</v>
      </c>
      <c r="E3966">
        <v>2040</v>
      </c>
      <c r="F3966">
        <v>337</v>
      </c>
      <c r="G3966">
        <v>73</v>
      </c>
      <c r="H3966">
        <v>55</v>
      </c>
      <c r="I3966">
        <v>925</v>
      </c>
      <c r="J3966" t="s">
        <v>187</v>
      </c>
      <c r="K3966" t="s">
        <v>157</v>
      </c>
      <c r="L3966" t="s">
        <v>527</v>
      </c>
    </row>
    <row r="3967" spans="1:12" x14ac:dyDescent="0.25">
      <c r="A3967">
        <v>0.60461681</v>
      </c>
      <c r="B3967">
        <v>9</v>
      </c>
      <c r="C3967">
        <v>3</v>
      </c>
      <c r="D3967">
        <v>1621</v>
      </c>
      <c r="E3967">
        <v>1836</v>
      </c>
      <c r="F3967">
        <v>1024</v>
      </c>
      <c r="G3967">
        <v>195</v>
      </c>
      <c r="H3967">
        <v>172</v>
      </c>
      <c r="I3967">
        <v>2124</v>
      </c>
      <c r="J3967" t="s">
        <v>140</v>
      </c>
      <c r="K3967" t="s">
        <v>250</v>
      </c>
      <c r="L3967" t="s">
        <v>454</v>
      </c>
    </row>
    <row r="3968" spans="1:12" x14ac:dyDescent="0.25">
      <c r="A3968">
        <v>0.60452578300000004</v>
      </c>
      <c r="B3968">
        <v>3</v>
      </c>
      <c r="C3968">
        <v>4</v>
      </c>
      <c r="D3968">
        <v>951</v>
      </c>
      <c r="E3968">
        <v>1154</v>
      </c>
      <c r="F3968">
        <v>718</v>
      </c>
      <c r="G3968">
        <v>123</v>
      </c>
      <c r="H3968">
        <v>107</v>
      </c>
      <c r="I3968">
        <v>187</v>
      </c>
      <c r="J3968" t="s">
        <v>51</v>
      </c>
      <c r="K3968" t="s">
        <v>248</v>
      </c>
      <c r="L3968" t="s">
        <v>50</v>
      </c>
    </row>
    <row r="3969" spans="1:12" x14ac:dyDescent="0.25">
      <c r="A3969">
        <v>0.60413586799999996</v>
      </c>
      <c r="B3969">
        <v>3</v>
      </c>
      <c r="C3969">
        <v>4</v>
      </c>
      <c r="D3969">
        <v>1755</v>
      </c>
      <c r="E3969">
        <v>1910</v>
      </c>
      <c r="F3969">
        <v>377</v>
      </c>
      <c r="G3969">
        <v>75</v>
      </c>
      <c r="H3969">
        <v>60</v>
      </c>
      <c r="I3969">
        <v>2611</v>
      </c>
      <c r="J3969" t="s">
        <v>184</v>
      </c>
      <c r="K3969" t="s">
        <v>44</v>
      </c>
      <c r="L3969" t="s">
        <v>462</v>
      </c>
    </row>
    <row r="3970" spans="1:12" x14ac:dyDescent="0.25">
      <c r="A3970">
        <v>0.60395642100000002</v>
      </c>
      <c r="B3970">
        <v>7</v>
      </c>
      <c r="C3970">
        <v>1</v>
      </c>
      <c r="D3970">
        <v>1334</v>
      </c>
      <c r="E3970">
        <v>1423</v>
      </c>
      <c r="F3970">
        <v>239</v>
      </c>
      <c r="G3970">
        <v>49</v>
      </c>
      <c r="H3970">
        <v>39</v>
      </c>
      <c r="I3970">
        <v>28</v>
      </c>
      <c r="J3970" t="s">
        <v>86</v>
      </c>
      <c r="K3970" t="s">
        <v>344</v>
      </c>
      <c r="L3970" t="s">
        <v>565</v>
      </c>
    </row>
    <row r="3971" spans="1:12" x14ac:dyDescent="0.25">
      <c r="A3971">
        <v>0.60388681499999997</v>
      </c>
      <c r="B3971">
        <v>4</v>
      </c>
      <c r="C3971">
        <v>5</v>
      </c>
      <c r="D3971">
        <v>2008</v>
      </c>
      <c r="E3971">
        <v>2331</v>
      </c>
      <c r="F3971">
        <v>1044</v>
      </c>
      <c r="G3971">
        <v>143</v>
      </c>
      <c r="H3971">
        <v>130</v>
      </c>
      <c r="I3971">
        <v>84</v>
      </c>
      <c r="J3971" t="s">
        <v>56</v>
      </c>
      <c r="K3971" t="s">
        <v>169</v>
      </c>
      <c r="L3971" t="s">
        <v>428</v>
      </c>
    </row>
    <row r="3972" spans="1:12" x14ac:dyDescent="0.25">
      <c r="A3972">
        <v>0.60385917300000003</v>
      </c>
      <c r="B3972">
        <v>6</v>
      </c>
      <c r="C3972">
        <v>7</v>
      </c>
      <c r="D3972">
        <v>708</v>
      </c>
      <c r="E3972">
        <v>838</v>
      </c>
      <c r="F3972">
        <v>407</v>
      </c>
      <c r="G3972">
        <v>90</v>
      </c>
      <c r="H3972">
        <v>63</v>
      </c>
      <c r="I3972">
        <v>233</v>
      </c>
      <c r="J3972" t="s">
        <v>187</v>
      </c>
      <c r="K3972" t="s">
        <v>49</v>
      </c>
      <c r="L3972" t="s">
        <v>598</v>
      </c>
    </row>
    <row r="3973" spans="1:12" x14ac:dyDescent="0.25">
      <c r="A3973">
        <v>0.60383087499999999</v>
      </c>
      <c r="B3973">
        <v>8</v>
      </c>
      <c r="C3973">
        <v>2</v>
      </c>
      <c r="D3973">
        <v>919</v>
      </c>
      <c r="E3973">
        <v>1431</v>
      </c>
      <c r="F3973">
        <v>1552</v>
      </c>
      <c r="G3973">
        <v>192</v>
      </c>
      <c r="H3973">
        <v>177</v>
      </c>
      <c r="I3973">
        <v>1320</v>
      </c>
      <c r="J3973" t="s">
        <v>102</v>
      </c>
      <c r="K3973" t="s">
        <v>51</v>
      </c>
      <c r="L3973" t="s">
        <v>530</v>
      </c>
    </row>
    <row r="3974" spans="1:12" x14ac:dyDescent="0.25">
      <c r="A3974">
        <v>0.60382088499999997</v>
      </c>
      <c r="B3974">
        <v>8</v>
      </c>
      <c r="C3974">
        <v>2</v>
      </c>
      <c r="D3974">
        <v>1756</v>
      </c>
      <c r="E3974">
        <v>2004</v>
      </c>
      <c r="F3974">
        <v>256</v>
      </c>
      <c r="G3974">
        <v>68</v>
      </c>
      <c r="H3974">
        <v>49</v>
      </c>
      <c r="I3974">
        <v>559</v>
      </c>
      <c r="J3974" t="s">
        <v>49</v>
      </c>
      <c r="K3974" t="s">
        <v>56</v>
      </c>
      <c r="L3974" t="s">
        <v>348</v>
      </c>
    </row>
    <row r="3975" spans="1:12" x14ac:dyDescent="0.25">
      <c r="A3975">
        <v>0.60373989100000003</v>
      </c>
      <c r="B3975">
        <v>4</v>
      </c>
      <c r="C3975">
        <v>5</v>
      </c>
      <c r="D3975">
        <v>1328</v>
      </c>
      <c r="E3975">
        <v>1725</v>
      </c>
      <c r="F3975">
        <v>1448</v>
      </c>
      <c r="G3975">
        <v>177</v>
      </c>
      <c r="H3975">
        <v>158</v>
      </c>
      <c r="I3975">
        <v>1058</v>
      </c>
      <c r="J3975" t="s">
        <v>56</v>
      </c>
      <c r="K3975" t="s">
        <v>92</v>
      </c>
      <c r="L3975" t="s">
        <v>402</v>
      </c>
    </row>
    <row r="3976" spans="1:12" x14ac:dyDescent="0.25">
      <c r="A3976">
        <v>0.60370721999999999</v>
      </c>
      <c r="B3976">
        <v>4</v>
      </c>
      <c r="C3976">
        <v>5</v>
      </c>
      <c r="D3976">
        <v>1023</v>
      </c>
      <c r="E3976">
        <v>1528</v>
      </c>
      <c r="F3976">
        <v>1481</v>
      </c>
      <c r="G3976">
        <v>185</v>
      </c>
      <c r="H3976">
        <v>174</v>
      </c>
      <c r="I3976">
        <v>2010</v>
      </c>
      <c r="J3976" t="s">
        <v>209</v>
      </c>
      <c r="K3976" t="s">
        <v>169</v>
      </c>
      <c r="L3976" t="s">
        <v>307</v>
      </c>
    </row>
    <row r="3977" spans="1:12" x14ac:dyDescent="0.25">
      <c r="A3977">
        <v>0.60352455000000005</v>
      </c>
      <c r="B3977">
        <v>6</v>
      </c>
      <c r="C3977">
        <v>7</v>
      </c>
      <c r="D3977">
        <v>1542</v>
      </c>
      <c r="E3977">
        <v>1629</v>
      </c>
      <c r="F3977">
        <v>239</v>
      </c>
      <c r="G3977">
        <v>47</v>
      </c>
      <c r="H3977">
        <v>38</v>
      </c>
      <c r="I3977">
        <v>38</v>
      </c>
      <c r="J3977" t="s">
        <v>86</v>
      </c>
      <c r="K3977" t="s">
        <v>344</v>
      </c>
      <c r="L3977" t="s">
        <v>348</v>
      </c>
    </row>
    <row r="3978" spans="1:12" x14ac:dyDescent="0.25">
      <c r="A3978">
        <v>0.60338540299999999</v>
      </c>
      <c r="B3978">
        <v>4</v>
      </c>
      <c r="C3978">
        <v>5</v>
      </c>
      <c r="D3978">
        <v>1210</v>
      </c>
      <c r="E3978">
        <v>1302</v>
      </c>
      <c r="F3978">
        <v>239</v>
      </c>
      <c r="G3978">
        <v>52</v>
      </c>
      <c r="H3978">
        <v>43</v>
      </c>
      <c r="I3978">
        <v>23</v>
      </c>
      <c r="J3978" t="s">
        <v>344</v>
      </c>
      <c r="K3978" t="s">
        <v>86</v>
      </c>
      <c r="L3978" t="s">
        <v>567</v>
      </c>
    </row>
    <row r="3979" spans="1:12" x14ac:dyDescent="0.25">
      <c r="A3979">
        <v>0.60338511399999994</v>
      </c>
      <c r="B3979">
        <v>5</v>
      </c>
      <c r="C3979">
        <v>6</v>
      </c>
      <c r="D3979">
        <v>2026</v>
      </c>
      <c r="E3979">
        <v>2309</v>
      </c>
      <c r="F3979">
        <v>1050</v>
      </c>
      <c r="G3979">
        <v>163</v>
      </c>
      <c r="H3979">
        <v>153</v>
      </c>
      <c r="I3979">
        <v>452</v>
      </c>
      <c r="J3979" t="s">
        <v>115</v>
      </c>
      <c r="K3979" t="s">
        <v>51</v>
      </c>
      <c r="L3979" t="s">
        <v>316</v>
      </c>
    </row>
    <row r="3980" spans="1:12" x14ac:dyDescent="0.25">
      <c r="A3980">
        <v>0.603255871</v>
      </c>
      <c r="B3980">
        <v>7</v>
      </c>
      <c r="C3980">
        <v>1</v>
      </c>
      <c r="D3980">
        <v>2056</v>
      </c>
      <c r="E3980">
        <v>2211</v>
      </c>
      <c r="F3980">
        <v>479</v>
      </c>
      <c r="G3980">
        <v>75</v>
      </c>
      <c r="H3980">
        <v>64</v>
      </c>
      <c r="I3980">
        <v>2890</v>
      </c>
      <c r="J3980" t="s">
        <v>209</v>
      </c>
      <c r="K3980" t="s">
        <v>270</v>
      </c>
      <c r="L3980" t="s">
        <v>188</v>
      </c>
    </row>
    <row r="3981" spans="1:12" x14ac:dyDescent="0.25">
      <c r="A3981">
        <v>0.60325170800000005</v>
      </c>
      <c r="B3981">
        <v>5</v>
      </c>
      <c r="C3981">
        <v>6</v>
      </c>
      <c r="D3981">
        <v>1347</v>
      </c>
      <c r="E3981">
        <v>1633</v>
      </c>
      <c r="F3981">
        <v>636</v>
      </c>
      <c r="G3981">
        <v>106</v>
      </c>
      <c r="H3981">
        <v>77</v>
      </c>
      <c r="I3981">
        <v>1156</v>
      </c>
      <c r="J3981" t="s">
        <v>236</v>
      </c>
      <c r="K3981" t="s">
        <v>147</v>
      </c>
      <c r="L3981" t="s">
        <v>580</v>
      </c>
    </row>
    <row r="3982" spans="1:12" x14ac:dyDescent="0.25">
      <c r="A3982">
        <v>0.60317347899999996</v>
      </c>
      <c r="B3982">
        <v>6</v>
      </c>
      <c r="C3982">
        <v>7</v>
      </c>
      <c r="D3982">
        <v>1241</v>
      </c>
      <c r="E3982">
        <v>1503</v>
      </c>
      <c r="F3982">
        <v>1301</v>
      </c>
      <c r="G3982">
        <v>202</v>
      </c>
      <c r="H3982">
        <v>185</v>
      </c>
      <c r="I3982">
        <v>169</v>
      </c>
      <c r="J3982" t="s">
        <v>186</v>
      </c>
      <c r="K3982" t="s">
        <v>56</v>
      </c>
      <c r="L3982" t="s">
        <v>299</v>
      </c>
    </row>
    <row r="3983" spans="1:12" x14ac:dyDescent="0.25">
      <c r="A3983">
        <v>0.60273439200000001</v>
      </c>
      <c r="B3983">
        <v>5</v>
      </c>
      <c r="C3983">
        <v>6</v>
      </c>
      <c r="D3983">
        <v>944</v>
      </c>
      <c r="E3983">
        <v>1105</v>
      </c>
      <c r="F3983">
        <v>629</v>
      </c>
      <c r="G3983">
        <v>141</v>
      </c>
      <c r="H3983">
        <v>114</v>
      </c>
      <c r="I3983">
        <v>583</v>
      </c>
      <c r="J3983" t="s">
        <v>140</v>
      </c>
      <c r="K3983" t="s">
        <v>49</v>
      </c>
      <c r="L3983" t="s">
        <v>148</v>
      </c>
    </row>
    <row r="3984" spans="1:12" x14ac:dyDescent="0.25">
      <c r="A3984">
        <v>0.60262797599999995</v>
      </c>
      <c r="B3984">
        <v>4</v>
      </c>
      <c r="C3984">
        <v>5</v>
      </c>
      <c r="D3984">
        <v>1801</v>
      </c>
      <c r="E3984">
        <v>1955</v>
      </c>
      <c r="F3984">
        <v>284</v>
      </c>
      <c r="G3984">
        <v>54</v>
      </c>
      <c r="H3984">
        <v>44</v>
      </c>
      <c r="I3984">
        <v>2474</v>
      </c>
      <c r="J3984" t="s">
        <v>54</v>
      </c>
      <c r="K3984" t="s">
        <v>137</v>
      </c>
      <c r="L3984" t="s">
        <v>261</v>
      </c>
    </row>
    <row r="3985" spans="1:12" x14ac:dyDescent="0.25">
      <c r="A3985">
        <v>0.60255353300000003</v>
      </c>
      <c r="B3985">
        <v>7</v>
      </c>
      <c r="C3985">
        <v>1</v>
      </c>
      <c r="D3985">
        <v>1027</v>
      </c>
      <c r="E3985">
        <v>1144</v>
      </c>
      <c r="F3985">
        <v>321</v>
      </c>
      <c r="G3985">
        <v>77</v>
      </c>
      <c r="H3985">
        <v>62</v>
      </c>
      <c r="I3985">
        <v>1655</v>
      </c>
      <c r="J3985" t="s">
        <v>102</v>
      </c>
      <c r="K3985" t="s">
        <v>286</v>
      </c>
      <c r="L3985" t="s">
        <v>575</v>
      </c>
    </row>
    <row r="3986" spans="1:12" x14ac:dyDescent="0.25">
      <c r="A3986">
        <v>0.60246889400000003</v>
      </c>
      <c r="B3986">
        <v>5</v>
      </c>
      <c r="C3986">
        <v>6</v>
      </c>
      <c r="D3986">
        <v>1508</v>
      </c>
      <c r="E3986">
        <v>1719</v>
      </c>
      <c r="F3986">
        <v>1670</v>
      </c>
      <c r="G3986">
        <v>251</v>
      </c>
      <c r="H3986">
        <v>237</v>
      </c>
      <c r="I3986">
        <v>644</v>
      </c>
      <c r="J3986" t="s">
        <v>44</v>
      </c>
      <c r="K3986" t="s">
        <v>102</v>
      </c>
      <c r="L3986" t="s">
        <v>283</v>
      </c>
    </row>
    <row r="3987" spans="1:12" x14ac:dyDescent="0.25">
      <c r="A3987">
        <v>0.60233426999999995</v>
      </c>
      <c r="B3987">
        <v>3</v>
      </c>
      <c r="C3987">
        <v>4</v>
      </c>
      <c r="D3987">
        <v>1037</v>
      </c>
      <c r="E3987">
        <v>1617</v>
      </c>
      <c r="F3987">
        <v>1728</v>
      </c>
      <c r="G3987">
        <v>220</v>
      </c>
      <c r="H3987">
        <v>202</v>
      </c>
      <c r="I3987">
        <v>378</v>
      </c>
      <c r="J3987" t="s">
        <v>236</v>
      </c>
      <c r="K3987" t="s">
        <v>54</v>
      </c>
      <c r="L3987" t="s">
        <v>46</v>
      </c>
    </row>
    <row r="3988" spans="1:12" x14ac:dyDescent="0.25">
      <c r="A3988">
        <v>0.60222763999999995</v>
      </c>
      <c r="B3988">
        <v>7</v>
      </c>
      <c r="C3988">
        <v>1</v>
      </c>
      <c r="D3988">
        <v>902</v>
      </c>
      <c r="E3988">
        <v>1013</v>
      </c>
      <c r="F3988">
        <v>325</v>
      </c>
      <c r="G3988">
        <v>71</v>
      </c>
      <c r="H3988">
        <v>57</v>
      </c>
      <c r="I3988">
        <v>2613</v>
      </c>
      <c r="J3988" t="s">
        <v>124</v>
      </c>
      <c r="K3988" t="s">
        <v>187</v>
      </c>
      <c r="L3988" t="s">
        <v>420</v>
      </c>
    </row>
    <row r="3989" spans="1:12" x14ac:dyDescent="0.25">
      <c r="A3989">
        <v>0.60213333300000005</v>
      </c>
      <c r="B3989">
        <v>9</v>
      </c>
      <c r="C3989">
        <v>3</v>
      </c>
      <c r="D3989">
        <v>1304</v>
      </c>
      <c r="E3989">
        <v>1446</v>
      </c>
      <c r="F3989">
        <v>515</v>
      </c>
      <c r="G3989">
        <v>102</v>
      </c>
      <c r="H3989">
        <v>85</v>
      </c>
      <c r="I3989">
        <v>675</v>
      </c>
      <c r="J3989" t="s">
        <v>44</v>
      </c>
      <c r="K3989" t="s">
        <v>43</v>
      </c>
      <c r="L3989" t="s">
        <v>217</v>
      </c>
    </row>
    <row r="3990" spans="1:12" x14ac:dyDescent="0.25">
      <c r="A3990">
        <v>0.60198164399999998</v>
      </c>
      <c r="B3990">
        <v>4</v>
      </c>
      <c r="C3990">
        <v>5</v>
      </c>
      <c r="D3990">
        <v>2134</v>
      </c>
      <c r="E3990">
        <v>3</v>
      </c>
      <c r="F3990">
        <v>588</v>
      </c>
      <c r="G3990">
        <v>89</v>
      </c>
      <c r="H3990">
        <v>74</v>
      </c>
      <c r="I3990">
        <v>246</v>
      </c>
      <c r="J3990" t="s">
        <v>187</v>
      </c>
      <c r="K3990" t="s">
        <v>264</v>
      </c>
      <c r="L3990" t="s">
        <v>283</v>
      </c>
    </row>
    <row r="3991" spans="1:12" x14ac:dyDescent="0.25">
      <c r="A3991">
        <v>0.60192770699999998</v>
      </c>
      <c r="B3991">
        <v>8</v>
      </c>
      <c r="C3991">
        <v>2</v>
      </c>
      <c r="D3991">
        <v>1157</v>
      </c>
      <c r="E3991">
        <v>1317</v>
      </c>
      <c r="F3991">
        <v>377</v>
      </c>
      <c r="G3991">
        <v>80</v>
      </c>
      <c r="H3991">
        <v>70</v>
      </c>
      <c r="I3991">
        <v>145</v>
      </c>
      <c r="J3991" t="s">
        <v>184</v>
      </c>
      <c r="K3991" t="s">
        <v>44</v>
      </c>
      <c r="L3991" t="s">
        <v>583</v>
      </c>
    </row>
    <row r="3992" spans="1:12" x14ac:dyDescent="0.25">
      <c r="A3992">
        <v>0.60187626999999999</v>
      </c>
      <c r="B3992">
        <v>8</v>
      </c>
      <c r="C3992">
        <v>2</v>
      </c>
      <c r="D3992">
        <v>2140</v>
      </c>
      <c r="E3992">
        <v>2229</v>
      </c>
      <c r="F3992">
        <v>577</v>
      </c>
      <c r="G3992">
        <v>109</v>
      </c>
      <c r="H3992">
        <v>93</v>
      </c>
      <c r="I3992">
        <v>999</v>
      </c>
      <c r="J3992" t="s">
        <v>38</v>
      </c>
      <c r="K3992" t="s">
        <v>54</v>
      </c>
      <c r="L3992" t="s">
        <v>331</v>
      </c>
    </row>
    <row r="3993" spans="1:12" x14ac:dyDescent="0.25">
      <c r="A3993">
        <v>0.60179680999999996</v>
      </c>
      <c r="B3993">
        <v>9</v>
      </c>
      <c r="C3993">
        <v>3</v>
      </c>
      <c r="D3993">
        <v>1518</v>
      </c>
      <c r="E3993">
        <v>1620</v>
      </c>
      <c r="F3993">
        <v>308</v>
      </c>
      <c r="G3993">
        <v>62</v>
      </c>
      <c r="H3993">
        <v>54</v>
      </c>
      <c r="I3993">
        <v>173</v>
      </c>
      <c r="J3993" t="s">
        <v>157</v>
      </c>
      <c r="K3993" t="s">
        <v>259</v>
      </c>
      <c r="L3993" t="s">
        <v>400</v>
      </c>
    </row>
    <row r="3994" spans="1:12" x14ac:dyDescent="0.25">
      <c r="A3994">
        <v>0.60171356200000004</v>
      </c>
      <c r="B3994">
        <v>3</v>
      </c>
      <c r="C3994">
        <v>4</v>
      </c>
      <c r="D3994">
        <v>2013</v>
      </c>
      <c r="E3994">
        <v>2121</v>
      </c>
      <c r="F3994">
        <v>373</v>
      </c>
      <c r="G3994">
        <v>68</v>
      </c>
      <c r="H3994">
        <v>58</v>
      </c>
      <c r="I3994">
        <v>1015</v>
      </c>
      <c r="J3994" t="s">
        <v>157</v>
      </c>
      <c r="K3994" t="s">
        <v>270</v>
      </c>
      <c r="L3994" t="s">
        <v>334</v>
      </c>
    </row>
    <row r="3995" spans="1:12" x14ac:dyDescent="0.25">
      <c r="A3995">
        <v>0.60168191999999998</v>
      </c>
      <c r="B3995">
        <v>7</v>
      </c>
      <c r="C3995">
        <v>1</v>
      </c>
      <c r="D3995">
        <v>1103</v>
      </c>
      <c r="E3995">
        <v>1202</v>
      </c>
      <c r="F3995">
        <v>267</v>
      </c>
      <c r="G3995">
        <v>59</v>
      </c>
      <c r="H3995">
        <v>43</v>
      </c>
      <c r="I3995">
        <v>2560</v>
      </c>
      <c r="J3995" t="s">
        <v>96</v>
      </c>
      <c r="K3995" t="s">
        <v>222</v>
      </c>
      <c r="L3995" t="s">
        <v>592</v>
      </c>
    </row>
    <row r="3996" spans="1:12" x14ac:dyDescent="0.25">
      <c r="A3996">
        <v>0.60154701499999996</v>
      </c>
      <c r="B3996">
        <v>4</v>
      </c>
      <c r="C3996">
        <v>5</v>
      </c>
      <c r="D3996">
        <v>1714</v>
      </c>
      <c r="E3996">
        <v>1827</v>
      </c>
      <c r="F3996">
        <v>325</v>
      </c>
      <c r="G3996">
        <v>73</v>
      </c>
      <c r="H3996">
        <v>55</v>
      </c>
      <c r="I3996">
        <v>1132</v>
      </c>
      <c r="J3996" t="s">
        <v>124</v>
      </c>
      <c r="K3996" t="s">
        <v>187</v>
      </c>
      <c r="L3996" t="s">
        <v>88</v>
      </c>
    </row>
    <row r="3997" spans="1:12" x14ac:dyDescent="0.25">
      <c r="A3997">
        <v>0.60140739399999998</v>
      </c>
      <c r="B3997">
        <v>7</v>
      </c>
      <c r="C3997">
        <v>1</v>
      </c>
      <c r="D3997">
        <v>757</v>
      </c>
      <c r="E3997">
        <v>920</v>
      </c>
      <c r="F3997">
        <v>290</v>
      </c>
      <c r="G3997">
        <v>83</v>
      </c>
      <c r="H3997">
        <v>48</v>
      </c>
      <c r="I3997">
        <v>487</v>
      </c>
      <c r="J3997" t="s">
        <v>96</v>
      </c>
      <c r="K3997" t="s">
        <v>184</v>
      </c>
      <c r="L3997" t="s">
        <v>394</v>
      </c>
    </row>
    <row r="3998" spans="1:12" x14ac:dyDescent="0.25">
      <c r="A3998">
        <v>0.601345197</v>
      </c>
      <c r="B3998">
        <v>6</v>
      </c>
      <c r="C3998">
        <v>7</v>
      </c>
      <c r="D3998">
        <v>1639</v>
      </c>
      <c r="E3998">
        <v>1747</v>
      </c>
      <c r="F3998">
        <v>258</v>
      </c>
      <c r="G3998">
        <v>68</v>
      </c>
      <c r="H3998">
        <v>46</v>
      </c>
      <c r="I3998">
        <v>715</v>
      </c>
      <c r="J3998" t="s">
        <v>49</v>
      </c>
      <c r="K3998" t="s">
        <v>236</v>
      </c>
      <c r="L3998" t="s">
        <v>247</v>
      </c>
    </row>
    <row r="3999" spans="1:12" x14ac:dyDescent="0.25">
      <c r="A3999">
        <v>0.60128018100000002</v>
      </c>
      <c r="B3999">
        <v>4</v>
      </c>
      <c r="C3999">
        <v>5</v>
      </c>
      <c r="D3999">
        <v>1957</v>
      </c>
      <c r="E3999">
        <v>2224</v>
      </c>
      <c r="F3999">
        <v>588</v>
      </c>
      <c r="G3999">
        <v>87</v>
      </c>
      <c r="H3999">
        <v>76</v>
      </c>
      <c r="I3999">
        <v>1324</v>
      </c>
      <c r="J3999" t="s">
        <v>92</v>
      </c>
      <c r="K3999" t="s">
        <v>44</v>
      </c>
      <c r="L3999" t="s">
        <v>461</v>
      </c>
    </row>
    <row r="4000" spans="1:12" x14ac:dyDescent="0.25">
      <c r="A4000">
        <v>0.60121393300000003</v>
      </c>
      <c r="B4000">
        <v>5</v>
      </c>
      <c r="C4000">
        <v>6</v>
      </c>
      <c r="D4000">
        <v>1849</v>
      </c>
      <c r="E4000">
        <v>2059</v>
      </c>
      <c r="F4000">
        <v>787</v>
      </c>
      <c r="G4000">
        <v>130</v>
      </c>
      <c r="H4000">
        <v>115</v>
      </c>
      <c r="I4000">
        <v>652</v>
      </c>
      <c r="J4000" t="s">
        <v>44</v>
      </c>
      <c r="K4000" t="s">
        <v>51</v>
      </c>
      <c r="L4000" t="s">
        <v>424</v>
      </c>
    </row>
    <row r="4001" spans="1:12" x14ac:dyDescent="0.25">
      <c r="A4001">
        <v>0.60116319900000004</v>
      </c>
      <c r="B4001">
        <v>8</v>
      </c>
      <c r="C4001">
        <v>2</v>
      </c>
      <c r="D4001">
        <v>1546</v>
      </c>
      <c r="E4001">
        <v>1727</v>
      </c>
      <c r="F4001">
        <v>564</v>
      </c>
      <c r="G4001">
        <v>101</v>
      </c>
      <c r="H4001">
        <v>89</v>
      </c>
      <c r="I4001">
        <v>3835</v>
      </c>
      <c r="J4001" t="s">
        <v>230</v>
      </c>
      <c r="K4001" t="s">
        <v>250</v>
      </c>
      <c r="L4001" t="s">
        <v>529</v>
      </c>
    </row>
    <row r="4002" spans="1:12" x14ac:dyDescent="0.25">
      <c r="A4002">
        <v>0.60105235199999996</v>
      </c>
      <c r="B4002">
        <v>10</v>
      </c>
      <c r="C4002">
        <v>4</v>
      </c>
      <c r="D4002">
        <v>2126</v>
      </c>
      <c r="E4002">
        <v>2356</v>
      </c>
      <c r="F4002">
        <v>1444</v>
      </c>
      <c r="G4002">
        <v>210</v>
      </c>
      <c r="H4002">
        <v>197</v>
      </c>
      <c r="I4002">
        <v>1023</v>
      </c>
      <c r="J4002" t="s">
        <v>54</v>
      </c>
      <c r="K4002" t="s">
        <v>56</v>
      </c>
      <c r="L4002" t="s">
        <v>293</v>
      </c>
    </row>
    <row r="4003" spans="1:12" x14ac:dyDescent="0.25">
      <c r="A4003">
        <v>0.60103853799999996</v>
      </c>
      <c r="B4003">
        <v>6</v>
      </c>
      <c r="C4003">
        <v>7</v>
      </c>
      <c r="D4003">
        <v>1811</v>
      </c>
      <c r="E4003">
        <v>2046</v>
      </c>
      <c r="F4003">
        <v>646</v>
      </c>
      <c r="G4003">
        <v>95</v>
      </c>
      <c r="H4003">
        <v>79</v>
      </c>
      <c r="I4003">
        <v>753</v>
      </c>
      <c r="J4003" t="s">
        <v>187</v>
      </c>
      <c r="K4003" t="s">
        <v>56</v>
      </c>
      <c r="L4003" t="s">
        <v>467</v>
      </c>
    </row>
    <row r="4004" spans="1:12" x14ac:dyDescent="0.25">
      <c r="A4004">
        <v>0.60094461899999996</v>
      </c>
      <c r="B4004">
        <v>6</v>
      </c>
      <c r="C4004">
        <v>7</v>
      </c>
      <c r="D4004">
        <v>1153</v>
      </c>
      <c r="E4004">
        <v>1351</v>
      </c>
      <c r="F4004">
        <v>1037</v>
      </c>
      <c r="G4004">
        <v>178</v>
      </c>
      <c r="H4004">
        <v>167</v>
      </c>
      <c r="I4004">
        <v>555</v>
      </c>
      <c r="J4004" t="s">
        <v>198</v>
      </c>
      <c r="K4004" t="s">
        <v>56</v>
      </c>
      <c r="L4004" t="s">
        <v>356</v>
      </c>
    </row>
    <row r="4005" spans="1:12" x14ac:dyDescent="0.25">
      <c r="A4005">
        <v>0.60086968100000004</v>
      </c>
      <c r="B4005">
        <v>5</v>
      </c>
      <c r="C4005">
        <v>6</v>
      </c>
      <c r="D4005">
        <v>628</v>
      </c>
      <c r="E4005">
        <v>945</v>
      </c>
      <c r="F4005">
        <v>989</v>
      </c>
      <c r="G4005">
        <v>137</v>
      </c>
      <c r="H4005">
        <v>126</v>
      </c>
      <c r="I4005">
        <v>482</v>
      </c>
      <c r="J4005" t="s">
        <v>54</v>
      </c>
      <c r="K4005" t="s">
        <v>51</v>
      </c>
      <c r="L4005" t="s">
        <v>416</v>
      </c>
    </row>
    <row r="4006" spans="1:12" x14ac:dyDescent="0.25">
      <c r="A4006">
        <v>0.60080890499999995</v>
      </c>
      <c r="B4006">
        <v>3</v>
      </c>
      <c r="C4006">
        <v>4</v>
      </c>
      <c r="D4006">
        <v>1348</v>
      </c>
      <c r="E4006">
        <v>1455</v>
      </c>
      <c r="F4006">
        <v>258</v>
      </c>
      <c r="G4006">
        <v>67</v>
      </c>
      <c r="H4006">
        <v>51</v>
      </c>
      <c r="I4006">
        <v>341</v>
      </c>
      <c r="J4006" t="s">
        <v>49</v>
      </c>
      <c r="K4006" t="s">
        <v>236</v>
      </c>
      <c r="L4006" t="s">
        <v>235</v>
      </c>
    </row>
    <row r="4007" spans="1:12" x14ac:dyDescent="0.25">
      <c r="A4007">
        <v>0.60065802099999999</v>
      </c>
      <c r="B4007">
        <v>5</v>
      </c>
      <c r="C4007">
        <v>6</v>
      </c>
      <c r="D4007">
        <v>1124</v>
      </c>
      <c r="E4007">
        <v>1227</v>
      </c>
      <c r="F4007">
        <v>288</v>
      </c>
      <c r="G4007">
        <v>63</v>
      </c>
      <c r="H4007">
        <v>50</v>
      </c>
      <c r="I4007">
        <v>733</v>
      </c>
      <c r="J4007" t="s">
        <v>107</v>
      </c>
      <c r="K4007" t="s">
        <v>44</v>
      </c>
      <c r="L4007" t="s">
        <v>221</v>
      </c>
    </row>
    <row r="4008" spans="1:12" x14ac:dyDescent="0.25">
      <c r="A4008">
        <v>0.60014889999999999</v>
      </c>
      <c r="B4008">
        <v>6</v>
      </c>
      <c r="C4008">
        <v>7</v>
      </c>
      <c r="D4008">
        <v>1854</v>
      </c>
      <c r="E4008">
        <v>2151</v>
      </c>
      <c r="F4008">
        <v>646</v>
      </c>
      <c r="G4008">
        <v>117</v>
      </c>
      <c r="H4008">
        <v>82</v>
      </c>
      <c r="I4008">
        <v>1222</v>
      </c>
      <c r="J4008" t="s">
        <v>187</v>
      </c>
      <c r="K4008" t="s">
        <v>56</v>
      </c>
      <c r="L4008" t="s">
        <v>382</v>
      </c>
    </row>
    <row r="4009" spans="1:12" x14ac:dyDescent="0.25">
      <c r="A4009">
        <v>0.60013799599999995</v>
      </c>
      <c r="B4009">
        <v>8</v>
      </c>
      <c r="C4009">
        <v>2</v>
      </c>
      <c r="D4009">
        <v>1102</v>
      </c>
      <c r="E4009">
        <v>1159</v>
      </c>
      <c r="F4009">
        <v>267</v>
      </c>
      <c r="G4009">
        <v>57</v>
      </c>
      <c r="H4009">
        <v>44</v>
      </c>
      <c r="I4009">
        <v>2964</v>
      </c>
      <c r="J4009" t="s">
        <v>222</v>
      </c>
      <c r="K4009" t="s">
        <v>96</v>
      </c>
      <c r="L4009" t="s">
        <v>100</v>
      </c>
    </row>
    <row r="4010" spans="1:12" x14ac:dyDescent="0.25">
      <c r="A4010">
        <v>0.60009833099999998</v>
      </c>
      <c r="B4010">
        <v>7</v>
      </c>
      <c r="C4010">
        <v>1</v>
      </c>
      <c r="D4010">
        <v>1808</v>
      </c>
      <c r="E4010">
        <v>1907</v>
      </c>
      <c r="F4010">
        <v>236</v>
      </c>
      <c r="G4010">
        <v>59</v>
      </c>
      <c r="H4010">
        <v>45</v>
      </c>
      <c r="I4010">
        <v>1004</v>
      </c>
      <c r="J4010" t="s">
        <v>157</v>
      </c>
      <c r="K4010" t="s">
        <v>49</v>
      </c>
      <c r="L4010" t="s">
        <v>234</v>
      </c>
    </row>
    <row r="4011" spans="1:12" x14ac:dyDescent="0.25">
      <c r="A4011">
        <v>0.59998196800000003</v>
      </c>
      <c r="B4011">
        <v>3</v>
      </c>
      <c r="C4011">
        <v>4</v>
      </c>
      <c r="D4011">
        <v>1820</v>
      </c>
      <c r="E4011">
        <v>112</v>
      </c>
      <c r="F4011">
        <v>1984</v>
      </c>
      <c r="G4011">
        <v>232</v>
      </c>
      <c r="H4011">
        <v>217</v>
      </c>
      <c r="I4011">
        <v>3403</v>
      </c>
      <c r="J4011" t="s">
        <v>49</v>
      </c>
      <c r="K4011" t="s">
        <v>39</v>
      </c>
      <c r="L4011" t="s">
        <v>283</v>
      </c>
    </row>
    <row r="4012" spans="1:12" x14ac:dyDescent="0.25">
      <c r="A4012">
        <v>0.59986848500000001</v>
      </c>
      <c r="B4012">
        <v>7</v>
      </c>
      <c r="C4012">
        <v>1</v>
      </c>
      <c r="D4012">
        <v>714</v>
      </c>
      <c r="E4012">
        <v>731</v>
      </c>
      <c r="F4012">
        <v>307</v>
      </c>
      <c r="G4012">
        <v>77</v>
      </c>
      <c r="H4012">
        <v>64</v>
      </c>
      <c r="I4012">
        <v>1746</v>
      </c>
      <c r="J4012" t="s">
        <v>135</v>
      </c>
      <c r="K4012" t="s">
        <v>54</v>
      </c>
      <c r="L4012" t="s">
        <v>128</v>
      </c>
    </row>
    <row r="4013" spans="1:12" x14ac:dyDescent="0.25">
      <c r="A4013">
        <v>0.59968823100000002</v>
      </c>
      <c r="B4013">
        <v>3</v>
      </c>
      <c r="C4013">
        <v>4</v>
      </c>
      <c r="D4013">
        <v>1846</v>
      </c>
      <c r="E4013">
        <v>2031</v>
      </c>
      <c r="F4013">
        <v>446</v>
      </c>
      <c r="G4013">
        <v>105</v>
      </c>
      <c r="H4013">
        <v>78</v>
      </c>
      <c r="I4013">
        <v>2971</v>
      </c>
      <c r="J4013" t="s">
        <v>236</v>
      </c>
      <c r="K4013" t="s">
        <v>187</v>
      </c>
      <c r="L4013" t="s">
        <v>508</v>
      </c>
    </row>
    <row r="4014" spans="1:12" x14ac:dyDescent="0.25">
      <c r="A4014">
        <v>0.59961916400000004</v>
      </c>
      <c r="B4014">
        <v>4</v>
      </c>
      <c r="C4014">
        <v>5</v>
      </c>
      <c r="D4014">
        <v>1228</v>
      </c>
      <c r="E4014">
        <v>1313</v>
      </c>
      <c r="F4014">
        <v>628</v>
      </c>
      <c r="G4014">
        <v>105</v>
      </c>
      <c r="H4014">
        <v>96</v>
      </c>
      <c r="I4014">
        <v>137</v>
      </c>
      <c r="J4014" t="s">
        <v>102</v>
      </c>
      <c r="K4014" t="s">
        <v>236</v>
      </c>
      <c r="L4014" t="s">
        <v>311</v>
      </c>
    </row>
    <row r="4015" spans="1:12" x14ac:dyDescent="0.25">
      <c r="A4015">
        <v>0.59959913200000003</v>
      </c>
      <c r="B4015">
        <v>9</v>
      </c>
      <c r="C4015">
        <v>3</v>
      </c>
      <c r="D4015">
        <v>1938</v>
      </c>
      <c r="E4015">
        <v>2045</v>
      </c>
      <c r="F4015">
        <v>328</v>
      </c>
      <c r="G4015">
        <v>67</v>
      </c>
      <c r="H4015">
        <v>52</v>
      </c>
      <c r="I4015">
        <v>394</v>
      </c>
      <c r="J4015" t="s">
        <v>44</v>
      </c>
      <c r="K4015" t="s">
        <v>225</v>
      </c>
      <c r="L4015" t="s">
        <v>544</v>
      </c>
    </row>
    <row r="4016" spans="1:12" x14ac:dyDescent="0.25">
      <c r="A4016">
        <v>0.59947092099999999</v>
      </c>
      <c r="B4016">
        <v>6</v>
      </c>
      <c r="C4016">
        <v>7</v>
      </c>
      <c r="D4016">
        <v>2028</v>
      </c>
      <c r="E4016">
        <v>2303</v>
      </c>
      <c r="F4016">
        <v>630</v>
      </c>
      <c r="G4016">
        <v>95</v>
      </c>
      <c r="H4016">
        <v>86</v>
      </c>
      <c r="I4016">
        <v>159</v>
      </c>
      <c r="J4016" t="s">
        <v>209</v>
      </c>
      <c r="K4016" t="s">
        <v>264</v>
      </c>
      <c r="L4016" t="s">
        <v>313</v>
      </c>
    </row>
    <row r="4017" spans="1:12" x14ac:dyDescent="0.25">
      <c r="A4017">
        <v>0.59945023500000005</v>
      </c>
      <c r="B4017">
        <v>6</v>
      </c>
      <c r="C4017">
        <v>7</v>
      </c>
      <c r="D4017">
        <v>1945</v>
      </c>
      <c r="E4017">
        <v>2051</v>
      </c>
      <c r="F4017">
        <v>737</v>
      </c>
      <c r="G4017">
        <v>126</v>
      </c>
      <c r="H4017">
        <v>114</v>
      </c>
      <c r="I4017">
        <v>1062</v>
      </c>
      <c r="J4017" t="s">
        <v>44</v>
      </c>
      <c r="K4017" t="s">
        <v>280</v>
      </c>
      <c r="L4017" t="s">
        <v>290</v>
      </c>
    </row>
    <row r="4018" spans="1:12" x14ac:dyDescent="0.25">
      <c r="A4018">
        <v>0.59942437400000004</v>
      </c>
      <c r="B4018">
        <v>4</v>
      </c>
      <c r="C4018">
        <v>5</v>
      </c>
      <c r="D4018">
        <v>2108</v>
      </c>
      <c r="E4018">
        <v>2146</v>
      </c>
      <c r="F4018">
        <v>148</v>
      </c>
      <c r="G4018">
        <v>38</v>
      </c>
      <c r="H4018">
        <v>28</v>
      </c>
      <c r="I4018">
        <v>2529</v>
      </c>
      <c r="J4018" t="s">
        <v>111</v>
      </c>
      <c r="K4018" t="s">
        <v>86</v>
      </c>
      <c r="L4018" t="s">
        <v>426</v>
      </c>
    </row>
    <row r="4019" spans="1:12" x14ac:dyDescent="0.25">
      <c r="A4019">
        <v>0.59930219299999998</v>
      </c>
      <c r="B4019">
        <v>8</v>
      </c>
      <c r="C4019">
        <v>2</v>
      </c>
      <c r="D4019">
        <v>937</v>
      </c>
      <c r="E4019">
        <v>1049</v>
      </c>
      <c r="F4019">
        <v>267</v>
      </c>
      <c r="G4019">
        <v>72</v>
      </c>
      <c r="H4019">
        <v>46</v>
      </c>
      <c r="I4019">
        <v>2877</v>
      </c>
      <c r="J4019" t="s">
        <v>96</v>
      </c>
      <c r="K4019" t="s">
        <v>222</v>
      </c>
      <c r="L4019" t="s">
        <v>100</v>
      </c>
    </row>
    <row r="4020" spans="1:12" x14ac:dyDescent="0.25">
      <c r="A4020">
        <v>0.59927139299999999</v>
      </c>
      <c r="B4020">
        <v>3</v>
      </c>
      <c r="C4020">
        <v>4</v>
      </c>
      <c r="D4020">
        <v>1544</v>
      </c>
      <c r="E4020">
        <v>1639</v>
      </c>
      <c r="F4020">
        <v>621</v>
      </c>
      <c r="G4020">
        <v>115</v>
      </c>
      <c r="H4020">
        <v>102</v>
      </c>
      <c r="I4020">
        <v>2094</v>
      </c>
      <c r="J4020" t="s">
        <v>56</v>
      </c>
      <c r="K4020" t="s">
        <v>259</v>
      </c>
      <c r="L4020" t="s">
        <v>265</v>
      </c>
    </row>
    <row r="4021" spans="1:12" x14ac:dyDescent="0.25">
      <c r="A4021">
        <v>0.59910947000000003</v>
      </c>
      <c r="B4021">
        <v>3</v>
      </c>
      <c r="C4021">
        <v>4</v>
      </c>
      <c r="D4021">
        <v>2021</v>
      </c>
      <c r="E4021">
        <v>2132</v>
      </c>
      <c r="F4021">
        <v>290</v>
      </c>
      <c r="G4021">
        <v>71</v>
      </c>
      <c r="H4021">
        <v>54</v>
      </c>
      <c r="I4021">
        <v>548</v>
      </c>
      <c r="J4021" t="s">
        <v>96</v>
      </c>
      <c r="K4021" t="s">
        <v>184</v>
      </c>
      <c r="L4021" t="s">
        <v>99</v>
      </c>
    </row>
    <row r="4022" spans="1:12" x14ac:dyDescent="0.25">
      <c r="A4022">
        <v>0.59885696799999999</v>
      </c>
      <c r="B4022">
        <v>4</v>
      </c>
      <c r="C4022">
        <v>5</v>
      </c>
      <c r="D4022">
        <v>1846</v>
      </c>
      <c r="E4022">
        <v>1958</v>
      </c>
      <c r="F4022">
        <v>1140</v>
      </c>
      <c r="G4022">
        <v>192</v>
      </c>
      <c r="H4022">
        <v>165</v>
      </c>
      <c r="I4022">
        <v>962</v>
      </c>
      <c r="J4022" t="s">
        <v>169</v>
      </c>
      <c r="K4022" t="s">
        <v>49</v>
      </c>
      <c r="L4022" t="s">
        <v>332</v>
      </c>
    </row>
    <row r="4023" spans="1:12" x14ac:dyDescent="0.25">
      <c r="A4023">
        <v>0.59880300399999997</v>
      </c>
      <c r="B4023">
        <v>7</v>
      </c>
      <c r="C4023">
        <v>1</v>
      </c>
      <c r="D4023">
        <v>947</v>
      </c>
      <c r="E4023">
        <v>1105</v>
      </c>
      <c r="F4023">
        <v>373</v>
      </c>
      <c r="G4023">
        <v>78</v>
      </c>
      <c r="H4023">
        <v>57</v>
      </c>
      <c r="I4023">
        <v>1668</v>
      </c>
      <c r="J4023" t="s">
        <v>270</v>
      </c>
      <c r="K4023" t="s">
        <v>157</v>
      </c>
      <c r="L4023" t="s">
        <v>557</v>
      </c>
    </row>
    <row r="4024" spans="1:12" x14ac:dyDescent="0.25">
      <c r="A4024">
        <v>0.59877051800000003</v>
      </c>
      <c r="B4024">
        <v>5</v>
      </c>
      <c r="C4024">
        <v>6</v>
      </c>
      <c r="D4024">
        <v>1347</v>
      </c>
      <c r="E4024">
        <v>1458</v>
      </c>
      <c r="F4024">
        <v>337</v>
      </c>
      <c r="G4024">
        <v>71</v>
      </c>
      <c r="H4024">
        <v>57</v>
      </c>
      <c r="I4024">
        <v>746</v>
      </c>
      <c r="J4024" t="s">
        <v>187</v>
      </c>
      <c r="K4024" t="s">
        <v>157</v>
      </c>
      <c r="L4024" t="s">
        <v>401</v>
      </c>
    </row>
    <row r="4025" spans="1:12" x14ac:dyDescent="0.25">
      <c r="A4025">
        <v>0.59873689799999996</v>
      </c>
      <c r="B4025">
        <v>3</v>
      </c>
      <c r="C4025">
        <v>4</v>
      </c>
      <c r="D4025">
        <v>1150</v>
      </c>
      <c r="E4025">
        <v>1751</v>
      </c>
      <c r="F4025">
        <v>1977</v>
      </c>
      <c r="G4025">
        <v>241</v>
      </c>
      <c r="H4025">
        <v>227</v>
      </c>
      <c r="I4025">
        <v>959</v>
      </c>
      <c r="J4025" t="s">
        <v>250</v>
      </c>
      <c r="K4025" t="s">
        <v>92</v>
      </c>
      <c r="L4025" t="s">
        <v>557</v>
      </c>
    </row>
    <row r="4026" spans="1:12" x14ac:dyDescent="0.25">
      <c r="A4026">
        <v>0.59860369099999999</v>
      </c>
      <c r="B4026">
        <v>9</v>
      </c>
      <c r="C4026">
        <v>3</v>
      </c>
      <c r="D4026">
        <v>1756</v>
      </c>
      <c r="E4026">
        <v>1847</v>
      </c>
      <c r="F4026">
        <v>189</v>
      </c>
      <c r="G4026">
        <v>51</v>
      </c>
      <c r="H4026">
        <v>39</v>
      </c>
      <c r="I4026">
        <v>2880</v>
      </c>
      <c r="J4026" t="s">
        <v>111</v>
      </c>
      <c r="K4026" t="s">
        <v>344</v>
      </c>
      <c r="L4026" t="s">
        <v>547</v>
      </c>
    </row>
    <row r="4027" spans="1:12" x14ac:dyDescent="0.25">
      <c r="A4027">
        <v>0.59844466200000002</v>
      </c>
      <c r="B4027">
        <v>9</v>
      </c>
      <c r="C4027">
        <v>3</v>
      </c>
      <c r="D4027">
        <v>1927</v>
      </c>
      <c r="E4027">
        <v>2158</v>
      </c>
      <c r="F4027">
        <v>992</v>
      </c>
      <c r="G4027">
        <v>151</v>
      </c>
      <c r="H4027">
        <v>138</v>
      </c>
      <c r="I4027">
        <v>3223</v>
      </c>
      <c r="J4027" t="s">
        <v>66</v>
      </c>
      <c r="K4027" t="s">
        <v>96</v>
      </c>
      <c r="L4027" t="s">
        <v>146</v>
      </c>
    </row>
    <row r="4028" spans="1:12" x14ac:dyDescent="0.25">
      <c r="A4028">
        <v>0.59830942399999998</v>
      </c>
      <c r="B4028">
        <v>6</v>
      </c>
      <c r="C4028">
        <v>7</v>
      </c>
      <c r="D4028">
        <v>1558</v>
      </c>
      <c r="E4028">
        <v>1748</v>
      </c>
      <c r="F4028">
        <v>414</v>
      </c>
      <c r="G4028">
        <v>110</v>
      </c>
      <c r="H4028">
        <v>72</v>
      </c>
      <c r="I4028">
        <v>488</v>
      </c>
      <c r="J4028" t="s">
        <v>49</v>
      </c>
      <c r="K4028" t="s">
        <v>254</v>
      </c>
      <c r="L4028" t="s">
        <v>523</v>
      </c>
    </row>
    <row r="4029" spans="1:12" x14ac:dyDescent="0.25">
      <c r="A4029">
        <v>0.59830358800000005</v>
      </c>
      <c r="B4029">
        <v>3</v>
      </c>
      <c r="C4029">
        <v>4</v>
      </c>
      <c r="D4029">
        <v>2054</v>
      </c>
      <c r="E4029">
        <v>2222</v>
      </c>
      <c r="F4029">
        <v>602</v>
      </c>
      <c r="G4029">
        <v>88</v>
      </c>
      <c r="H4029">
        <v>76</v>
      </c>
      <c r="I4029">
        <v>3669</v>
      </c>
      <c r="J4029" t="s">
        <v>56</v>
      </c>
      <c r="K4029" t="s">
        <v>140</v>
      </c>
      <c r="L4029" t="s">
        <v>253</v>
      </c>
    </row>
    <row r="4030" spans="1:12" x14ac:dyDescent="0.25">
      <c r="A4030">
        <v>0.59827273800000003</v>
      </c>
      <c r="B4030">
        <v>4</v>
      </c>
      <c r="C4030">
        <v>5</v>
      </c>
      <c r="D4030">
        <v>2205</v>
      </c>
      <c r="E4030">
        <v>31</v>
      </c>
      <c r="F4030">
        <v>611</v>
      </c>
      <c r="G4030">
        <v>86</v>
      </c>
      <c r="H4030">
        <v>74</v>
      </c>
      <c r="I4030">
        <v>106</v>
      </c>
      <c r="J4030" t="s">
        <v>54</v>
      </c>
      <c r="K4030" t="s">
        <v>44</v>
      </c>
      <c r="L4030" t="s">
        <v>142</v>
      </c>
    </row>
    <row r="4031" spans="1:12" x14ac:dyDescent="0.25">
      <c r="A4031">
        <v>0.59820488699999996</v>
      </c>
      <c r="B4031">
        <v>5</v>
      </c>
      <c r="C4031">
        <v>6</v>
      </c>
      <c r="D4031">
        <v>1659</v>
      </c>
      <c r="E4031">
        <v>1811</v>
      </c>
      <c r="F4031">
        <v>371</v>
      </c>
      <c r="G4031">
        <v>72</v>
      </c>
      <c r="H4031">
        <v>58</v>
      </c>
      <c r="I4031">
        <v>105</v>
      </c>
      <c r="J4031" t="s">
        <v>187</v>
      </c>
      <c r="K4031" t="s">
        <v>277</v>
      </c>
      <c r="L4031" t="s">
        <v>327</v>
      </c>
    </row>
    <row r="4032" spans="1:12" x14ac:dyDescent="0.25">
      <c r="A4032">
        <v>0.59816821899999995</v>
      </c>
      <c r="B4032">
        <v>5</v>
      </c>
      <c r="C4032">
        <v>6</v>
      </c>
      <c r="D4032">
        <v>1724</v>
      </c>
      <c r="E4032">
        <v>1847</v>
      </c>
      <c r="F4032">
        <v>507</v>
      </c>
      <c r="G4032">
        <v>83</v>
      </c>
      <c r="H4032">
        <v>71</v>
      </c>
      <c r="I4032">
        <v>492</v>
      </c>
      <c r="J4032" t="s">
        <v>56</v>
      </c>
      <c r="K4032" t="s">
        <v>264</v>
      </c>
      <c r="L4032" t="s">
        <v>97</v>
      </c>
    </row>
    <row r="4033" spans="1:12" x14ac:dyDescent="0.25">
      <c r="A4033">
        <v>0.59808155299999999</v>
      </c>
      <c r="B4033">
        <v>3</v>
      </c>
      <c r="C4033">
        <v>4</v>
      </c>
      <c r="D4033">
        <v>1448</v>
      </c>
      <c r="E4033">
        <v>1546</v>
      </c>
      <c r="F4033">
        <v>248</v>
      </c>
      <c r="G4033">
        <v>58</v>
      </c>
      <c r="H4033">
        <v>45</v>
      </c>
      <c r="I4033">
        <v>3508</v>
      </c>
      <c r="J4033" t="s">
        <v>245</v>
      </c>
      <c r="K4033" t="s">
        <v>344</v>
      </c>
      <c r="L4033" t="s">
        <v>355</v>
      </c>
    </row>
    <row r="4034" spans="1:12" x14ac:dyDescent="0.25">
      <c r="A4034">
        <v>0.597970432</v>
      </c>
      <c r="B4034">
        <v>10</v>
      </c>
      <c r="C4034">
        <v>4</v>
      </c>
      <c r="D4034">
        <v>910</v>
      </c>
      <c r="E4034">
        <v>1146</v>
      </c>
      <c r="F4034">
        <v>646</v>
      </c>
      <c r="G4034">
        <v>96</v>
      </c>
      <c r="H4034">
        <v>81</v>
      </c>
      <c r="I4034">
        <v>1167</v>
      </c>
      <c r="J4034" t="s">
        <v>187</v>
      </c>
      <c r="K4034" t="s">
        <v>56</v>
      </c>
      <c r="L4034" t="s">
        <v>220</v>
      </c>
    </row>
    <row r="4035" spans="1:12" x14ac:dyDescent="0.25">
      <c r="A4035">
        <v>0.597967782</v>
      </c>
      <c r="B4035">
        <v>4</v>
      </c>
      <c r="C4035">
        <v>5</v>
      </c>
      <c r="D4035">
        <v>1447</v>
      </c>
      <c r="E4035">
        <v>1603</v>
      </c>
      <c r="F4035">
        <v>417</v>
      </c>
      <c r="G4035">
        <v>76</v>
      </c>
      <c r="H4035">
        <v>63</v>
      </c>
      <c r="I4035">
        <v>392</v>
      </c>
      <c r="J4035" t="s">
        <v>236</v>
      </c>
      <c r="K4035" t="s">
        <v>259</v>
      </c>
      <c r="L4035" t="s">
        <v>276</v>
      </c>
    </row>
    <row r="4036" spans="1:12" x14ac:dyDescent="0.25">
      <c r="A4036">
        <v>0.59794476500000004</v>
      </c>
      <c r="B4036">
        <v>3</v>
      </c>
      <c r="C4036">
        <v>4</v>
      </c>
      <c r="D4036">
        <v>1420</v>
      </c>
      <c r="E4036">
        <v>1607</v>
      </c>
      <c r="F4036">
        <v>697</v>
      </c>
      <c r="G4036">
        <v>107</v>
      </c>
      <c r="H4036">
        <v>93</v>
      </c>
      <c r="I4036">
        <v>635</v>
      </c>
      <c r="J4036" t="s">
        <v>259</v>
      </c>
      <c r="K4036" t="s">
        <v>250</v>
      </c>
      <c r="L4036" t="s">
        <v>478</v>
      </c>
    </row>
    <row r="4037" spans="1:12" x14ac:dyDescent="0.25">
      <c r="A4037">
        <v>0.59791652100000003</v>
      </c>
      <c r="B4037">
        <v>6</v>
      </c>
      <c r="C4037">
        <v>7</v>
      </c>
      <c r="D4037">
        <v>1112</v>
      </c>
      <c r="E4037">
        <v>1311</v>
      </c>
      <c r="F4037">
        <v>588</v>
      </c>
      <c r="G4037">
        <v>179</v>
      </c>
      <c r="H4037">
        <v>98</v>
      </c>
      <c r="I4037">
        <v>2527</v>
      </c>
      <c r="J4037" t="s">
        <v>264</v>
      </c>
      <c r="K4037" t="s">
        <v>187</v>
      </c>
      <c r="L4037" t="s">
        <v>431</v>
      </c>
    </row>
    <row r="4038" spans="1:12" x14ac:dyDescent="0.25">
      <c r="A4038">
        <v>0.59782728900000004</v>
      </c>
      <c r="B4038">
        <v>6</v>
      </c>
      <c r="C4038">
        <v>7</v>
      </c>
      <c r="D4038">
        <v>2002</v>
      </c>
      <c r="E4038">
        <v>2123</v>
      </c>
      <c r="F4038">
        <v>446</v>
      </c>
      <c r="G4038">
        <v>81</v>
      </c>
      <c r="H4038">
        <v>69</v>
      </c>
      <c r="I4038">
        <v>3586</v>
      </c>
      <c r="J4038" t="s">
        <v>187</v>
      </c>
      <c r="K4038" t="s">
        <v>236</v>
      </c>
      <c r="L4038" t="s">
        <v>158</v>
      </c>
    </row>
    <row r="4039" spans="1:12" x14ac:dyDescent="0.25">
      <c r="A4039">
        <v>0.59770369800000001</v>
      </c>
      <c r="B4039">
        <v>5</v>
      </c>
      <c r="C4039">
        <v>6</v>
      </c>
      <c r="D4039">
        <v>835</v>
      </c>
      <c r="E4039">
        <v>1122</v>
      </c>
      <c r="F4039">
        <v>1073</v>
      </c>
      <c r="G4039">
        <v>167</v>
      </c>
      <c r="H4039">
        <v>147</v>
      </c>
      <c r="I4039">
        <v>2958</v>
      </c>
      <c r="J4039" t="s">
        <v>107</v>
      </c>
      <c r="K4039" t="s">
        <v>51</v>
      </c>
      <c r="L4039" t="s">
        <v>473</v>
      </c>
    </row>
    <row r="4040" spans="1:12" x14ac:dyDescent="0.25">
      <c r="A4040">
        <v>0.597661157</v>
      </c>
      <c r="B4040">
        <v>4</v>
      </c>
      <c r="C4040">
        <v>5</v>
      </c>
      <c r="D4040">
        <v>1525</v>
      </c>
      <c r="E4040">
        <v>1739</v>
      </c>
      <c r="F4040">
        <v>762</v>
      </c>
      <c r="G4040">
        <v>134</v>
      </c>
      <c r="H4040">
        <v>123</v>
      </c>
      <c r="I4040">
        <v>2186</v>
      </c>
      <c r="J4040" t="s">
        <v>209</v>
      </c>
      <c r="K4040" t="s">
        <v>49</v>
      </c>
      <c r="L4040" t="s">
        <v>363</v>
      </c>
    </row>
    <row r="4041" spans="1:12" x14ac:dyDescent="0.25">
      <c r="A4041">
        <v>0.59764070199999997</v>
      </c>
      <c r="B4041">
        <v>8</v>
      </c>
      <c r="C4041">
        <v>2</v>
      </c>
      <c r="D4041">
        <v>1440</v>
      </c>
      <c r="E4041">
        <v>1757</v>
      </c>
      <c r="F4041">
        <v>1024</v>
      </c>
      <c r="G4041">
        <v>137</v>
      </c>
      <c r="H4041">
        <v>123</v>
      </c>
      <c r="I4041">
        <v>1568</v>
      </c>
      <c r="J4041" t="s">
        <v>250</v>
      </c>
      <c r="K4041" t="s">
        <v>140</v>
      </c>
      <c r="L4041" t="s">
        <v>376</v>
      </c>
    </row>
    <row r="4042" spans="1:12" x14ac:dyDescent="0.25">
      <c r="A4042">
        <v>0.59762317700000001</v>
      </c>
      <c r="B4042">
        <v>5</v>
      </c>
      <c r="C4042">
        <v>6</v>
      </c>
      <c r="D4042">
        <v>1040</v>
      </c>
      <c r="E4042">
        <v>1317</v>
      </c>
      <c r="F4042">
        <v>668</v>
      </c>
      <c r="G4042">
        <v>97</v>
      </c>
      <c r="H4042">
        <v>89</v>
      </c>
      <c r="I4042">
        <v>841</v>
      </c>
      <c r="J4042" t="s">
        <v>54</v>
      </c>
      <c r="K4042" t="s">
        <v>96</v>
      </c>
      <c r="L4042" t="s">
        <v>553</v>
      </c>
    </row>
    <row r="4043" spans="1:12" x14ac:dyDescent="0.25">
      <c r="A4043">
        <v>0.59756904600000005</v>
      </c>
      <c r="B4043">
        <v>4</v>
      </c>
      <c r="C4043">
        <v>5</v>
      </c>
      <c r="D4043">
        <v>1106</v>
      </c>
      <c r="E4043">
        <v>1333</v>
      </c>
      <c r="F4043">
        <v>972</v>
      </c>
      <c r="G4043">
        <v>147</v>
      </c>
      <c r="H4043">
        <v>132</v>
      </c>
      <c r="I4043">
        <v>2784</v>
      </c>
      <c r="J4043" t="s">
        <v>51</v>
      </c>
      <c r="K4043" t="s">
        <v>60</v>
      </c>
      <c r="L4043" t="s">
        <v>170</v>
      </c>
    </row>
    <row r="4044" spans="1:12" x14ac:dyDescent="0.25">
      <c r="A4044">
        <v>0.597406196</v>
      </c>
      <c r="B4044">
        <v>8</v>
      </c>
      <c r="C4044">
        <v>2</v>
      </c>
      <c r="D4044">
        <v>1334</v>
      </c>
      <c r="E4044">
        <v>1506</v>
      </c>
      <c r="F4044">
        <v>414</v>
      </c>
      <c r="G4044">
        <v>92</v>
      </c>
      <c r="H4044">
        <v>66</v>
      </c>
      <c r="I4044">
        <v>706</v>
      </c>
      <c r="J4044" t="s">
        <v>254</v>
      </c>
      <c r="K4044" t="s">
        <v>49</v>
      </c>
      <c r="L4044" t="s">
        <v>460</v>
      </c>
    </row>
    <row r="4045" spans="1:12" x14ac:dyDescent="0.25">
      <c r="A4045">
        <v>0.59735803499999995</v>
      </c>
      <c r="B4045">
        <v>5</v>
      </c>
      <c r="C4045">
        <v>6</v>
      </c>
      <c r="D4045">
        <v>1706</v>
      </c>
      <c r="E4045">
        <v>1902</v>
      </c>
      <c r="F4045">
        <v>1910</v>
      </c>
      <c r="G4045">
        <v>296</v>
      </c>
      <c r="H4045">
        <v>278</v>
      </c>
      <c r="I4045">
        <v>94</v>
      </c>
      <c r="J4045" t="s">
        <v>222</v>
      </c>
      <c r="K4045" t="s">
        <v>49</v>
      </c>
      <c r="L4045" t="s">
        <v>537</v>
      </c>
    </row>
    <row r="4046" spans="1:12" x14ac:dyDescent="0.25">
      <c r="A4046">
        <v>0.59717953700000004</v>
      </c>
      <c r="B4046">
        <v>4</v>
      </c>
      <c r="C4046">
        <v>5</v>
      </c>
      <c r="D4046">
        <v>1333</v>
      </c>
      <c r="E4046">
        <v>1345</v>
      </c>
      <c r="F4046">
        <v>325</v>
      </c>
      <c r="G4046">
        <v>72</v>
      </c>
      <c r="H4046">
        <v>54</v>
      </c>
      <c r="I4046">
        <v>3767</v>
      </c>
      <c r="J4046" t="s">
        <v>56</v>
      </c>
      <c r="K4046" t="s">
        <v>201</v>
      </c>
      <c r="L4046" t="s">
        <v>566</v>
      </c>
    </row>
    <row r="4047" spans="1:12" x14ac:dyDescent="0.25">
      <c r="A4047">
        <v>0.59700233999999996</v>
      </c>
      <c r="B4047">
        <v>10</v>
      </c>
      <c r="C4047">
        <v>4</v>
      </c>
      <c r="D4047">
        <v>1924</v>
      </c>
      <c r="E4047">
        <v>2018</v>
      </c>
      <c r="F4047">
        <v>223</v>
      </c>
      <c r="G4047">
        <v>54</v>
      </c>
      <c r="H4047">
        <v>44</v>
      </c>
      <c r="I4047">
        <v>1072</v>
      </c>
      <c r="J4047" t="s">
        <v>49</v>
      </c>
      <c r="K4047" t="s">
        <v>124</v>
      </c>
      <c r="L4047" t="s">
        <v>168</v>
      </c>
    </row>
    <row r="4048" spans="1:12" x14ac:dyDescent="0.25">
      <c r="A4048">
        <v>0.59686150199999999</v>
      </c>
      <c r="B4048">
        <v>3</v>
      </c>
      <c r="C4048">
        <v>4</v>
      </c>
      <c r="D4048">
        <v>747</v>
      </c>
      <c r="E4048">
        <v>1019</v>
      </c>
      <c r="F4048">
        <v>2363</v>
      </c>
      <c r="G4048">
        <v>332</v>
      </c>
      <c r="H4048">
        <v>318</v>
      </c>
      <c r="I4048">
        <v>3423</v>
      </c>
      <c r="J4048" t="s">
        <v>225</v>
      </c>
      <c r="K4048" t="s">
        <v>49</v>
      </c>
      <c r="L4048" t="s">
        <v>243</v>
      </c>
    </row>
    <row r="4049" spans="1:12" x14ac:dyDescent="0.25">
      <c r="A4049">
        <v>0.59686139900000001</v>
      </c>
      <c r="B4049">
        <v>10</v>
      </c>
      <c r="C4049">
        <v>4</v>
      </c>
      <c r="D4049">
        <v>1111</v>
      </c>
      <c r="E4049">
        <v>1207</v>
      </c>
      <c r="F4049">
        <v>239</v>
      </c>
      <c r="G4049">
        <v>56</v>
      </c>
      <c r="H4049">
        <v>45</v>
      </c>
      <c r="I4049">
        <v>19</v>
      </c>
      <c r="J4049" t="s">
        <v>344</v>
      </c>
      <c r="K4049" t="s">
        <v>86</v>
      </c>
      <c r="L4049" t="s">
        <v>95</v>
      </c>
    </row>
    <row r="4050" spans="1:12" x14ac:dyDescent="0.25">
      <c r="A4050">
        <v>0.59682243300000004</v>
      </c>
      <c r="B4050">
        <v>6</v>
      </c>
      <c r="C4050">
        <v>7</v>
      </c>
      <c r="D4050">
        <v>2127</v>
      </c>
      <c r="E4050">
        <v>2331</v>
      </c>
      <c r="F4050">
        <v>369</v>
      </c>
      <c r="G4050">
        <v>64</v>
      </c>
      <c r="H4050">
        <v>50</v>
      </c>
      <c r="I4050">
        <v>325</v>
      </c>
      <c r="J4050" t="s">
        <v>124</v>
      </c>
      <c r="K4050" t="s">
        <v>56</v>
      </c>
      <c r="L4050" t="s">
        <v>206</v>
      </c>
    </row>
    <row r="4051" spans="1:12" x14ac:dyDescent="0.25">
      <c r="A4051">
        <v>0.596794516</v>
      </c>
      <c r="B4051">
        <v>6</v>
      </c>
      <c r="C4051">
        <v>7</v>
      </c>
      <c r="D4051">
        <v>2041</v>
      </c>
      <c r="E4051">
        <v>2247</v>
      </c>
      <c r="F4051">
        <v>369</v>
      </c>
      <c r="G4051">
        <v>66</v>
      </c>
      <c r="H4051">
        <v>53</v>
      </c>
      <c r="I4051">
        <v>444</v>
      </c>
      <c r="J4051" t="s">
        <v>124</v>
      </c>
      <c r="K4051" t="s">
        <v>56</v>
      </c>
      <c r="L4051" t="s">
        <v>563</v>
      </c>
    </row>
    <row r="4052" spans="1:12" x14ac:dyDescent="0.25">
      <c r="A4052">
        <v>0.59677627499999997</v>
      </c>
      <c r="B4052">
        <v>4</v>
      </c>
      <c r="C4052">
        <v>5</v>
      </c>
      <c r="D4052">
        <v>1846</v>
      </c>
      <c r="E4052">
        <v>2040</v>
      </c>
      <c r="F4052">
        <v>1056</v>
      </c>
      <c r="G4052">
        <v>174</v>
      </c>
      <c r="H4052">
        <v>158</v>
      </c>
      <c r="I4052">
        <v>2889</v>
      </c>
      <c r="J4052" t="s">
        <v>66</v>
      </c>
      <c r="K4052" t="s">
        <v>280</v>
      </c>
      <c r="L4052" t="s">
        <v>178</v>
      </c>
    </row>
    <row r="4053" spans="1:12" x14ac:dyDescent="0.25">
      <c r="A4053">
        <v>0.59667180399999997</v>
      </c>
      <c r="B4053">
        <v>5</v>
      </c>
      <c r="C4053">
        <v>6</v>
      </c>
      <c r="D4053">
        <v>1629</v>
      </c>
      <c r="E4053">
        <v>1735</v>
      </c>
      <c r="F4053">
        <v>361</v>
      </c>
      <c r="G4053">
        <v>66</v>
      </c>
      <c r="H4053">
        <v>51</v>
      </c>
      <c r="I4053">
        <v>3765</v>
      </c>
      <c r="J4053" t="s">
        <v>187</v>
      </c>
      <c r="K4053" t="s">
        <v>201</v>
      </c>
      <c r="L4053" t="s">
        <v>554</v>
      </c>
    </row>
    <row r="4054" spans="1:12" x14ac:dyDescent="0.25">
      <c r="A4054">
        <v>0.59666648899999997</v>
      </c>
      <c r="B4054">
        <v>9</v>
      </c>
      <c r="C4054">
        <v>3</v>
      </c>
      <c r="D4054">
        <v>2157</v>
      </c>
      <c r="E4054">
        <v>2304</v>
      </c>
      <c r="F4054">
        <v>328</v>
      </c>
      <c r="G4054">
        <v>67</v>
      </c>
      <c r="H4054">
        <v>50</v>
      </c>
      <c r="I4054">
        <v>2014</v>
      </c>
      <c r="J4054" t="s">
        <v>44</v>
      </c>
      <c r="K4054" t="s">
        <v>225</v>
      </c>
      <c r="L4054" t="s">
        <v>314</v>
      </c>
    </row>
    <row r="4055" spans="1:12" x14ac:dyDescent="0.25">
      <c r="A4055">
        <v>0.59664387799999996</v>
      </c>
      <c r="B4055">
        <v>3</v>
      </c>
      <c r="C4055">
        <v>4</v>
      </c>
      <c r="D4055">
        <v>1629</v>
      </c>
      <c r="E4055">
        <v>1753</v>
      </c>
      <c r="F4055">
        <v>880</v>
      </c>
      <c r="G4055">
        <v>144</v>
      </c>
      <c r="H4055">
        <v>127</v>
      </c>
      <c r="I4055">
        <v>3743</v>
      </c>
      <c r="J4055" t="s">
        <v>51</v>
      </c>
      <c r="K4055" t="s">
        <v>280</v>
      </c>
      <c r="L4055" t="s">
        <v>69</v>
      </c>
    </row>
    <row r="4056" spans="1:12" x14ac:dyDescent="0.25">
      <c r="A4056">
        <v>0.59659253400000001</v>
      </c>
      <c r="B4056">
        <v>3</v>
      </c>
      <c r="C4056">
        <v>4</v>
      </c>
      <c r="D4056">
        <v>1937</v>
      </c>
      <c r="E4056">
        <v>2132</v>
      </c>
      <c r="F4056">
        <v>742</v>
      </c>
      <c r="G4056">
        <v>115</v>
      </c>
      <c r="H4056">
        <v>98</v>
      </c>
      <c r="I4056">
        <v>1772</v>
      </c>
      <c r="J4056" t="s">
        <v>96</v>
      </c>
      <c r="K4056" t="s">
        <v>47</v>
      </c>
      <c r="L4056" t="s">
        <v>542</v>
      </c>
    </row>
    <row r="4057" spans="1:12" x14ac:dyDescent="0.25">
      <c r="A4057">
        <v>0.59634262900000001</v>
      </c>
      <c r="B4057">
        <v>10</v>
      </c>
      <c r="C4057">
        <v>4</v>
      </c>
      <c r="D4057">
        <v>1617</v>
      </c>
      <c r="E4057">
        <v>1725</v>
      </c>
      <c r="F4057">
        <v>377</v>
      </c>
      <c r="G4057">
        <v>68</v>
      </c>
      <c r="H4057">
        <v>57</v>
      </c>
      <c r="I4057">
        <v>2801</v>
      </c>
      <c r="J4057" t="s">
        <v>44</v>
      </c>
      <c r="K4057" t="s">
        <v>184</v>
      </c>
      <c r="L4057" t="s">
        <v>528</v>
      </c>
    </row>
    <row r="4058" spans="1:12" x14ac:dyDescent="0.25">
      <c r="A4058">
        <v>0.59630097500000001</v>
      </c>
      <c r="B4058">
        <v>10</v>
      </c>
      <c r="C4058">
        <v>4</v>
      </c>
      <c r="D4058">
        <v>1953</v>
      </c>
      <c r="E4058">
        <v>2049</v>
      </c>
      <c r="F4058">
        <v>248</v>
      </c>
      <c r="G4058">
        <v>56</v>
      </c>
      <c r="H4058">
        <v>43</v>
      </c>
      <c r="I4058">
        <v>426</v>
      </c>
      <c r="J4058" t="s">
        <v>344</v>
      </c>
      <c r="K4058" t="s">
        <v>245</v>
      </c>
      <c r="L4058" t="s">
        <v>407</v>
      </c>
    </row>
    <row r="4059" spans="1:12" x14ac:dyDescent="0.25">
      <c r="A4059">
        <v>0.59598900399999999</v>
      </c>
      <c r="B4059">
        <v>3</v>
      </c>
      <c r="C4059">
        <v>4</v>
      </c>
      <c r="D4059">
        <v>1449</v>
      </c>
      <c r="E4059">
        <v>1715</v>
      </c>
      <c r="F4059">
        <v>972</v>
      </c>
      <c r="G4059">
        <v>146</v>
      </c>
      <c r="H4059">
        <v>134</v>
      </c>
      <c r="I4059">
        <v>3398</v>
      </c>
      <c r="J4059" t="s">
        <v>60</v>
      </c>
      <c r="K4059" t="s">
        <v>51</v>
      </c>
      <c r="L4059" t="s">
        <v>70</v>
      </c>
    </row>
    <row r="4060" spans="1:12" x14ac:dyDescent="0.25">
      <c r="A4060">
        <v>0.59598900399999999</v>
      </c>
      <c r="B4060">
        <v>3</v>
      </c>
      <c r="C4060">
        <v>4</v>
      </c>
      <c r="D4060">
        <v>1449</v>
      </c>
      <c r="E4060">
        <v>1715</v>
      </c>
      <c r="F4060">
        <v>972</v>
      </c>
      <c r="G4060">
        <v>146</v>
      </c>
      <c r="H4060">
        <v>134</v>
      </c>
      <c r="I4060">
        <v>3398</v>
      </c>
      <c r="J4060" t="s">
        <v>60</v>
      </c>
      <c r="K4060" t="s">
        <v>51</v>
      </c>
      <c r="L4060" t="s">
        <v>70</v>
      </c>
    </row>
    <row r="4061" spans="1:12" x14ac:dyDescent="0.25">
      <c r="A4061">
        <v>0.59591761799999998</v>
      </c>
      <c r="B4061">
        <v>10</v>
      </c>
      <c r="C4061">
        <v>4</v>
      </c>
      <c r="D4061">
        <v>1710</v>
      </c>
      <c r="E4061">
        <v>1921</v>
      </c>
      <c r="F4061">
        <v>1258</v>
      </c>
      <c r="G4061">
        <v>191</v>
      </c>
      <c r="H4061">
        <v>179</v>
      </c>
      <c r="I4061">
        <v>1662</v>
      </c>
      <c r="J4061" t="s">
        <v>54</v>
      </c>
      <c r="K4061" t="s">
        <v>264</v>
      </c>
      <c r="L4061" t="s">
        <v>75</v>
      </c>
    </row>
    <row r="4062" spans="1:12" x14ac:dyDescent="0.25">
      <c r="A4062">
        <v>0.595870966</v>
      </c>
      <c r="B4062">
        <v>8</v>
      </c>
      <c r="C4062">
        <v>2</v>
      </c>
      <c r="D4062">
        <v>1032</v>
      </c>
      <c r="E4062">
        <v>1254</v>
      </c>
      <c r="F4062">
        <v>511</v>
      </c>
      <c r="G4062">
        <v>82</v>
      </c>
      <c r="H4062">
        <v>69</v>
      </c>
      <c r="I4062">
        <v>783</v>
      </c>
      <c r="J4062" t="s">
        <v>187</v>
      </c>
      <c r="K4062" t="s">
        <v>120</v>
      </c>
      <c r="L4062" t="s">
        <v>291</v>
      </c>
    </row>
    <row r="4063" spans="1:12" x14ac:dyDescent="0.25">
      <c r="A4063">
        <v>0.59583560800000002</v>
      </c>
      <c r="B4063">
        <v>5</v>
      </c>
      <c r="C4063">
        <v>6</v>
      </c>
      <c r="D4063">
        <v>1642</v>
      </c>
      <c r="E4063">
        <v>1953</v>
      </c>
      <c r="F4063">
        <v>1188</v>
      </c>
      <c r="G4063">
        <v>191</v>
      </c>
      <c r="H4063">
        <v>156</v>
      </c>
      <c r="I4063">
        <v>1055</v>
      </c>
      <c r="J4063" t="s">
        <v>66</v>
      </c>
      <c r="K4063" t="s">
        <v>225</v>
      </c>
      <c r="L4063" t="s">
        <v>436</v>
      </c>
    </row>
    <row r="4064" spans="1:12" x14ac:dyDescent="0.25">
      <c r="A4064">
        <v>0.59581832300000004</v>
      </c>
      <c r="B4064">
        <v>6</v>
      </c>
      <c r="C4064">
        <v>7</v>
      </c>
      <c r="D4064">
        <v>908</v>
      </c>
      <c r="E4064">
        <v>1020</v>
      </c>
      <c r="F4064">
        <v>337</v>
      </c>
      <c r="G4064">
        <v>72</v>
      </c>
      <c r="H4064">
        <v>53</v>
      </c>
      <c r="I4064">
        <v>96</v>
      </c>
      <c r="J4064" t="s">
        <v>187</v>
      </c>
      <c r="K4064" t="s">
        <v>157</v>
      </c>
      <c r="L4064" t="s">
        <v>562</v>
      </c>
    </row>
    <row r="4065" spans="1:12" x14ac:dyDescent="0.25">
      <c r="A4065">
        <v>0.59570945799999997</v>
      </c>
      <c r="B4065">
        <v>4</v>
      </c>
      <c r="C4065">
        <v>5</v>
      </c>
      <c r="D4065">
        <v>1205</v>
      </c>
      <c r="E4065">
        <v>1331</v>
      </c>
      <c r="F4065">
        <v>308</v>
      </c>
      <c r="G4065">
        <v>86</v>
      </c>
      <c r="H4065">
        <v>61</v>
      </c>
      <c r="I4065">
        <v>769</v>
      </c>
      <c r="J4065" t="s">
        <v>157</v>
      </c>
      <c r="K4065" t="s">
        <v>259</v>
      </c>
      <c r="L4065" t="s">
        <v>528</v>
      </c>
    </row>
    <row r="4066" spans="1:12" x14ac:dyDescent="0.25">
      <c r="A4066">
        <v>0.59547517599999999</v>
      </c>
      <c r="B4066">
        <v>8</v>
      </c>
      <c r="C4066">
        <v>2</v>
      </c>
      <c r="D4066">
        <v>2026</v>
      </c>
      <c r="E4066">
        <v>2121</v>
      </c>
      <c r="F4066">
        <v>611</v>
      </c>
      <c r="G4066">
        <v>115</v>
      </c>
      <c r="H4066">
        <v>96</v>
      </c>
      <c r="I4066">
        <v>421</v>
      </c>
      <c r="J4066" t="s">
        <v>44</v>
      </c>
      <c r="K4066" t="s">
        <v>54</v>
      </c>
      <c r="L4066" t="s">
        <v>267</v>
      </c>
    </row>
    <row r="4067" spans="1:12" x14ac:dyDescent="0.25">
      <c r="A4067">
        <v>0.59542456600000004</v>
      </c>
      <c r="B4067">
        <v>6</v>
      </c>
      <c r="C4067">
        <v>7</v>
      </c>
      <c r="D4067">
        <v>2139</v>
      </c>
      <c r="E4067">
        <v>2233</v>
      </c>
      <c r="F4067">
        <v>251</v>
      </c>
      <c r="G4067">
        <v>54</v>
      </c>
      <c r="H4067">
        <v>42</v>
      </c>
      <c r="I4067">
        <v>1050</v>
      </c>
      <c r="J4067" t="s">
        <v>280</v>
      </c>
      <c r="K4067" t="s">
        <v>54</v>
      </c>
      <c r="L4067" t="s">
        <v>531</v>
      </c>
    </row>
    <row r="4068" spans="1:12" x14ac:dyDescent="0.25">
      <c r="A4068">
        <v>0.59540224500000005</v>
      </c>
      <c r="B4068">
        <v>5</v>
      </c>
      <c r="C4068">
        <v>6</v>
      </c>
      <c r="D4068">
        <v>1821</v>
      </c>
      <c r="E4068">
        <v>1938</v>
      </c>
      <c r="F4068">
        <v>328</v>
      </c>
      <c r="G4068">
        <v>77</v>
      </c>
      <c r="H4068">
        <v>43</v>
      </c>
      <c r="I4068">
        <v>746</v>
      </c>
      <c r="J4068" t="s">
        <v>56</v>
      </c>
      <c r="K4068" t="s">
        <v>102</v>
      </c>
      <c r="L4068" t="s">
        <v>401</v>
      </c>
    </row>
    <row r="4069" spans="1:12" x14ac:dyDescent="0.25">
      <c r="A4069">
        <v>0.59533750299999999</v>
      </c>
      <c r="B4069">
        <v>3</v>
      </c>
      <c r="C4069">
        <v>4</v>
      </c>
      <c r="D4069">
        <v>1502</v>
      </c>
      <c r="E4069">
        <v>1540</v>
      </c>
      <c r="F4069">
        <v>533</v>
      </c>
      <c r="G4069">
        <v>98</v>
      </c>
      <c r="H4069">
        <v>83</v>
      </c>
      <c r="I4069">
        <v>1151</v>
      </c>
      <c r="J4069" t="s">
        <v>169</v>
      </c>
      <c r="K4069" t="s">
        <v>140</v>
      </c>
      <c r="L4069" t="s">
        <v>364</v>
      </c>
    </row>
    <row r="4070" spans="1:12" x14ac:dyDescent="0.25">
      <c r="A4070">
        <v>0.59526655799999995</v>
      </c>
      <c r="B4070">
        <v>3</v>
      </c>
      <c r="C4070">
        <v>4</v>
      </c>
      <c r="D4070">
        <v>1840</v>
      </c>
      <c r="E4070">
        <v>1959</v>
      </c>
      <c r="F4070">
        <v>373</v>
      </c>
      <c r="G4070">
        <v>79</v>
      </c>
      <c r="H4070">
        <v>58</v>
      </c>
      <c r="I4070">
        <v>386</v>
      </c>
      <c r="J4070" t="s">
        <v>270</v>
      </c>
      <c r="K4070" t="s">
        <v>157</v>
      </c>
      <c r="L4070" t="s">
        <v>318</v>
      </c>
    </row>
    <row r="4071" spans="1:12" x14ac:dyDescent="0.25">
      <c r="A4071">
        <v>0.59524875700000002</v>
      </c>
      <c r="B4071">
        <v>6</v>
      </c>
      <c r="C4071">
        <v>7</v>
      </c>
      <c r="D4071">
        <v>2201</v>
      </c>
      <c r="E4071">
        <v>2329</v>
      </c>
      <c r="F4071">
        <v>386</v>
      </c>
      <c r="G4071">
        <v>88</v>
      </c>
      <c r="H4071">
        <v>72</v>
      </c>
      <c r="I4071">
        <v>774</v>
      </c>
      <c r="J4071" t="s">
        <v>49</v>
      </c>
      <c r="K4071" t="s">
        <v>259</v>
      </c>
      <c r="L4071" t="s">
        <v>118</v>
      </c>
    </row>
    <row r="4072" spans="1:12" x14ac:dyDescent="0.25">
      <c r="A4072">
        <v>0.59484545</v>
      </c>
      <c r="B4072">
        <v>8</v>
      </c>
      <c r="C4072">
        <v>2</v>
      </c>
      <c r="D4072">
        <v>1146</v>
      </c>
      <c r="E4072">
        <v>1235</v>
      </c>
      <c r="F4072">
        <v>187</v>
      </c>
      <c r="G4072">
        <v>49</v>
      </c>
      <c r="H4072">
        <v>37</v>
      </c>
      <c r="I4072">
        <v>28</v>
      </c>
      <c r="J4072" t="s">
        <v>586</v>
      </c>
      <c r="K4072" t="s">
        <v>86</v>
      </c>
      <c r="L4072" t="s">
        <v>446</v>
      </c>
    </row>
    <row r="4073" spans="1:12" x14ac:dyDescent="0.25">
      <c r="A4073">
        <v>0.59462425900000004</v>
      </c>
      <c r="B4073">
        <v>6</v>
      </c>
      <c r="C4073">
        <v>7</v>
      </c>
      <c r="D4073">
        <v>1557</v>
      </c>
      <c r="E4073">
        <v>2019</v>
      </c>
      <c r="F4073">
        <v>1164</v>
      </c>
      <c r="G4073">
        <v>142</v>
      </c>
      <c r="H4073">
        <v>129</v>
      </c>
      <c r="I4073">
        <v>2529</v>
      </c>
      <c r="J4073" t="s">
        <v>236</v>
      </c>
      <c r="K4073" t="s">
        <v>111</v>
      </c>
      <c r="L4073" t="s">
        <v>545</v>
      </c>
    </row>
    <row r="4074" spans="1:12" x14ac:dyDescent="0.25">
      <c r="A4074">
        <v>0.59460758499999999</v>
      </c>
      <c r="B4074">
        <v>7</v>
      </c>
      <c r="C4074">
        <v>1</v>
      </c>
      <c r="D4074">
        <v>1518</v>
      </c>
      <c r="E4074">
        <v>1638</v>
      </c>
      <c r="F4074">
        <v>373</v>
      </c>
      <c r="G4074">
        <v>80</v>
      </c>
      <c r="H4074">
        <v>64</v>
      </c>
      <c r="I4074">
        <v>2720</v>
      </c>
      <c r="J4074" t="s">
        <v>157</v>
      </c>
      <c r="K4074" t="s">
        <v>270</v>
      </c>
      <c r="L4074" t="s">
        <v>554</v>
      </c>
    </row>
    <row r="4075" spans="1:12" x14ac:dyDescent="0.25">
      <c r="A4075">
        <v>0.59452623800000004</v>
      </c>
      <c r="B4075">
        <v>6</v>
      </c>
      <c r="C4075">
        <v>7</v>
      </c>
      <c r="D4075">
        <v>1016</v>
      </c>
      <c r="E4075">
        <v>1107</v>
      </c>
      <c r="F4075">
        <v>159</v>
      </c>
      <c r="G4075">
        <v>51</v>
      </c>
      <c r="H4075">
        <v>40</v>
      </c>
      <c r="I4075">
        <v>3604</v>
      </c>
      <c r="J4075" t="s">
        <v>207</v>
      </c>
      <c r="K4075" t="s">
        <v>44</v>
      </c>
      <c r="L4075" t="s">
        <v>384</v>
      </c>
    </row>
    <row r="4076" spans="1:12" x14ac:dyDescent="0.25">
      <c r="A4076">
        <v>0.59433079700000002</v>
      </c>
      <c r="B4076">
        <v>7</v>
      </c>
      <c r="C4076">
        <v>1</v>
      </c>
      <c r="D4076">
        <v>1125</v>
      </c>
      <c r="E4076">
        <v>1250</v>
      </c>
      <c r="F4076">
        <v>842</v>
      </c>
      <c r="G4076">
        <v>145</v>
      </c>
      <c r="H4076">
        <v>133</v>
      </c>
      <c r="I4076">
        <v>299</v>
      </c>
      <c r="J4076" t="s">
        <v>225</v>
      </c>
      <c r="K4076" t="s">
        <v>54</v>
      </c>
      <c r="L4076" t="s">
        <v>156</v>
      </c>
    </row>
    <row r="4077" spans="1:12" x14ac:dyDescent="0.25">
      <c r="A4077">
        <v>0.59430531399999997</v>
      </c>
      <c r="B4077">
        <v>10</v>
      </c>
      <c r="C4077">
        <v>4</v>
      </c>
      <c r="D4077">
        <v>1341</v>
      </c>
      <c r="E4077">
        <v>1438</v>
      </c>
      <c r="F4077">
        <v>611</v>
      </c>
      <c r="G4077">
        <v>117</v>
      </c>
      <c r="H4077">
        <v>103</v>
      </c>
      <c r="I4077">
        <v>1276</v>
      </c>
      <c r="J4077" t="s">
        <v>44</v>
      </c>
      <c r="K4077" t="s">
        <v>54</v>
      </c>
      <c r="L4077" t="s">
        <v>251</v>
      </c>
    </row>
    <row r="4078" spans="1:12" x14ac:dyDescent="0.25">
      <c r="A4078">
        <v>0.59416696599999996</v>
      </c>
      <c r="B4078">
        <v>9</v>
      </c>
      <c r="C4078">
        <v>3</v>
      </c>
      <c r="D4078">
        <v>1751</v>
      </c>
      <c r="E4078">
        <v>1751</v>
      </c>
      <c r="F4078">
        <v>304</v>
      </c>
      <c r="G4078">
        <v>60</v>
      </c>
      <c r="H4078">
        <v>51</v>
      </c>
      <c r="I4078">
        <v>1511</v>
      </c>
      <c r="J4078" t="s">
        <v>56</v>
      </c>
      <c r="K4078" t="s">
        <v>236</v>
      </c>
      <c r="L4078" t="s">
        <v>374</v>
      </c>
    </row>
    <row r="4079" spans="1:12" x14ac:dyDescent="0.25">
      <c r="A4079">
        <v>0.59414355500000005</v>
      </c>
      <c r="B4079">
        <v>3</v>
      </c>
      <c r="C4079">
        <v>4</v>
      </c>
      <c r="D4079">
        <v>1215</v>
      </c>
      <c r="E4079">
        <v>1319</v>
      </c>
      <c r="F4079">
        <v>333</v>
      </c>
      <c r="G4079">
        <v>64</v>
      </c>
      <c r="H4079">
        <v>54</v>
      </c>
      <c r="I4079">
        <v>906</v>
      </c>
      <c r="J4079" t="s">
        <v>201</v>
      </c>
      <c r="K4079" t="s">
        <v>259</v>
      </c>
      <c r="L4079" t="s">
        <v>202</v>
      </c>
    </row>
    <row r="4080" spans="1:12" x14ac:dyDescent="0.25">
      <c r="A4080">
        <v>0.59406245300000005</v>
      </c>
      <c r="B4080">
        <v>6</v>
      </c>
      <c r="C4080">
        <v>7</v>
      </c>
      <c r="D4080">
        <v>2140</v>
      </c>
      <c r="E4080">
        <v>2254</v>
      </c>
      <c r="F4080">
        <v>325</v>
      </c>
      <c r="G4080">
        <v>74</v>
      </c>
      <c r="H4080">
        <v>57</v>
      </c>
      <c r="I4080">
        <v>1246</v>
      </c>
      <c r="J4080" t="s">
        <v>124</v>
      </c>
      <c r="K4080" t="s">
        <v>187</v>
      </c>
      <c r="L4080" t="s">
        <v>65</v>
      </c>
    </row>
    <row r="4081" spans="1:12" x14ac:dyDescent="0.25">
      <c r="A4081">
        <v>0.59402719599999998</v>
      </c>
      <c r="B4081">
        <v>6</v>
      </c>
      <c r="C4081">
        <v>7</v>
      </c>
      <c r="D4081">
        <v>1440</v>
      </c>
      <c r="E4081">
        <v>1523</v>
      </c>
      <c r="F4081">
        <v>562</v>
      </c>
      <c r="G4081">
        <v>103</v>
      </c>
      <c r="H4081">
        <v>88</v>
      </c>
      <c r="I4081">
        <v>28</v>
      </c>
      <c r="J4081" t="s">
        <v>344</v>
      </c>
      <c r="K4081" t="s">
        <v>147</v>
      </c>
      <c r="L4081" t="s">
        <v>580</v>
      </c>
    </row>
    <row r="4082" spans="1:12" x14ac:dyDescent="0.25">
      <c r="A4082">
        <v>0.594018402</v>
      </c>
      <c r="B4082">
        <v>8</v>
      </c>
      <c r="C4082">
        <v>2</v>
      </c>
      <c r="D4082">
        <v>1346</v>
      </c>
      <c r="E4082">
        <v>1543</v>
      </c>
      <c r="F4082">
        <v>344</v>
      </c>
      <c r="G4082">
        <v>57</v>
      </c>
      <c r="H4082">
        <v>45</v>
      </c>
      <c r="I4082">
        <v>2377</v>
      </c>
      <c r="J4082" t="s">
        <v>209</v>
      </c>
      <c r="K4082" t="s">
        <v>120</v>
      </c>
      <c r="L4082" t="s">
        <v>542</v>
      </c>
    </row>
    <row r="4083" spans="1:12" x14ac:dyDescent="0.25">
      <c r="A4083">
        <v>0.59397589299999998</v>
      </c>
      <c r="B4083">
        <v>8</v>
      </c>
      <c r="C4083">
        <v>2</v>
      </c>
      <c r="D4083">
        <v>1643</v>
      </c>
      <c r="E4083">
        <v>2027</v>
      </c>
      <c r="F4083">
        <v>1258</v>
      </c>
      <c r="G4083">
        <v>164</v>
      </c>
      <c r="H4083">
        <v>149</v>
      </c>
      <c r="I4083">
        <v>337</v>
      </c>
      <c r="J4083" t="s">
        <v>264</v>
      </c>
      <c r="K4083" t="s">
        <v>54</v>
      </c>
      <c r="L4083" t="s">
        <v>323</v>
      </c>
    </row>
    <row r="4084" spans="1:12" x14ac:dyDescent="0.25">
      <c r="A4084">
        <v>0.59396277799999997</v>
      </c>
      <c r="B4084">
        <v>8</v>
      </c>
      <c r="C4084">
        <v>2</v>
      </c>
      <c r="D4084">
        <v>1601</v>
      </c>
      <c r="E4084">
        <v>1619</v>
      </c>
      <c r="F4084">
        <v>358</v>
      </c>
      <c r="G4084">
        <v>78</v>
      </c>
      <c r="H4084">
        <v>58</v>
      </c>
      <c r="I4084">
        <v>510</v>
      </c>
      <c r="J4084" t="s">
        <v>109</v>
      </c>
      <c r="K4084" t="s">
        <v>140</v>
      </c>
      <c r="L4084" t="s">
        <v>85</v>
      </c>
    </row>
    <row r="4085" spans="1:12" x14ac:dyDescent="0.25">
      <c r="A4085">
        <v>0.59395200699999995</v>
      </c>
      <c r="B4085">
        <v>7</v>
      </c>
      <c r="C4085">
        <v>1</v>
      </c>
      <c r="D4085">
        <v>1555</v>
      </c>
      <c r="E4085">
        <v>1704</v>
      </c>
      <c r="F4085">
        <v>296</v>
      </c>
      <c r="G4085">
        <v>69</v>
      </c>
      <c r="H4085">
        <v>51</v>
      </c>
      <c r="I4085">
        <v>1328</v>
      </c>
      <c r="J4085" t="s">
        <v>124</v>
      </c>
      <c r="K4085" t="s">
        <v>259</v>
      </c>
      <c r="L4085" t="s">
        <v>311</v>
      </c>
    </row>
    <row r="4086" spans="1:12" x14ac:dyDescent="0.25">
      <c r="A4086">
        <v>0.59392214600000004</v>
      </c>
      <c r="B4086">
        <v>3</v>
      </c>
      <c r="C4086">
        <v>4</v>
      </c>
      <c r="D4086">
        <v>822</v>
      </c>
      <c r="E4086">
        <v>1048</v>
      </c>
      <c r="F4086">
        <v>1036</v>
      </c>
      <c r="G4086">
        <v>146</v>
      </c>
      <c r="H4086">
        <v>136</v>
      </c>
      <c r="I4086">
        <v>511</v>
      </c>
      <c r="J4086" t="s">
        <v>54</v>
      </c>
      <c r="K4086" t="s">
        <v>245</v>
      </c>
      <c r="L4086" t="s">
        <v>156</v>
      </c>
    </row>
    <row r="4087" spans="1:12" x14ac:dyDescent="0.25">
      <c r="A4087">
        <v>0.593879885</v>
      </c>
      <c r="B4087">
        <v>4</v>
      </c>
      <c r="C4087">
        <v>5</v>
      </c>
      <c r="D4087">
        <v>921</v>
      </c>
      <c r="E4087">
        <v>1028</v>
      </c>
      <c r="F4087">
        <v>333</v>
      </c>
      <c r="G4087">
        <v>67</v>
      </c>
      <c r="H4087">
        <v>52</v>
      </c>
      <c r="I4087">
        <v>2114</v>
      </c>
      <c r="J4087" t="s">
        <v>259</v>
      </c>
      <c r="K4087" t="s">
        <v>201</v>
      </c>
      <c r="L4087" t="s">
        <v>375</v>
      </c>
    </row>
    <row r="4088" spans="1:12" x14ac:dyDescent="0.25">
      <c r="A4088">
        <v>0.59382287099999997</v>
      </c>
      <c r="B4088">
        <v>8</v>
      </c>
      <c r="C4088">
        <v>2</v>
      </c>
      <c r="D4088">
        <v>916</v>
      </c>
      <c r="E4088">
        <v>1009</v>
      </c>
      <c r="F4088">
        <v>236</v>
      </c>
      <c r="G4088">
        <v>53</v>
      </c>
      <c r="H4088">
        <v>44</v>
      </c>
      <c r="I4088">
        <v>574</v>
      </c>
      <c r="J4088" t="s">
        <v>157</v>
      </c>
      <c r="K4088" t="s">
        <v>49</v>
      </c>
      <c r="L4088" t="s">
        <v>572</v>
      </c>
    </row>
    <row r="4089" spans="1:12" x14ac:dyDescent="0.25">
      <c r="A4089">
        <v>0.59378644700000005</v>
      </c>
      <c r="B4089">
        <v>9</v>
      </c>
      <c r="C4089">
        <v>3</v>
      </c>
      <c r="D4089">
        <v>2002</v>
      </c>
      <c r="E4089">
        <v>2151</v>
      </c>
      <c r="F4089">
        <v>254</v>
      </c>
      <c r="G4089">
        <v>49</v>
      </c>
      <c r="H4089">
        <v>37</v>
      </c>
      <c r="I4089">
        <v>2039</v>
      </c>
      <c r="J4089" t="s">
        <v>280</v>
      </c>
      <c r="K4089" t="s">
        <v>248</v>
      </c>
      <c r="L4089" t="s">
        <v>526</v>
      </c>
    </row>
    <row r="4090" spans="1:12" x14ac:dyDescent="0.25">
      <c r="A4090">
        <v>0.593705916</v>
      </c>
      <c r="B4090">
        <v>7</v>
      </c>
      <c r="C4090">
        <v>1</v>
      </c>
      <c r="D4090">
        <v>1335</v>
      </c>
      <c r="E4090">
        <v>1539</v>
      </c>
      <c r="F4090">
        <v>256</v>
      </c>
      <c r="G4090">
        <v>64</v>
      </c>
      <c r="H4090">
        <v>43</v>
      </c>
      <c r="I4090">
        <v>287</v>
      </c>
      <c r="J4090" t="s">
        <v>49</v>
      </c>
      <c r="K4090" t="s">
        <v>56</v>
      </c>
      <c r="L4090" t="s">
        <v>164</v>
      </c>
    </row>
    <row r="4091" spans="1:12" x14ac:dyDescent="0.25">
      <c r="A4091">
        <v>0.59364522600000003</v>
      </c>
      <c r="B4091">
        <v>5</v>
      </c>
      <c r="C4091">
        <v>6</v>
      </c>
      <c r="D4091">
        <v>1806</v>
      </c>
      <c r="E4091">
        <v>2047</v>
      </c>
      <c r="F4091">
        <v>682</v>
      </c>
      <c r="G4091">
        <v>101</v>
      </c>
      <c r="H4091">
        <v>88</v>
      </c>
      <c r="I4091">
        <v>2036</v>
      </c>
      <c r="J4091" t="s">
        <v>91</v>
      </c>
      <c r="K4091" t="s">
        <v>44</v>
      </c>
      <c r="L4091" t="s">
        <v>541</v>
      </c>
    </row>
    <row r="4092" spans="1:12" x14ac:dyDescent="0.25">
      <c r="A4092">
        <v>0.59340685599999998</v>
      </c>
      <c r="B4092">
        <v>5</v>
      </c>
      <c r="C4092">
        <v>6</v>
      </c>
      <c r="D4092">
        <v>1807</v>
      </c>
      <c r="E4092">
        <v>1911</v>
      </c>
      <c r="F4092">
        <v>258</v>
      </c>
      <c r="G4092">
        <v>64</v>
      </c>
      <c r="H4092">
        <v>49</v>
      </c>
      <c r="I4092">
        <v>802</v>
      </c>
      <c r="J4092" t="s">
        <v>236</v>
      </c>
      <c r="K4092" t="s">
        <v>49</v>
      </c>
      <c r="L4092" t="s">
        <v>74</v>
      </c>
    </row>
    <row r="4093" spans="1:12" x14ac:dyDescent="0.25">
      <c r="A4093">
        <v>0.59338252899999999</v>
      </c>
      <c r="B4093">
        <v>6</v>
      </c>
      <c r="C4093">
        <v>7</v>
      </c>
      <c r="D4093">
        <v>2128</v>
      </c>
      <c r="E4093">
        <v>2313</v>
      </c>
      <c r="F4093">
        <v>1020</v>
      </c>
      <c r="G4093">
        <v>165</v>
      </c>
      <c r="H4093">
        <v>154</v>
      </c>
      <c r="I4093">
        <v>3154</v>
      </c>
      <c r="J4093" t="s">
        <v>86</v>
      </c>
      <c r="K4093" t="s">
        <v>56</v>
      </c>
      <c r="L4093" t="s">
        <v>490</v>
      </c>
    </row>
    <row r="4094" spans="1:12" x14ac:dyDescent="0.25">
      <c r="A4094">
        <v>0.59313631700000002</v>
      </c>
      <c r="B4094">
        <v>3</v>
      </c>
      <c r="C4094">
        <v>4</v>
      </c>
      <c r="D4094">
        <v>1900</v>
      </c>
      <c r="E4094">
        <v>2141</v>
      </c>
      <c r="F4094">
        <v>1838</v>
      </c>
      <c r="G4094">
        <v>281</v>
      </c>
      <c r="H4094">
        <v>265</v>
      </c>
      <c r="I4094">
        <v>2199</v>
      </c>
      <c r="J4094" t="s">
        <v>54</v>
      </c>
      <c r="K4094" t="s">
        <v>259</v>
      </c>
      <c r="L4094" t="s">
        <v>468</v>
      </c>
    </row>
    <row r="4095" spans="1:12" x14ac:dyDescent="0.25">
      <c r="A4095">
        <v>0.59311644900000005</v>
      </c>
      <c r="B4095">
        <v>3</v>
      </c>
      <c r="C4095">
        <v>4</v>
      </c>
      <c r="D4095">
        <v>1513</v>
      </c>
      <c r="E4095">
        <v>1645</v>
      </c>
      <c r="F4095">
        <v>546</v>
      </c>
      <c r="G4095">
        <v>92</v>
      </c>
      <c r="H4095">
        <v>80</v>
      </c>
      <c r="I4095">
        <v>2361</v>
      </c>
      <c r="J4095" t="s">
        <v>280</v>
      </c>
      <c r="K4095" t="s">
        <v>344</v>
      </c>
      <c r="L4095" t="s">
        <v>485</v>
      </c>
    </row>
    <row r="4096" spans="1:12" x14ac:dyDescent="0.25">
      <c r="A4096">
        <v>0.59296822100000002</v>
      </c>
      <c r="B4096">
        <v>6</v>
      </c>
      <c r="C4096">
        <v>7</v>
      </c>
      <c r="D4096">
        <v>1454</v>
      </c>
      <c r="E4096">
        <v>1732</v>
      </c>
      <c r="F4096">
        <v>580</v>
      </c>
      <c r="G4096">
        <v>98</v>
      </c>
      <c r="H4096">
        <v>85</v>
      </c>
      <c r="I4096">
        <v>45</v>
      </c>
      <c r="J4096" t="s">
        <v>102</v>
      </c>
      <c r="K4096" t="s">
        <v>344</v>
      </c>
      <c r="L4096" t="s">
        <v>397</v>
      </c>
    </row>
    <row r="4097" spans="1:12" x14ac:dyDescent="0.25">
      <c r="A4097">
        <v>0.59277487200000001</v>
      </c>
      <c r="B4097">
        <v>3</v>
      </c>
      <c r="C4097">
        <v>4</v>
      </c>
      <c r="D4097">
        <v>2051</v>
      </c>
      <c r="E4097">
        <v>134</v>
      </c>
      <c r="F4097">
        <v>1235</v>
      </c>
      <c r="G4097">
        <v>163</v>
      </c>
      <c r="H4097">
        <v>150</v>
      </c>
      <c r="I4097">
        <v>3746</v>
      </c>
      <c r="J4097" t="s">
        <v>49</v>
      </c>
      <c r="K4097" t="s">
        <v>86</v>
      </c>
      <c r="L4097" t="s">
        <v>149</v>
      </c>
    </row>
    <row r="4098" spans="1:12" x14ac:dyDescent="0.25">
      <c r="A4098">
        <v>0.59254862399999997</v>
      </c>
      <c r="B4098">
        <v>5</v>
      </c>
      <c r="C4098">
        <v>6</v>
      </c>
      <c r="D4098">
        <v>1923</v>
      </c>
      <c r="E4098">
        <v>2031</v>
      </c>
      <c r="F4098">
        <v>308</v>
      </c>
      <c r="G4098">
        <v>68</v>
      </c>
      <c r="H4098">
        <v>55</v>
      </c>
      <c r="I4098">
        <v>361</v>
      </c>
      <c r="J4098" t="s">
        <v>259</v>
      </c>
      <c r="K4098" t="s">
        <v>157</v>
      </c>
      <c r="L4098" t="s">
        <v>480</v>
      </c>
    </row>
    <row r="4099" spans="1:12" x14ac:dyDescent="0.25">
      <c r="A4099">
        <v>0.59213093999999999</v>
      </c>
      <c r="B4099">
        <v>5</v>
      </c>
      <c r="C4099">
        <v>6</v>
      </c>
      <c r="D4099">
        <v>1107</v>
      </c>
      <c r="E4099">
        <v>1442</v>
      </c>
      <c r="F4099">
        <v>1262</v>
      </c>
      <c r="G4099">
        <v>155</v>
      </c>
      <c r="H4099">
        <v>145</v>
      </c>
      <c r="I4099">
        <v>3333</v>
      </c>
      <c r="J4099" t="s">
        <v>56</v>
      </c>
      <c r="K4099" t="s">
        <v>280</v>
      </c>
      <c r="L4099" t="s">
        <v>591</v>
      </c>
    </row>
    <row r="4100" spans="1:12" x14ac:dyDescent="0.25">
      <c r="A4100">
        <v>0.59210529899999997</v>
      </c>
      <c r="B4100">
        <v>5</v>
      </c>
      <c r="C4100">
        <v>6</v>
      </c>
      <c r="D4100">
        <v>1923</v>
      </c>
      <c r="E4100">
        <v>2216</v>
      </c>
      <c r="F4100">
        <v>2106</v>
      </c>
      <c r="G4100">
        <v>353</v>
      </c>
      <c r="H4100">
        <v>311</v>
      </c>
      <c r="I4100">
        <v>135</v>
      </c>
      <c r="J4100" t="s">
        <v>44</v>
      </c>
      <c r="K4100" t="s">
        <v>49</v>
      </c>
      <c r="L4100" t="s">
        <v>244</v>
      </c>
    </row>
    <row r="4101" spans="1:12" x14ac:dyDescent="0.25">
      <c r="A4101">
        <v>0.59199851699999995</v>
      </c>
      <c r="B4101">
        <v>4</v>
      </c>
      <c r="C4101">
        <v>5</v>
      </c>
      <c r="D4101">
        <v>1941</v>
      </c>
      <c r="E4101">
        <v>54</v>
      </c>
      <c r="F4101">
        <v>1521</v>
      </c>
      <c r="G4101">
        <v>193</v>
      </c>
      <c r="H4101">
        <v>176</v>
      </c>
      <c r="I4101">
        <v>2794</v>
      </c>
      <c r="J4101" t="s">
        <v>49</v>
      </c>
      <c r="K4101" t="s">
        <v>54</v>
      </c>
      <c r="L4101" t="s">
        <v>449</v>
      </c>
    </row>
    <row r="4102" spans="1:12" x14ac:dyDescent="0.25">
      <c r="A4102">
        <v>0.59189876799999996</v>
      </c>
      <c r="B4102">
        <v>4</v>
      </c>
      <c r="C4102">
        <v>5</v>
      </c>
      <c r="D4102">
        <v>1034</v>
      </c>
      <c r="E4102">
        <v>1300</v>
      </c>
      <c r="F4102">
        <v>511</v>
      </c>
      <c r="G4102">
        <v>86</v>
      </c>
      <c r="H4102">
        <v>62</v>
      </c>
      <c r="I4102">
        <v>783</v>
      </c>
      <c r="J4102" t="s">
        <v>187</v>
      </c>
      <c r="K4102" t="s">
        <v>120</v>
      </c>
      <c r="L4102" t="s">
        <v>128</v>
      </c>
    </row>
    <row r="4103" spans="1:12" x14ac:dyDescent="0.25">
      <c r="A4103">
        <v>0.59182228199999998</v>
      </c>
      <c r="B4103">
        <v>8</v>
      </c>
      <c r="C4103">
        <v>2</v>
      </c>
      <c r="D4103">
        <v>1507</v>
      </c>
      <c r="E4103">
        <v>1625</v>
      </c>
      <c r="F4103">
        <v>337</v>
      </c>
      <c r="G4103">
        <v>78</v>
      </c>
      <c r="H4103">
        <v>70</v>
      </c>
      <c r="I4103">
        <v>430</v>
      </c>
      <c r="J4103" t="s">
        <v>157</v>
      </c>
      <c r="K4103" t="s">
        <v>187</v>
      </c>
      <c r="L4103" t="s">
        <v>480</v>
      </c>
    </row>
    <row r="4104" spans="1:12" x14ac:dyDescent="0.25">
      <c r="A4104">
        <v>0.59176136599999996</v>
      </c>
      <c r="B4104">
        <v>4</v>
      </c>
      <c r="C4104">
        <v>5</v>
      </c>
      <c r="D4104">
        <v>1619</v>
      </c>
      <c r="E4104">
        <v>1722</v>
      </c>
      <c r="F4104">
        <v>258</v>
      </c>
      <c r="G4104">
        <v>63</v>
      </c>
      <c r="H4104">
        <v>51</v>
      </c>
      <c r="I4104">
        <v>719</v>
      </c>
      <c r="J4104" t="s">
        <v>236</v>
      </c>
      <c r="K4104" t="s">
        <v>49</v>
      </c>
      <c r="L4104" t="s">
        <v>578</v>
      </c>
    </row>
    <row r="4105" spans="1:12" x14ac:dyDescent="0.25">
      <c r="A4105">
        <v>0.59165234300000002</v>
      </c>
      <c r="B4105">
        <v>4</v>
      </c>
      <c r="C4105">
        <v>5</v>
      </c>
      <c r="D4105">
        <v>1908</v>
      </c>
      <c r="E4105">
        <v>2029</v>
      </c>
      <c r="F4105">
        <v>371</v>
      </c>
      <c r="G4105">
        <v>81</v>
      </c>
      <c r="H4105">
        <v>65</v>
      </c>
      <c r="I4105">
        <v>80</v>
      </c>
      <c r="J4105" t="s">
        <v>187</v>
      </c>
      <c r="K4105" t="s">
        <v>277</v>
      </c>
      <c r="L4105" t="s">
        <v>281</v>
      </c>
    </row>
    <row r="4106" spans="1:12" x14ac:dyDescent="0.25">
      <c r="A4106">
        <v>0.59153467900000001</v>
      </c>
      <c r="B4106">
        <v>8</v>
      </c>
      <c r="C4106">
        <v>2</v>
      </c>
      <c r="D4106">
        <v>1402</v>
      </c>
      <c r="E4106">
        <v>1614</v>
      </c>
      <c r="F4106">
        <v>422</v>
      </c>
      <c r="G4106">
        <v>72</v>
      </c>
      <c r="H4106">
        <v>63</v>
      </c>
      <c r="I4106">
        <v>2969</v>
      </c>
      <c r="J4106" t="s">
        <v>230</v>
      </c>
      <c r="K4106" t="s">
        <v>264</v>
      </c>
      <c r="L4106" t="s">
        <v>228</v>
      </c>
    </row>
    <row r="4107" spans="1:12" x14ac:dyDescent="0.25">
      <c r="A4107">
        <v>0.59143107800000005</v>
      </c>
      <c r="B4107">
        <v>5</v>
      </c>
      <c r="C4107">
        <v>6</v>
      </c>
      <c r="D4107">
        <v>1841</v>
      </c>
      <c r="E4107">
        <v>2102</v>
      </c>
      <c r="F4107">
        <v>925</v>
      </c>
      <c r="G4107">
        <v>141</v>
      </c>
      <c r="H4107">
        <v>130</v>
      </c>
      <c r="I4107">
        <v>3226</v>
      </c>
      <c r="J4107" t="s">
        <v>44</v>
      </c>
      <c r="K4107" t="s">
        <v>66</v>
      </c>
      <c r="L4107" t="s">
        <v>459</v>
      </c>
    </row>
    <row r="4108" spans="1:12" x14ac:dyDescent="0.25">
      <c r="A4108">
        <v>0.59129847700000004</v>
      </c>
      <c r="B4108">
        <v>6</v>
      </c>
      <c r="C4108">
        <v>7</v>
      </c>
      <c r="D4108">
        <v>938</v>
      </c>
      <c r="E4108">
        <v>1211</v>
      </c>
      <c r="F4108">
        <v>621</v>
      </c>
      <c r="G4108">
        <v>93</v>
      </c>
      <c r="H4108">
        <v>81</v>
      </c>
      <c r="I4108">
        <v>2474</v>
      </c>
      <c r="J4108" t="s">
        <v>259</v>
      </c>
      <c r="K4108" t="s">
        <v>56</v>
      </c>
      <c r="L4108" t="s">
        <v>62</v>
      </c>
    </row>
    <row r="4109" spans="1:12" x14ac:dyDescent="0.25">
      <c r="A4109">
        <v>0.59121780899999998</v>
      </c>
      <c r="B4109">
        <v>5</v>
      </c>
      <c r="C4109">
        <v>6</v>
      </c>
      <c r="D4109">
        <v>1837</v>
      </c>
      <c r="E4109">
        <v>2002</v>
      </c>
      <c r="F4109">
        <v>480</v>
      </c>
      <c r="G4109">
        <v>85</v>
      </c>
      <c r="H4109">
        <v>68</v>
      </c>
      <c r="I4109">
        <v>151</v>
      </c>
      <c r="J4109" t="s">
        <v>270</v>
      </c>
      <c r="K4109" t="s">
        <v>236</v>
      </c>
      <c r="L4109" t="s">
        <v>210</v>
      </c>
    </row>
    <row r="4110" spans="1:12" x14ac:dyDescent="0.25">
      <c r="A4110">
        <v>0.59118643100000001</v>
      </c>
      <c r="B4110">
        <v>4</v>
      </c>
      <c r="C4110">
        <v>5</v>
      </c>
      <c r="D4110">
        <v>2001</v>
      </c>
      <c r="E4110">
        <v>2113</v>
      </c>
      <c r="F4110">
        <v>342</v>
      </c>
      <c r="G4110">
        <v>72</v>
      </c>
      <c r="H4110">
        <v>60</v>
      </c>
      <c r="I4110">
        <v>141</v>
      </c>
      <c r="J4110" t="s">
        <v>280</v>
      </c>
      <c r="K4110" t="s">
        <v>198</v>
      </c>
      <c r="L4110" t="s">
        <v>573</v>
      </c>
    </row>
    <row r="4111" spans="1:12" x14ac:dyDescent="0.25">
      <c r="A4111">
        <v>0.59113946900000003</v>
      </c>
      <c r="B4111">
        <v>5</v>
      </c>
      <c r="C4111">
        <v>6</v>
      </c>
      <c r="D4111">
        <v>2032</v>
      </c>
      <c r="E4111">
        <v>2242</v>
      </c>
      <c r="F4111">
        <v>1166</v>
      </c>
      <c r="G4111">
        <v>190</v>
      </c>
      <c r="H4111">
        <v>168</v>
      </c>
      <c r="I4111">
        <v>485</v>
      </c>
      <c r="J4111" t="s">
        <v>66</v>
      </c>
      <c r="K4111" t="s">
        <v>54</v>
      </c>
      <c r="L4111" t="s">
        <v>367</v>
      </c>
    </row>
    <row r="4112" spans="1:12" x14ac:dyDescent="0.25">
      <c r="A4112">
        <v>0.59111570599999996</v>
      </c>
      <c r="B4112">
        <v>4</v>
      </c>
      <c r="C4112">
        <v>5</v>
      </c>
      <c r="D4112">
        <v>1952</v>
      </c>
      <c r="E4112">
        <v>2350</v>
      </c>
      <c r="F4112">
        <v>1444</v>
      </c>
      <c r="G4112">
        <v>178</v>
      </c>
      <c r="H4112">
        <v>167</v>
      </c>
      <c r="I4112">
        <v>1566</v>
      </c>
      <c r="J4112" t="s">
        <v>56</v>
      </c>
      <c r="K4112" t="s">
        <v>54</v>
      </c>
      <c r="L4112" t="s">
        <v>129</v>
      </c>
    </row>
    <row r="4113" spans="1:12" x14ac:dyDescent="0.25">
      <c r="A4113">
        <v>0.59105619499999995</v>
      </c>
      <c r="B4113">
        <v>8</v>
      </c>
      <c r="C4113">
        <v>2</v>
      </c>
      <c r="D4113">
        <v>1933</v>
      </c>
      <c r="E4113">
        <v>2142</v>
      </c>
      <c r="F4113">
        <v>787</v>
      </c>
      <c r="G4113">
        <v>129</v>
      </c>
      <c r="H4113">
        <v>115</v>
      </c>
      <c r="I4113">
        <v>168</v>
      </c>
      <c r="J4113" t="s">
        <v>44</v>
      </c>
      <c r="K4113" t="s">
        <v>51</v>
      </c>
      <c r="L4113" t="s">
        <v>119</v>
      </c>
    </row>
    <row r="4114" spans="1:12" x14ac:dyDescent="0.25">
      <c r="A4114">
        <v>0.59090983399999997</v>
      </c>
      <c r="B4114">
        <v>8</v>
      </c>
      <c r="C4114">
        <v>2</v>
      </c>
      <c r="D4114">
        <v>633</v>
      </c>
      <c r="E4114">
        <v>741</v>
      </c>
      <c r="F4114">
        <v>251</v>
      </c>
      <c r="G4114">
        <v>68</v>
      </c>
      <c r="H4114">
        <v>53</v>
      </c>
      <c r="I4114">
        <v>1586</v>
      </c>
      <c r="J4114" t="s">
        <v>54</v>
      </c>
      <c r="K4114" t="s">
        <v>280</v>
      </c>
      <c r="L4114" t="s">
        <v>522</v>
      </c>
    </row>
    <row r="4115" spans="1:12" x14ac:dyDescent="0.25">
      <c r="A4115">
        <v>0.59066183400000005</v>
      </c>
      <c r="B4115">
        <v>6</v>
      </c>
      <c r="C4115">
        <v>7</v>
      </c>
      <c r="D4115">
        <v>1815</v>
      </c>
      <c r="E4115">
        <v>2028</v>
      </c>
      <c r="F4115">
        <v>671</v>
      </c>
      <c r="G4115">
        <v>133</v>
      </c>
      <c r="H4115">
        <v>91</v>
      </c>
      <c r="I4115">
        <v>252</v>
      </c>
      <c r="J4115" t="s">
        <v>250</v>
      </c>
      <c r="K4115" t="s">
        <v>187</v>
      </c>
      <c r="L4115" t="s">
        <v>421</v>
      </c>
    </row>
    <row r="4116" spans="1:12" x14ac:dyDescent="0.25">
      <c r="A4116">
        <v>0.590559732</v>
      </c>
      <c r="B4116">
        <v>3</v>
      </c>
      <c r="C4116">
        <v>4</v>
      </c>
      <c r="D4116">
        <v>1830</v>
      </c>
      <c r="E4116">
        <v>1944</v>
      </c>
      <c r="F4116">
        <v>308</v>
      </c>
      <c r="G4116">
        <v>74</v>
      </c>
      <c r="H4116">
        <v>53</v>
      </c>
      <c r="I4116">
        <v>1044</v>
      </c>
      <c r="J4116" t="s">
        <v>259</v>
      </c>
      <c r="K4116" t="s">
        <v>157</v>
      </c>
      <c r="L4116" t="s">
        <v>262</v>
      </c>
    </row>
    <row r="4117" spans="1:12" x14ac:dyDescent="0.25">
      <c r="A4117">
        <v>0.59048917599999995</v>
      </c>
      <c r="B4117">
        <v>4</v>
      </c>
      <c r="C4117">
        <v>5</v>
      </c>
      <c r="D4117">
        <v>1534</v>
      </c>
      <c r="E4117">
        <v>1700</v>
      </c>
      <c r="F4117">
        <v>337</v>
      </c>
      <c r="G4117">
        <v>86</v>
      </c>
      <c r="H4117">
        <v>57</v>
      </c>
      <c r="I4117">
        <v>430</v>
      </c>
      <c r="J4117" t="s">
        <v>157</v>
      </c>
      <c r="K4117" t="s">
        <v>187</v>
      </c>
      <c r="L4117" t="s">
        <v>314</v>
      </c>
    </row>
    <row r="4118" spans="1:12" x14ac:dyDescent="0.25">
      <c r="A4118">
        <v>0.59044436300000003</v>
      </c>
      <c r="B4118">
        <v>5</v>
      </c>
      <c r="C4118">
        <v>6</v>
      </c>
      <c r="D4118">
        <v>1918</v>
      </c>
      <c r="E4118">
        <v>2025</v>
      </c>
      <c r="F4118">
        <v>391</v>
      </c>
      <c r="G4118">
        <v>67</v>
      </c>
      <c r="H4118">
        <v>54</v>
      </c>
      <c r="I4118">
        <v>1585</v>
      </c>
      <c r="J4118" t="s">
        <v>264</v>
      </c>
      <c r="K4118" t="s">
        <v>140</v>
      </c>
      <c r="L4118" t="s">
        <v>419</v>
      </c>
    </row>
    <row r="4119" spans="1:12" x14ac:dyDescent="0.25">
      <c r="A4119">
        <v>0.59043664900000004</v>
      </c>
      <c r="B4119">
        <v>4</v>
      </c>
      <c r="C4119">
        <v>5</v>
      </c>
      <c r="D4119">
        <v>1652</v>
      </c>
      <c r="E4119">
        <v>1838</v>
      </c>
      <c r="F4119">
        <v>1910</v>
      </c>
      <c r="G4119">
        <v>286</v>
      </c>
      <c r="H4119">
        <v>270</v>
      </c>
      <c r="I4119">
        <v>94</v>
      </c>
      <c r="J4119" t="s">
        <v>222</v>
      </c>
      <c r="K4119" t="s">
        <v>49</v>
      </c>
      <c r="L4119" t="s">
        <v>464</v>
      </c>
    </row>
    <row r="4120" spans="1:12" x14ac:dyDescent="0.25">
      <c r="A4120">
        <v>0.59026023100000002</v>
      </c>
      <c r="B4120">
        <v>7</v>
      </c>
      <c r="C4120">
        <v>1</v>
      </c>
      <c r="D4120">
        <v>1102</v>
      </c>
      <c r="E4120">
        <v>1158</v>
      </c>
      <c r="F4120">
        <v>588</v>
      </c>
      <c r="G4120">
        <v>116</v>
      </c>
      <c r="H4120">
        <v>101</v>
      </c>
      <c r="I4120">
        <v>2527</v>
      </c>
      <c r="J4120" t="s">
        <v>264</v>
      </c>
      <c r="K4120" t="s">
        <v>187</v>
      </c>
      <c r="L4120" t="s">
        <v>103</v>
      </c>
    </row>
    <row r="4121" spans="1:12" x14ac:dyDescent="0.25">
      <c r="A4121">
        <v>0.59004591699999998</v>
      </c>
      <c r="B4121">
        <v>6</v>
      </c>
      <c r="C4121">
        <v>7</v>
      </c>
      <c r="D4121">
        <v>906</v>
      </c>
      <c r="E4121">
        <v>1143</v>
      </c>
      <c r="F4121">
        <v>588</v>
      </c>
      <c r="G4121">
        <v>97</v>
      </c>
      <c r="H4121">
        <v>84</v>
      </c>
      <c r="I4121">
        <v>48</v>
      </c>
      <c r="J4121" t="s">
        <v>92</v>
      </c>
      <c r="K4121" t="s">
        <v>44</v>
      </c>
      <c r="L4121" t="s">
        <v>373</v>
      </c>
    </row>
    <row r="4122" spans="1:12" x14ac:dyDescent="0.25">
      <c r="A4122">
        <v>0.59003335899999998</v>
      </c>
      <c r="B4122">
        <v>4</v>
      </c>
      <c r="C4122">
        <v>5</v>
      </c>
      <c r="D4122">
        <v>722</v>
      </c>
      <c r="E4122">
        <v>842</v>
      </c>
      <c r="F4122">
        <v>479</v>
      </c>
      <c r="G4122">
        <v>80</v>
      </c>
      <c r="H4122">
        <v>66</v>
      </c>
      <c r="I4122">
        <v>577</v>
      </c>
      <c r="J4122" t="s">
        <v>270</v>
      </c>
      <c r="K4122" t="s">
        <v>209</v>
      </c>
      <c r="L4122" t="s">
        <v>275</v>
      </c>
    </row>
    <row r="4123" spans="1:12" x14ac:dyDescent="0.25">
      <c r="A4123">
        <v>0.59000703499999996</v>
      </c>
      <c r="B4123">
        <v>3</v>
      </c>
      <c r="C4123">
        <v>4</v>
      </c>
      <c r="D4123">
        <v>651</v>
      </c>
      <c r="E4123">
        <v>1040</v>
      </c>
      <c r="F4123">
        <v>1107</v>
      </c>
      <c r="G4123">
        <v>169</v>
      </c>
      <c r="H4123">
        <v>156</v>
      </c>
      <c r="I4123">
        <v>154</v>
      </c>
      <c r="J4123" t="s">
        <v>250</v>
      </c>
      <c r="K4123" t="s">
        <v>56</v>
      </c>
      <c r="L4123" t="s">
        <v>368</v>
      </c>
    </row>
    <row r="4124" spans="1:12" x14ac:dyDescent="0.25">
      <c r="A4124">
        <v>0.58979709700000005</v>
      </c>
      <c r="B4124">
        <v>10</v>
      </c>
      <c r="C4124">
        <v>4</v>
      </c>
      <c r="D4124">
        <v>1546</v>
      </c>
      <c r="E4124">
        <v>1710</v>
      </c>
      <c r="F4124">
        <v>407</v>
      </c>
      <c r="G4124">
        <v>84</v>
      </c>
      <c r="H4124">
        <v>60</v>
      </c>
      <c r="I4124">
        <v>2632</v>
      </c>
      <c r="J4124" t="s">
        <v>187</v>
      </c>
      <c r="K4124" t="s">
        <v>49</v>
      </c>
      <c r="L4124" t="s">
        <v>383</v>
      </c>
    </row>
    <row r="4125" spans="1:12" x14ac:dyDescent="0.25">
      <c r="A4125">
        <v>0.58960191699999998</v>
      </c>
      <c r="B4125">
        <v>5</v>
      </c>
      <c r="C4125">
        <v>6</v>
      </c>
      <c r="D4125">
        <v>1742</v>
      </c>
      <c r="E4125">
        <v>1832</v>
      </c>
      <c r="F4125">
        <v>1069</v>
      </c>
      <c r="G4125">
        <v>170</v>
      </c>
      <c r="H4125">
        <v>159</v>
      </c>
      <c r="I4125">
        <v>648</v>
      </c>
      <c r="J4125" t="s">
        <v>245</v>
      </c>
      <c r="K4125" t="s">
        <v>49</v>
      </c>
      <c r="L4125" t="s">
        <v>85</v>
      </c>
    </row>
    <row r="4126" spans="1:12" x14ac:dyDescent="0.25">
      <c r="A4126">
        <v>0.58949313599999997</v>
      </c>
      <c r="B4126">
        <v>5</v>
      </c>
      <c r="C4126">
        <v>6</v>
      </c>
      <c r="D4126">
        <v>1507</v>
      </c>
      <c r="E4126">
        <v>1621</v>
      </c>
      <c r="F4126">
        <v>342</v>
      </c>
      <c r="G4126">
        <v>74</v>
      </c>
      <c r="H4126">
        <v>64</v>
      </c>
      <c r="I4126">
        <v>1941</v>
      </c>
      <c r="J4126" t="s">
        <v>277</v>
      </c>
      <c r="K4126" t="s">
        <v>259</v>
      </c>
      <c r="L4126" t="s">
        <v>110</v>
      </c>
    </row>
    <row r="4127" spans="1:12" x14ac:dyDescent="0.25">
      <c r="A4127">
        <v>0.58934500000000001</v>
      </c>
      <c r="B4127">
        <v>5</v>
      </c>
      <c r="C4127">
        <v>6</v>
      </c>
      <c r="D4127">
        <v>1715</v>
      </c>
      <c r="E4127">
        <v>1811</v>
      </c>
      <c r="F4127">
        <v>251</v>
      </c>
      <c r="G4127">
        <v>56</v>
      </c>
      <c r="H4127">
        <v>45</v>
      </c>
      <c r="I4127">
        <v>30</v>
      </c>
      <c r="J4127" t="s">
        <v>280</v>
      </c>
      <c r="K4127" t="s">
        <v>54</v>
      </c>
      <c r="L4127" t="s">
        <v>427</v>
      </c>
    </row>
    <row r="4128" spans="1:12" x14ac:dyDescent="0.25">
      <c r="A4128">
        <v>0.58913486599999998</v>
      </c>
      <c r="B4128">
        <v>7</v>
      </c>
      <c r="C4128">
        <v>1</v>
      </c>
      <c r="D4128">
        <v>2105</v>
      </c>
      <c r="E4128">
        <v>2347</v>
      </c>
      <c r="F4128">
        <v>668</v>
      </c>
      <c r="G4128">
        <v>102</v>
      </c>
      <c r="H4128">
        <v>87</v>
      </c>
      <c r="I4128">
        <v>1136</v>
      </c>
      <c r="J4128" t="s">
        <v>54</v>
      </c>
      <c r="K4128" t="s">
        <v>96</v>
      </c>
      <c r="L4128" t="s">
        <v>590</v>
      </c>
    </row>
    <row r="4129" spans="1:12" x14ac:dyDescent="0.25">
      <c r="A4129">
        <v>0.58906975800000005</v>
      </c>
      <c r="B4129">
        <v>5</v>
      </c>
      <c r="C4129">
        <v>6</v>
      </c>
      <c r="D4129">
        <v>1038</v>
      </c>
      <c r="E4129">
        <v>1253</v>
      </c>
      <c r="F4129">
        <v>369</v>
      </c>
      <c r="G4129">
        <v>75</v>
      </c>
      <c r="H4129">
        <v>62</v>
      </c>
      <c r="I4129">
        <v>320</v>
      </c>
      <c r="J4129" t="s">
        <v>124</v>
      </c>
      <c r="K4129" t="s">
        <v>56</v>
      </c>
      <c r="L4129" t="s">
        <v>50</v>
      </c>
    </row>
    <row r="4130" spans="1:12" x14ac:dyDescent="0.25">
      <c r="A4130">
        <v>0.58900221799999997</v>
      </c>
      <c r="B4130">
        <v>3</v>
      </c>
      <c r="C4130">
        <v>4</v>
      </c>
      <c r="D4130">
        <v>1429</v>
      </c>
      <c r="E4130">
        <v>1449</v>
      </c>
      <c r="F4130">
        <v>402</v>
      </c>
      <c r="G4130">
        <v>80</v>
      </c>
      <c r="H4130">
        <v>64</v>
      </c>
      <c r="I4130">
        <v>921</v>
      </c>
      <c r="J4130" t="s">
        <v>222</v>
      </c>
      <c r="K4130" t="s">
        <v>54</v>
      </c>
      <c r="L4130" t="s">
        <v>473</v>
      </c>
    </row>
    <row r="4131" spans="1:12" x14ac:dyDescent="0.25">
      <c r="A4131">
        <v>0.58899913599999998</v>
      </c>
      <c r="B4131">
        <v>8</v>
      </c>
      <c r="C4131">
        <v>2</v>
      </c>
      <c r="D4131">
        <v>1410</v>
      </c>
      <c r="E4131">
        <v>1512</v>
      </c>
      <c r="F4131">
        <v>345</v>
      </c>
      <c r="G4131">
        <v>62</v>
      </c>
      <c r="H4131">
        <v>51</v>
      </c>
      <c r="I4131">
        <v>1027</v>
      </c>
      <c r="J4131" t="s">
        <v>230</v>
      </c>
      <c r="K4131" t="s">
        <v>49</v>
      </c>
      <c r="L4131" t="s">
        <v>221</v>
      </c>
    </row>
    <row r="4132" spans="1:12" x14ac:dyDescent="0.25">
      <c r="A4132">
        <v>0.58884809699999996</v>
      </c>
      <c r="B4132">
        <v>3</v>
      </c>
      <c r="C4132">
        <v>4</v>
      </c>
      <c r="D4132">
        <v>1821</v>
      </c>
      <c r="E4132">
        <v>1949</v>
      </c>
      <c r="F4132">
        <v>337</v>
      </c>
      <c r="G4132">
        <v>88</v>
      </c>
      <c r="H4132">
        <v>58</v>
      </c>
      <c r="I4132">
        <v>925</v>
      </c>
      <c r="J4132" t="s">
        <v>187</v>
      </c>
      <c r="K4132" t="s">
        <v>157</v>
      </c>
      <c r="L4132" t="s">
        <v>334</v>
      </c>
    </row>
    <row r="4133" spans="1:12" x14ac:dyDescent="0.25">
      <c r="A4133">
        <v>0.58853205099999994</v>
      </c>
      <c r="B4133">
        <v>5</v>
      </c>
      <c r="C4133">
        <v>6</v>
      </c>
      <c r="D4133">
        <v>1813</v>
      </c>
      <c r="E4133">
        <v>1910</v>
      </c>
      <c r="F4133">
        <v>226</v>
      </c>
      <c r="G4133">
        <v>57</v>
      </c>
      <c r="H4133">
        <v>42</v>
      </c>
      <c r="I4133">
        <v>989</v>
      </c>
      <c r="J4133" t="s">
        <v>277</v>
      </c>
      <c r="K4133" t="s">
        <v>49</v>
      </c>
      <c r="L4133" t="s">
        <v>101</v>
      </c>
    </row>
    <row r="4134" spans="1:12" x14ac:dyDescent="0.25">
      <c r="A4134">
        <v>0.58852232199999999</v>
      </c>
      <c r="B4134">
        <v>9</v>
      </c>
      <c r="C4134">
        <v>3</v>
      </c>
      <c r="D4134">
        <v>1803</v>
      </c>
      <c r="E4134">
        <v>1905</v>
      </c>
      <c r="F4134">
        <v>288</v>
      </c>
      <c r="G4134">
        <v>62</v>
      </c>
      <c r="H4134">
        <v>50</v>
      </c>
      <c r="I4134">
        <v>236</v>
      </c>
      <c r="J4134" t="s">
        <v>44</v>
      </c>
      <c r="K4134" t="s">
        <v>107</v>
      </c>
      <c r="L4134" t="s">
        <v>343</v>
      </c>
    </row>
    <row r="4135" spans="1:12" x14ac:dyDescent="0.25">
      <c r="A4135">
        <v>0.58851338099999995</v>
      </c>
      <c r="B4135">
        <v>4</v>
      </c>
      <c r="C4135">
        <v>5</v>
      </c>
      <c r="D4135">
        <v>1051</v>
      </c>
      <c r="E4135">
        <v>1318</v>
      </c>
      <c r="F4135">
        <v>451</v>
      </c>
      <c r="G4135">
        <v>87</v>
      </c>
      <c r="H4135">
        <v>58</v>
      </c>
      <c r="I4135">
        <v>3831</v>
      </c>
      <c r="J4135" t="s">
        <v>157</v>
      </c>
      <c r="K4135" t="s">
        <v>286</v>
      </c>
      <c r="L4135" t="s">
        <v>329</v>
      </c>
    </row>
    <row r="4136" spans="1:12" x14ac:dyDescent="0.25">
      <c r="A4136">
        <v>0.58848855799999999</v>
      </c>
      <c r="B4136">
        <v>8</v>
      </c>
      <c r="C4136">
        <v>2</v>
      </c>
      <c r="D4136">
        <v>821</v>
      </c>
      <c r="E4136">
        <v>910</v>
      </c>
      <c r="F4136">
        <v>237</v>
      </c>
      <c r="G4136">
        <v>49</v>
      </c>
      <c r="H4136">
        <v>36</v>
      </c>
      <c r="I4136">
        <v>3947</v>
      </c>
      <c r="J4136" t="s">
        <v>344</v>
      </c>
      <c r="K4136" t="s">
        <v>285</v>
      </c>
      <c r="L4136" t="s">
        <v>439</v>
      </c>
    </row>
    <row r="4137" spans="1:12" x14ac:dyDescent="0.25">
      <c r="A4137">
        <v>0.58845365800000005</v>
      </c>
      <c r="B4137">
        <v>3</v>
      </c>
      <c r="C4137">
        <v>4</v>
      </c>
      <c r="D4137">
        <v>1424</v>
      </c>
      <c r="E4137">
        <v>1620</v>
      </c>
      <c r="F4137">
        <v>271</v>
      </c>
      <c r="G4137">
        <v>56</v>
      </c>
      <c r="H4137">
        <v>42</v>
      </c>
      <c r="I4137">
        <v>823</v>
      </c>
      <c r="J4137" t="s">
        <v>54</v>
      </c>
      <c r="K4137" t="s">
        <v>248</v>
      </c>
      <c r="L4137" t="s">
        <v>177</v>
      </c>
    </row>
    <row r="4138" spans="1:12" x14ac:dyDescent="0.25">
      <c r="A4138">
        <v>0.58843757500000005</v>
      </c>
      <c r="B4138">
        <v>3</v>
      </c>
      <c r="C4138">
        <v>4</v>
      </c>
      <c r="D4138">
        <v>1757</v>
      </c>
      <c r="E4138">
        <v>1951</v>
      </c>
      <c r="F4138">
        <v>605</v>
      </c>
      <c r="G4138">
        <v>114</v>
      </c>
      <c r="H4138">
        <v>86</v>
      </c>
      <c r="I4138">
        <v>1395</v>
      </c>
      <c r="J4138" t="s">
        <v>250</v>
      </c>
      <c r="K4138" t="s">
        <v>270</v>
      </c>
      <c r="L4138" t="s">
        <v>374</v>
      </c>
    </row>
    <row r="4139" spans="1:12" x14ac:dyDescent="0.25">
      <c r="A4139">
        <v>0.58831282500000004</v>
      </c>
      <c r="B4139">
        <v>6</v>
      </c>
      <c r="C4139">
        <v>7</v>
      </c>
      <c r="D4139">
        <v>2134</v>
      </c>
      <c r="E4139">
        <v>2331</v>
      </c>
      <c r="F4139">
        <v>229</v>
      </c>
      <c r="G4139">
        <v>57</v>
      </c>
      <c r="H4139">
        <v>40</v>
      </c>
      <c r="I4139">
        <v>3915</v>
      </c>
      <c r="J4139" t="s">
        <v>54</v>
      </c>
      <c r="K4139" t="s">
        <v>393</v>
      </c>
      <c r="L4139" t="s">
        <v>95</v>
      </c>
    </row>
    <row r="4140" spans="1:12" x14ac:dyDescent="0.25">
      <c r="A4140">
        <v>0.58827383</v>
      </c>
      <c r="B4140">
        <v>6</v>
      </c>
      <c r="C4140">
        <v>7</v>
      </c>
      <c r="D4140">
        <v>928</v>
      </c>
      <c r="E4140">
        <v>1055</v>
      </c>
      <c r="F4140">
        <v>395</v>
      </c>
      <c r="G4140">
        <v>87</v>
      </c>
      <c r="H4140">
        <v>74</v>
      </c>
      <c r="I4140">
        <v>3676</v>
      </c>
      <c r="J4140" t="s">
        <v>92</v>
      </c>
      <c r="K4140" t="s">
        <v>54</v>
      </c>
      <c r="L4140" t="s">
        <v>362</v>
      </c>
    </row>
    <row r="4141" spans="1:12" x14ac:dyDescent="0.25">
      <c r="A4141">
        <v>0.58822554699999996</v>
      </c>
      <c r="B4141">
        <v>3</v>
      </c>
      <c r="C4141">
        <v>4</v>
      </c>
      <c r="D4141">
        <v>2114</v>
      </c>
      <c r="E4141">
        <v>2246</v>
      </c>
      <c r="F4141">
        <v>895</v>
      </c>
      <c r="G4141">
        <v>152</v>
      </c>
      <c r="H4141">
        <v>128</v>
      </c>
      <c r="I4141">
        <v>172</v>
      </c>
      <c r="J4141" t="s">
        <v>54</v>
      </c>
      <c r="K4141" t="s">
        <v>140</v>
      </c>
      <c r="L4141" t="s">
        <v>404</v>
      </c>
    </row>
    <row r="4142" spans="1:12" x14ac:dyDescent="0.25">
      <c r="A4142">
        <v>0.58815686599999994</v>
      </c>
      <c r="B4142">
        <v>4</v>
      </c>
      <c r="C4142">
        <v>5</v>
      </c>
      <c r="D4142">
        <v>1643</v>
      </c>
      <c r="E4142">
        <v>1806</v>
      </c>
      <c r="F4142">
        <v>407</v>
      </c>
      <c r="G4142">
        <v>83</v>
      </c>
      <c r="H4142">
        <v>60</v>
      </c>
      <c r="I4142">
        <v>3327</v>
      </c>
      <c r="J4142" t="s">
        <v>187</v>
      </c>
      <c r="K4142" t="s">
        <v>49</v>
      </c>
      <c r="L4142" t="s">
        <v>471</v>
      </c>
    </row>
    <row r="4143" spans="1:12" x14ac:dyDescent="0.25">
      <c r="A4143">
        <v>0.58809619499999999</v>
      </c>
      <c r="B4143">
        <v>5</v>
      </c>
      <c r="C4143">
        <v>6</v>
      </c>
      <c r="D4143">
        <v>2011</v>
      </c>
      <c r="E4143">
        <v>334</v>
      </c>
      <c r="F4143">
        <v>2298</v>
      </c>
      <c r="G4143">
        <v>263</v>
      </c>
      <c r="H4143">
        <v>250</v>
      </c>
      <c r="I4143">
        <v>1018</v>
      </c>
      <c r="J4143" t="s">
        <v>49</v>
      </c>
      <c r="K4143" t="s">
        <v>115</v>
      </c>
      <c r="L4143" t="s">
        <v>260</v>
      </c>
    </row>
    <row r="4144" spans="1:12" x14ac:dyDescent="0.25">
      <c r="A4144">
        <v>0.58809260299999999</v>
      </c>
      <c r="B4144">
        <v>8</v>
      </c>
      <c r="C4144">
        <v>2</v>
      </c>
      <c r="D4144">
        <v>1238</v>
      </c>
      <c r="E4144">
        <v>1354</v>
      </c>
      <c r="F4144">
        <v>395</v>
      </c>
      <c r="G4144">
        <v>76</v>
      </c>
      <c r="H4144">
        <v>64</v>
      </c>
      <c r="I4144">
        <v>813</v>
      </c>
      <c r="J4144" t="s">
        <v>54</v>
      </c>
      <c r="K4144" t="s">
        <v>92</v>
      </c>
      <c r="L4144" t="s">
        <v>400</v>
      </c>
    </row>
    <row r="4145" spans="1:12" x14ac:dyDescent="0.25">
      <c r="A4145">
        <v>0.58787872100000005</v>
      </c>
      <c r="B4145">
        <v>6</v>
      </c>
      <c r="C4145">
        <v>7</v>
      </c>
      <c r="D4145">
        <v>2214</v>
      </c>
      <c r="E4145">
        <v>2244</v>
      </c>
      <c r="F4145">
        <v>369</v>
      </c>
      <c r="G4145">
        <v>90</v>
      </c>
      <c r="H4145">
        <v>77</v>
      </c>
      <c r="I4145">
        <v>3323</v>
      </c>
      <c r="J4145" t="s">
        <v>56</v>
      </c>
      <c r="K4145" t="s">
        <v>124</v>
      </c>
      <c r="L4145" t="s">
        <v>381</v>
      </c>
    </row>
    <row r="4146" spans="1:12" x14ac:dyDescent="0.25">
      <c r="A4146">
        <v>0.58783250200000003</v>
      </c>
      <c r="B4146">
        <v>6</v>
      </c>
      <c r="C4146">
        <v>7</v>
      </c>
      <c r="D4146">
        <v>1857</v>
      </c>
      <c r="E4146">
        <v>1915</v>
      </c>
      <c r="F4146">
        <v>325</v>
      </c>
      <c r="G4146">
        <v>78</v>
      </c>
      <c r="H4146">
        <v>59</v>
      </c>
      <c r="I4146">
        <v>1679</v>
      </c>
      <c r="J4146" t="s">
        <v>56</v>
      </c>
      <c r="K4146" t="s">
        <v>201</v>
      </c>
      <c r="L4146" t="s">
        <v>351</v>
      </c>
    </row>
    <row r="4147" spans="1:12" x14ac:dyDescent="0.25">
      <c r="A4147">
        <v>0.58777671499999995</v>
      </c>
      <c r="B4147">
        <v>7</v>
      </c>
      <c r="C4147">
        <v>1</v>
      </c>
      <c r="D4147">
        <v>2226</v>
      </c>
      <c r="E4147">
        <v>31</v>
      </c>
      <c r="F4147">
        <v>1728</v>
      </c>
      <c r="G4147">
        <v>245</v>
      </c>
      <c r="H4147">
        <v>235</v>
      </c>
      <c r="I4147">
        <v>2729</v>
      </c>
      <c r="J4147" t="s">
        <v>54</v>
      </c>
      <c r="K4147" t="s">
        <v>236</v>
      </c>
      <c r="L4147" t="s">
        <v>161</v>
      </c>
    </row>
    <row r="4148" spans="1:12" x14ac:dyDescent="0.25">
      <c r="A4148">
        <v>0.587504256</v>
      </c>
      <c r="B4148">
        <v>8</v>
      </c>
      <c r="C4148">
        <v>2</v>
      </c>
      <c r="D4148">
        <v>2036</v>
      </c>
      <c r="E4148">
        <v>2314</v>
      </c>
      <c r="F4148">
        <v>632</v>
      </c>
      <c r="G4148">
        <v>98</v>
      </c>
      <c r="H4148">
        <v>89</v>
      </c>
      <c r="I4148">
        <v>3063</v>
      </c>
      <c r="J4148" t="s">
        <v>54</v>
      </c>
      <c r="K4148" t="s">
        <v>227</v>
      </c>
      <c r="L4148" t="s">
        <v>490</v>
      </c>
    </row>
    <row r="4149" spans="1:12" x14ac:dyDescent="0.25">
      <c r="A4149">
        <v>0.58749397299999995</v>
      </c>
      <c r="B4149">
        <v>8</v>
      </c>
      <c r="C4149">
        <v>2</v>
      </c>
      <c r="D4149">
        <v>1626</v>
      </c>
      <c r="E4149">
        <v>2230</v>
      </c>
      <c r="F4149">
        <v>2075</v>
      </c>
      <c r="G4149">
        <v>244</v>
      </c>
      <c r="H4149">
        <v>232</v>
      </c>
      <c r="I4149">
        <v>287</v>
      </c>
      <c r="J4149" t="s">
        <v>56</v>
      </c>
      <c r="K4149" t="s">
        <v>96</v>
      </c>
      <c r="L4149" t="s">
        <v>515</v>
      </c>
    </row>
    <row r="4150" spans="1:12" x14ac:dyDescent="0.25">
      <c r="A4150">
        <v>0.58746625100000005</v>
      </c>
      <c r="B4150">
        <v>4</v>
      </c>
      <c r="C4150">
        <v>5</v>
      </c>
      <c r="D4150">
        <v>920</v>
      </c>
      <c r="E4150">
        <v>1148</v>
      </c>
      <c r="F4150">
        <v>562</v>
      </c>
      <c r="G4150">
        <v>88</v>
      </c>
      <c r="H4150">
        <v>78</v>
      </c>
      <c r="I4150">
        <v>23</v>
      </c>
      <c r="J4150" t="s">
        <v>147</v>
      </c>
      <c r="K4150" t="s">
        <v>344</v>
      </c>
      <c r="L4150" t="s">
        <v>567</v>
      </c>
    </row>
    <row r="4151" spans="1:12" x14ac:dyDescent="0.25">
      <c r="A4151">
        <v>0.58743162100000001</v>
      </c>
      <c r="B4151">
        <v>8</v>
      </c>
      <c r="C4151">
        <v>2</v>
      </c>
      <c r="D4151">
        <v>1744</v>
      </c>
      <c r="E4151">
        <v>1950</v>
      </c>
      <c r="F4151">
        <v>671</v>
      </c>
      <c r="G4151">
        <v>126</v>
      </c>
      <c r="H4151">
        <v>109</v>
      </c>
      <c r="I4151">
        <v>872</v>
      </c>
      <c r="J4151" t="s">
        <v>187</v>
      </c>
      <c r="K4151" t="s">
        <v>250</v>
      </c>
      <c r="L4151" t="s">
        <v>510</v>
      </c>
    </row>
    <row r="4152" spans="1:12" x14ac:dyDescent="0.25">
      <c r="A4152">
        <v>0.58722023400000001</v>
      </c>
      <c r="B4152">
        <v>4</v>
      </c>
      <c r="C4152">
        <v>5</v>
      </c>
      <c r="D4152">
        <v>1339</v>
      </c>
      <c r="E4152">
        <v>1451</v>
      </c>
      <c r="F4152">
        <v>283</v>
      </c>
      <c r="G4152">
        <v>72</v>
      </c>
      <c r="H4152">
        <v>61</v>
      </c>
      <c r="I4152">
        <v>1743</v>
      </c>
      <c r="J4152" t="s">
        <v>115</v>
      </c>
      <c r="K4152" t="s">
        <v>44</v>
      </c>
      <c r="L4152" t="s">
        <v>382</v>
      </c>
    </row>
    <row r="4153" spans="1:12" x14ac:dyDescent="0.25">
      <c r="A4153">
        <v>0.58701250599999999</v>
      </c>
      <c r="B4153">
        <v>8</v>
      </c>
      <c r="C4153">
        <v>2</v>
      </c>
      <c r="D4153">
        <v>1044</v>
      </c>
      <c r="E4153">
        <v>1159</v>
      </c>
      <c r="F4153">
        <v>395</v>
      </c>
      <c r="G4153">
        <v>75</v>
      </c>
      <c r="H4153">
        <v>64</v>
      </c>
      <c r="I4153">
        <v>640</v>
      </c>
      <c r="J4153" t="s">
        <v>54</v>
      </c>
      <c r="K4153" t="s">
        <v>92</v>
      </c>
      <c r="L4153" t="s">
        <v>170</v>
      </c>
    </row>
    <row r="4154" spans="1:12" x14ac:dyDescent="0.25">
      <c r="A4154">
        <v>0.58684086999999996</v>
      </c>
      <c r="B4154">
        <v>4</v>
      </c>
      <c r="C4154">
        <v>5</v>
      </c>
      <c r="D4154">
        <v>1245</v>
      </c>
      <c r="E4154">
        <v>1407</v>
      </c>
      <c r="F4154">
        <v>895</v>
      </c>
      <c r="G4154">
        <v>142</v>
      </c>
      <c r="H4154">
        <v>128</v>
      </c>
      <c r="I4154">
        <v>806</v>
      </c>
      <c r="J4154" t="s">
        <v>54</v>
      </c>
      <c r="K4154" t="s">
        <v>140</v>
      </c>
      <c r="L4154" t="s">
        <v>185</v>
      </c>
    </row>
    <row r="4155" spans="1:12" x14ac:dyDescent="0.25">
      <c r="A4155">
        <v>0.58679862500000002</v>
      </c>
      <c r="B4155">
        <v>7</v>
      </c>
      <c r="C4155">
        <v>1</v>
      </c>
      <c r="D4155">
        <v>2025</v>
      </c>
      <c r="E4155">
        <v>2135</v>
      </c>
      <c r="F4155">
        <v>349</v>
      </c>
      <c r="G4155">
        <v>70</v>
      </c>
      <c r="H4155">
        <v>52</v>
      </c>
      <c r="I4155">
        <v>1944</v>
      </c>
      <c r="J4155" t="s">
        <v>140</v>
      </c>
      <c r="K4155" t="s">
        <v>102</v>
      </c>
      <c r="L4155" t="s">
        <v>578</v>
      </c>
    </row>
    <row r="4156" spans="1:12" x14ac:dyDescent="0.25">
      <c r="A4156">
        <v>0.58645217299999997</v>
      </c>
      <c r="B4156">
        <v>4</v>
      </c>
      <c r="C4156">
        <v>5</v>
      </c>
      <c r="D4156">
        <v>1204</v>
      </c>
      <c r="E4156">
        <v>1621</v>
      </c>
      <c r="F4156">
        <v>987</v>
      </c>
      <c r="G4156">
        <v>137</v>
      </c>
      <c r="H4156">
        <v>119</v>
      </c>
      <c r="I4156">
        <v>86</v>
      </c>
      <c r="J4156" t="s">
        <v>49</v>
      </c>
      <c r="K4156" t="s">
        <v>196</v>
      </c>
      <c r="L4156" t="s">
        <v>275</v>
      </c>
    </row>
    <row r="4157" spans="1:12" x14ac:dyDescent="0.25">
      <c r="A4157">
        <v>0.58638386899999995</v>
      </c>
      <c r="B4157">
        <v>8</v>
      </c>
      <c r="C4157">
        <v>2</v>
      </c>
      <c r="D4157">
        <v>1751</v>
      </c>
      <c r="E4157">
        <v>1851</v>
      </c>
      <c r="F4157">
        <v>258</v>
      </c>
      <c r="G4157">
        <v>60</v>
      </c>
      <c r="H4157">
        <v>46</v>
      </c>
      <c r="I4157">
        <v>2186</v>
      </c>
      <c r="J4157" t="s">
        <v>49</v>
      </c>
      <c r="K4157" t="s">
        <v>236</v>
      </c>
      <c r="L4157" t="s">
        <v>166</v>
      </c>
    </row>
    <row r="4158" spans="1:12" x14ac:dyDescent="0.25">
      <c r="A4158">
        <v>0.58629604400000002</v>
      </c>
      <c r="B4158">
        <v>5</v>
      </c>
      <c r="C4158">
        <v>6</v>
      </c>
      <c r="D4158">
        <v>1451</v>
      </c>
      <c r="E4158">
        <v>1544</v>
      </c>
      <c r="F4158">
        <v>224</v>
      </c>
      <c r="G4158">
        <v>53</v>
      </c>
      <c r="H4158">
        <v>43</v>
      </c>
      <c r="I4158">
        <v>151</v>
      </c>
      <c r="J4158" t="s">
        <v>150</v>
      </c>
      <c r="K4158" t="s">
        <v>250</v>
      </c>
      <c r="L4158" t="s">
        <v>210</v>
      </c>
    </row>
    <row r="4159" spans="1:12" x14ac:dyDescent="0.25">
      <c r="A4159">
        <v>0.58625853299999997</v>
      </c>
      <c r="B4159">
        <v>5</v>
      </c>
      <c r="C4159">
        <v>6</v>
      </c>
      <c r="D4159">
        <v>1837</v>
      </c>
      <c r="E4159">
        <v>1931</v>
      </c>
      <c r="F4159">
        <v>647</v>
      </c>
      <c r="G4159">
        <v>114</v>
      </c>
      <c r="H4159">
        <v>102</v>
      </c>
      <c r="I4159">
        <v>2453</v>
      </c>
      <c r="J4159" t="s">
        <v>56</v>
      </c>
      <c r="K4159" t="s">
        <v>270</v>
      </c>
      <c r="L4159" t="s">
        <v>331</v>
      </c>
    </row>
    <row r="4160" spans="1:12" x14ac:dyDescent="0.25">
      <c r="A4160">
        <v>0.58625813199999999</v>
      </c>
      <c r="B4160">
        <v>7</v>
      </c>
      <c r="C4160">
        <v>1</v>
      </c>
      <c r="D4160">
        <v>2045</v>
      </c>
      <c r="E4160">
        <v>2302</v>
      </c>
      <c r="F4160">
        <v>484</v>
      </c>
      <c r="G4160">
        <v>77</v>
      </c>
      <c r="H4160">
        <v>65</v>
      </c>
      <c r="I4160">
        <v>891</v>
      </c>
      <c r="J4160" t="s">
        <v>92</v>
      </c>
      <c r="K4160" t="s">
        <v>47</v>
      </c>
      <c r="L4160" t="s">
        <v>470</v>
      </c>
    </row>
    <row r="4161" spans="1:12" x14ac:dyDescent="0.25">
      <c r="A4161">
        <v>0.58618872099999997</v>
      </c>
      <c r="B4161">
        <v>9</v>
      </c>
      <c r="C4161">
        <v>3</v>
      </c>
      <c r="D4161">
        <v>1029</v>
      </c>
      <c r="E4161">
        <v>1121</v>
      </c>
      <c r="F4161">
        <v>239</v>
      </c>
      <c r="G4161">
        <v>52</v>
      </c>
      <c r="H4161">
        <v>42</v>
      </c>
      <c r="I4161">
        <v>15</v>
      </c>
      <c r="J4161" t="s">
        <v>344</v>
      </c>
      <c r="K4161" t="s">
        <v>86</v>
      </c>
      <c r="L4161" t="s">
        <v>151</v>
      </c>
    </row>
    <row r="4162" spans="1:12" x14ac:dyDescent="0.25">
      <c r="A4162">
        <v>0.58612267500000004</v>
      </c>
      <c r="B4162">
        <v>7</v>
      </c>
      <c r="C4162">
        <v>1</v>
      </c>
      <c r="D4162">
        <v>1956</v>
      </c>
      <c r="E4162">
        <v>2148</v>
      </c>
      <c r="F4162">
        <v>718</v>
      </c>
      <c r="G4162">
        <v>112</v>
      </c>
      <c r="H4162">
        <v>98</v>
      </c>
      <c r="I4162">
        <v>2808</v>
      </c>
      <c r="J4162" t="s">
        <v>248</v>
      </c>
      <c r="K4162" t="s">
        <v>51</v>
      </c>
      <c r="L4162" t="s">
        <v>417</v>
      </c>
    </row>
    <row r="4163" spans="1:12" x14ac:dyDescent="0.25">
      <c r="A4163">
        <v>0.58607754300000003</v>
      </c>
      <c r="B4163">
        <v>9</v>
      </c>
      <c r="C4163">
        <v>3</v>
      </c>
      <c r="D4163">
        <v>1316</v>
      </c>
      <c r="E4163">
        <v>1425</v>
      </c>
      <c r="F4163">
        <v>359</v>
      </c>
      <c r="G4163">
        <v>69</v>
      </c>
      <c r="H4163">
        <v>51</v>
      </c>
      <c r="I4163">
        <v>3244</v>
      </c>
      <c r="J4163" t="s">
        <v>86</v>
      </c>
      <c r="K4163" t="s">
        <v>84</v>
      </c>
      <c r="L4163" t="s">
        <v>338</v>
      </c>
    </row>
    <row r="4164" spans="1:12" x14ac:dyDescent="0.25">
      <c r="A4164">
        <v>0.58598552199999998</v>
      </c>
      <c r="B4164">
        <v>9</v>
      </c>
      <c r="C4164">
        <v>3</v>
      </c>
      <c r="D4164">
        <v>856</v>
      </c>
      <c r="E4164">
        <v>1009</v>
      </c>
      <c r="F4164">
        <v>236</v>
      </c>
      <c r="G4164">
        <v>73</v>
      </c>
      <c r="H4164">
        <v>46</v>
      </c>
      <c r="I4164">
        <v>790</v>
      </c>
      <c r="J4164" t="s">
        <v>49</v>
      </c>
      <c r="K4164" t="s">
        <v>157</v>
      </c>
      <c r="L4164" t="s">
        <v>289</v>
      </c>
    </row>
    <row r="4165" spans="1:12" x14ac:dyDescent="0.25">
      <c r="A4165">
        <v>0.58591995900000005</v>
      </c>
      <c r="B4165">
        <v>5</v>
      </c>
      <c r="C4165">
        <v>6</v>
      </c>
      <c r="D4165">
        <v>1204</v>
      </c>
      <c r="E4165">
        <v>1703</v>
      </c>
      <c r="F4165">
        <v>1390</v>
      </c>
      <c r="G4165">
        <v>179</v>
      </c>
      <c r="H4165">
        <v>168</v>
      </c>
      <c r="I4165">
        <v>205</v>
      </c>
      <c r="J4165" t="s">
        <v>157</v>
      </c>
      <c r="K4165" t="s">
        <v>86</v>
      </c>
      <c r="L4165" t="s">
        <v>593</v>
      </c>
    </row>
    <row r="4166" spans="1:12" x14ac:dyDescent="0.25">
      <c r="A4166">
        <v>0.58583969700000005</v>
      </c>
      <c r="B4166">
        <v>10</v>
      </c>
      <c r="C4166">
        <v>4</v>
      </c>
      <c r="D4166">
        <v>1427</v>
      </c>
      <c r="E4166">
        <v>1537</v>
      </c>
      <c r="F4166">
        <v>236</v>
      </c>
      <c r="G4166">
        <v>70</v>
      </c>
      <c r="H4166">
        <v>41</v>
      </c>
      <c r="I4166">
        <v>3917</v>
      </c>
      <c r="J4166" t="s">
        <v>49</v>
      </c>
      <c r="K4166" t="s">
        <v>157</v>
      </c>
      <c r="L4166" t="s">
        <v>576</v>
      </c>
    </row>
    <row r="4167" spans="1:12" x14ac:dyDescent="0.25">
      <c r="A4167">
        <v>0.58571863999999996</v>
      </c>
      <c r="B4167">
        <v>8</v>
      </c>
      <c r="C4167">
        <v>2</v>
      </c>
      <c r="D4167">
        <v>1113</v>
      </c>
      <c r="E4167">
        <v>1316</v>
      </c>
      <c r="F4167">
        <v>842</v>
      </c>
      <c r="G4167">
        <v>123</v>
      </c>
      <c r="H4167">
        <v>112</v>
      </c>
      <c r="I4167">
        <v>323</v>
      </c>
      <c r="J4167" t="s">
        <v>39</v>
      </c>
      <c r="K4167" t="s">
        <v>44</v>
      </c>
      <c r="L4167" t="s">
        <v>598</v>
      </c>
    </row>
    <row r="4168" spans="1:12" x14ac:dyDescent="0.25">
      <c r="A4168">
        <v>0.58571585900000001</v>
      </c>
      <c r="B4168">
        <v>4</v>
      </c>
      <c r="C4168">
        <v>5</v>
      </c>
      <c r="D4168">
        <v>1849</v>
      </c>
      <c r="E4168">
        <v>1956</v>
      </c>
      <c r="F4168">
        <v>283</v>
      </c>
      <c r="G4168">
        <v>67</v>
      </c>
      <c r="H4168">
        <v>58</v>
      </c>
      <c r="I4168">
        <v>3486</v>
      </c>
      <c r="J4168" t="s">
        <v>115</v>
      </c>
      <c r="K4168" t="s">
        <v>44</v>
      </c>
      <c r="L4168" t="s">
        <v>437</v>
      </c>
    </row>
    <row r="4169" spans="1:12" x14ac:dyDescent="0.25">
      <c r="A4169">
        <v>0.58570433600000005</v>
      </c>
      <c r="B4169">
        <v>3</v>
      </c>
      <c r="C4169">
        <v>4</v>
      </c>
      <c r="D4169">
        <v>1857</v>
      </c>
      <c r="E4169">
        <v>2027</v>
      </c>
      <c r="F4169">
        <v>371</v>
      </c>
      <c r="G4169">
        <v>90</v>
      </c>
      <c r="H4169">
        <v>64</v>
      </c>
      <c r="I4169">
        <v>80</v>
      </c>
      <c r="J4169" t="s">
        <v>187</v>
      </c>
      <c r="K4169" t="s">
        <v>277</v>
      </c>
      <c r="L4169" t="s">
        <v>161</v>
      </c>
    </row>
    <row r="4170" spans="1:12" x14ac:dyDescent="0.25">
      <c r="A4170">
        <v>0.58563173499999999</v>
      </c>
      <c r="B4170">
        <v>4</v>
      </c>
      <c r="C4170">
        <v>5</v>
      </c>
      <c r="D4170">
        <v>2154</v>
      </c>
      <c r="E4170">
        <v>2312</v>
      </c>
      <c r="F4170">
        <v>373</v>
      </c>
      <c r="G4170">
        <v>78</v>
      </c>
      <c r="H4170">
        <v>60</v>
      </c>
      <c r="I4170">
        <v>2437</v>
      </c>
      <c r="J4170" t="s">
        <v>157</v>
      </c>
      <c r="K4170" t="s">
        <v>270</v>
      </c>
      <c r="L4170" t="s">
        <v>112</v>
      </c>
    </row>
    <row r="4171" spans="1:12" x14ac:dyDescent="0.25">
      <c r="A4171">
        <v>0.58558452699999997</v>
      </c>
      <c r="B4171">
        <v>5</v>
      </c>
      <c r="C4171">
        <v>6</v>
      </c>
      <c r="D4171">
        <v>1543</v>
      </c>
      <c r="E4171">
        <v>1628</v>
      </c>
      <c r="F4171">
        <v>177</v>
      </c>
      <c r="G4171">
        <v>45</v>
      </c>
      <c r="H4171">
        <v>33</v>
      </c>
      <c r="I4171">
        <v>764</v>
      </c>
      <c r="J4171" t="s">
        <v>92</v>
      </c>
      <c r="K4171" t="s">
        <v>91</v>
      </c>
      <c r="L4171" t="s">
        <v>488</v>
      </c>
    </row>
    <row r="4172" spans="1:12" x14ac:dyDescent="0.25">
      <c r="A4172">
        <v>0.58543069999999997</v>
      </c>
      <c r="B4172">
        <v>4</v>
      </c>
      <c r="C4172">
        <v>5</v>
      </c>
      <c r="D4172">
        <v>1928</v>
      </c>
      <c r="E4172">
        <v>2057</v>
      </c>
      <c r="F4172">
        <v>361</v>
      </c>
      <c r="G4172">
        <v>89</v>
      </c>
      <c r="H4172">
        <v>62</v>
      </c>
      <c r="I4172">
        <v>2730</v>
      </c>
      <c r="J4172" t="s">
        <v>201</v>
      </c>
      <c r="K4172" t="s">
        <v>187</v>
      </c>
      <c r="L4172" t="s">
        <v>82</v>
      </c>
    </row>
    <row r="4173" spans="1:12" x14ac:dyDescent="0.25">
      <c r="A4173">
        <v>0.58541122300000004</v>
      </c>
      <c r="B4173">
        <v>5</v>
      </c>
      <c r="C4173">
        <v>6</v>
      </c>
      <c r="D4173">
        <v>2130</v>
      </c>
      <c r="E4173">
        <v>2226</v>
      </c>
      <c r="F4173">
        <v>318</v>
      </c>
      <c r="G4173">
        <v>56</v>
      </c>
      <c r="H4173">
        <v>46</v>
      </c>
      <c r="I4173">
        <v>3514</v>
      </c>
      <c r="J4173" t="s">
        <v>66</v>
      </c>
      <c r="K4173" t="s">
        <v>47</v>
      </c>
      <c r="L4173" t="s">
        <v>556</v>
      </c>
    </row>
    <row r="4174" spans="1:12" x14ac:dyDescent="0.25">
      <c r="A4174">
        <v>0.58539983100000004</v>
      </c>
      <c r="B4174">
        <v>8</v>
      </c>
      <c r="C4174">
        <v>2</v>
      </c>
      <c r="D4174">
        <v>1501</v>
      </c>
      <c r="E4174">
        <v>1938</v>
      </c>
      <c r="F4174">
        <v>1069</v>
      </c>
      <c r="G4174">
        <v>157</v>
      </c>
      <c r="H4174">
        <v>133</v>
      </c>
      <c r="I4174">
        <v>120</v>
      </c>
      <c r="J4174" t="s">
        <v>49</v>
      </c>
      <c r="K4174" t="s">
        <v>245</v>
      </c>
      <c r="L4174" t="s">
        <v>439</v>
      </c>
    </row>
    <row r="4175" spans="1:12" x14ac:dyDescent="0.25">
      <c r="A4175">
        <v>0.58519695599999999</v>
      </c>
      <c r="B4175">
        <v>6</v>
      </c>
      <c r="C4175">
        <v>7</v>
      </c>
      <c r="D4175">
        <v>1947</v>
      </c>
      <c r="E4175">
        <v>2009</v>
      </c>
      <c r="F4175">
        <v>338</v>
      </c>
      <c r="G4175">
        <v>82</v>
      </c>
      <c r="H4175">
        <v>64</v>
      </c>
      <c r="I4175">
        <v>2093</v>
      </c>
      <c r="J4175" t="s">
        <v>56</v>
      </c>
      <c r="K4175" t="s">
        <v>277</v>
      </c>
      <c r="L4175" t="s">
        <v>473</v>
      </c>
    </row>
    <row r="4176" spans="1:12" x14ac:dyDescent="0.25">
      <c r="A4176">
        <v>0.58501515100000001</v>
      </c>
      <c r="B4176">
        <v>3</v>
      </c>
      <c r="C4176">
        <v>4</v>
      </c>
      <c r="D4176">
        <v>1007</v>
      </c>
      <c r="E4176">
        <v>1330</v>
      </c>
      <c r="F4176">
        <v>1024</v>
      </c>
      <c r="G4176">
        <v>143</v>
      </c>
      <c r="H4176">
        <v>127</v>
      </c>
      <c r="I4176">
        <v>1856</v>
      </c>
      <c r="J4176" t="s">
        <v>250</v>
      </c>
      <c r="K4176" t="s">
        <v>140</v>
      </c>
      <c r="L4176" t="s">
        <v>327</v>
      </c>
    </row>
    <row r="4177" spans="1:12" x14ac:dyDescent="0.25">
      <c r="A4177">
        <v>0.58485072000000005</v>
      </c>
      <c r="B4177">
        <v>6</v>
      </c>
      <c r="C4177">
        <v>7</v>
      </c>
      <c r="D4177">
        <v>2114</v>
      </c>
      <c r="E4177">
        <v>2205</v>
      </c>
      <c r="F4177">
        <v>188</v>
      </c>
      <c r="G4177">
        <v>51</v>
      </c>
      <c r="H4177">
        <v>36</v>
      </c>
      <c r="I4177">
        <v>1209</v>
      </c>
      <c r="J4177" t="s">
        <v>259</v>
      </c>
      <c r="K4177" t="s">
        <v>230</v>
      </c>
      <c r="L4177" t="s">
        <v>554</v>
      </c>
    </row>
    <row r="4178" spans="1:12" x14ac:dyDescent="0.25">
      <c r="A4178">
        <v>0.58464656599999998</v>
      </c>
      <c r="B4178">
        <v>10</v>
      </c>
      <c r="C4178">
        <v>4</v>
      </c>
      <c r="D4178">
        <v>1930</v>
      </c>
      <c r="E4178">
        <v>2144</v>
      </c>
      <c r="F4178">
        <v>487</v>
      </c>
      <c r="G4178">
        <v>74</v>
      </c>
      <c r="H4178">
        <v>57</v>
      </c>
      <c r="I4178">
        <v>2457</v>
      </c>
      <c r="J4178" t="s">
        <v>49</v>
      </c>
      <c r="K4178" t="s">
        <v>102</v>
      </c>
      <c r="L4178" t="s">
        <v>300</v>
      </c>
    </row>
    <row r="4179" spans="1:12" x14ac:dyDescent="0.25">
      <c r="A4179">
        <v>0.58427891300000001</v>
      </c>
      <c r="B4179">
        <v>9</v>
      </c>
      <c r="C4179">
        <v>3</v>
      </c>
      <c r="D4179">
        <v>1910</v>
      </c>
      <c r="E4179">
        <v>2131</v>
      </c>
      <c r="F4179">
        <v>338</v>
      </c>
      <c r="G4179">
        <v>81</v>
      </c>
      <c r="H4179">
        <v>56</v>
      </c>
      <c r="I4179">
        <v>3140</v>
      </c>
      <c r="J4179" t="s">
        <v>277</v>
      </c>
      <c r="K4179" t="s">
        <v>56</v>
      </c>
      <c r="L4179" t="s">
        <v>310</v>
      </c>
    </row>
    <row r="4180" spans="1:12" x14ac:dyDescent="0.25">
      <c r="A4180">
        <v>0.58426500800000003</v>
      </c>
      <c r="B4180">
        <v>8</v>
      </c>
      <c r="C4180">
        <v>2</v>
      </c>
      <c r="D4180">
        <v>1705</v>
      </c>
      <c r="E4180">
        <v>2245</v>
      </c>
      <c r="F4180">
        <v>1728</v>
      </c>
      <c r="G4180">
        <v>220</v>
      </c>
      <c r="H4180">
        <v>208</v>
      </c>
      <c r="I4180">
        <v>3662</v>
      </c>
      <c r="J4180" t="s">
        <v>236</v>
      </c>
      <c r="K4180" t="s">
        <v>54</v>
      </c>
      <c r="L4180" t="s">
        <v>46</v>
      </c>
    </row>
    <row r="4181" spans="1:12" x14ac:dyDescent="0.25">
      <c r="A4181">
        <v>0.58420967899999998</v>
      </c>
      <c r="B4181">
        <v>8</v>
      </c>
      <c r="C4181">
        <v>2</v>
      </c>
      <c r="D4181">
        <v>2026</v>
      </c>
      <c r="E4181">
        <v>2209</v>
      </c>
      <c r="F4181">
        <v>495</v>
      </c>
      <c r="G4181">
        <v>103</v>
      </c>
      <c r="H4181">
        <v>91</v>
      </c>
      <c r="I4181">
        <v>209</v>
      </c>
      <c r="J4181" t="s">
        <v>44</v>
      </c>
      <c r="K4181" t="s">
        <v>248</v>
      </c>
      <c r="L4181" t="s">
        <v>168</v>
      </c>
    </row>
    <row r="4182" spans="1:12" x14ac:dyDescent="0.25">
      <c r="A4182">
        <v>0.58412434700000004</v>
      </c>
      <c r="B4182">
        <v>4</v>
      </c>
      <c r="C4182">
        <v>5</v>
      </c>
      <c r="D4182">
        <v>1045</v>
      </c>
      <c r="E4182">
        <v>1233</v>
      </c>
      <c r="F4182">
        <v>1040</v>
      </c>
      <c r="G4182">
        <v>168</v>
      </c>
      <c r="H4182">
        <v>153</v>
      </c>
      <c r="I4182">
        <v>1112</v>
      </c>
      <c r="J4182" t="s">
        <v>51</v>
      </c>
      <c r="K4182" t="s">
        <v>245</v>
      </c>
      <c r="L4182" t="s">
        <v>488</v>
      </c>
    </row>
    <row r="4183" spans="1:12" x14ac:dyDescent="0.25">
      <c r="A4183">
        <v>0.58411079399999999</v>
      </c>
      <c r="B4183">
        <v>5</v>
      </c>
      <c r="C4183">
        <v>6</v>
      </c>
      <c r="D4183">
        <v>1544</v>
      </c>
      <c r="E4183">
        <v>1640</v>
      </c>
      <c r="F4183">
        <v>248</v>
      </c>
      <c r="G4183">
        <v>56</v>
      </c>
      <c r="H4183">
        <v>42</v>
      </c>
      <c r="I4183">
        <v>3168</v>
      </c>
      <c r="J4183" t="s">
        <v>245</v>
      </c>
      <c r="K4183" t="s">
        <v>344</v>
      </c>
      <c r="L4183" t="s">
        <v>354</v>
      </c>
    </row>
    <row r="4184" spans="1:12" x14ac:dyDescent="0.25">
      <c r="A4184">
        <v>0.58409655400000005</v>
      </c>
      <c r="B4184">
        <v>4</v>
      </c>
      <c r="C4184">
        <v>5</v>
      </c>
      <c r="D4184">
        <v>1446</v>
      </c>
      <c r="E4184">
        <v>1658</v>
      </c>
      <c r="F4184">
        <v>335</v>
      </c>
      <c r="G4184">
        <v>72</v>
      </c>
      <c r="H4184">
        <v>47</v>
      </c>
      <c r="I4184">
        <v>3589</v>
      </c>
      <c r="J4184" t="s">
        <v>230</v>
      </c>
      <c r="K4184" t="s">
        <v>120</v>
      </c>
      <c r="L4184" t="s">
        <v>100</v>
      </c>
    </row>
    <row r="4185" spans="1:12" x14ac:dyDescent="0.25">
      <c r="A4185">
        <v>0.58390354</v>
      </c>
      <c r="B4185">
        <v>5</v>
      </c>
      <c r="C4185">
        <v>6</v>
      </c>
      <c r="D4185">
        <v>1808</v>
      </c>
      <c r="E4185">
        <v>1909</v>
      </c>
      <c r="F4185">
        <v>288</v>
      </c>
      <c r="G4185">
        <v>61</v>
      </c>
      <c r="H4185">
        <v>49</v>
      </c>
      <c r="I4185">
        <v>236</v>
      </c>
      <c r="J4185" t="s">
        <v>44</v>
      </c>
      <c r="K4185" t="s">
        <v>107</v>
      </c>
      <c r="L4185" t="s">
        <v>292</v>
      </c>
    </row>
    <row r="4186" spans="1:12" x14ac:dyDescent="0.25">
      <c r="A4186">
        <v>0.58380923500000004</v>
      </c>
      <c r="B4186">
        <v>4</v>
      </c>
      <c r="C4186">
        <v>5</v>
      </c>
      <c r="D4186">
        <v>1450</v>
      </c>
      <c r="E4186">
        <v>1701</v>
      </c>
      <c r="F4186">
        <v>369</v>
      </c>
      <c r="G4186">
        <v>71</v>
      </c>
      <c r="H4186">
        <v>55</v>
      </c>
      <c r="I4186">
        <v>2614</v>
      </c>
      <c r="J4186" t="s">
        <v>124</v>
      </c>
      <c r="K4186" t="s">
        <v>56</v>
      </c>
      <c r="L4186" t="s">
        <v>497</v>
      </c>
    </row>
    <row r="4187" spans="1:12" x14ac:dyDescent="0.25">
      <c r="A4187">
        <v>0.58364034499999995</v>
      </c>
      <c r="B4187">
        <v>10</v>
      </c>
      <c r="C4187">
        <v>4</v>
      </c>
      <c r="D4187">
        <v>2201</v>
      </c>
      <c r="E4187">
        <v>2319</v>
      </c>
      <c r="F4187">
        <v>389</v>
      </c>
      <c r="G4187">
        <v>78</v>
      </c>
      <c r="H4187">
        <v>66</v>
      </c>
      <c r="I4187">
        <v>551</v>
      </c>
      <c r="J4187" t="s">
        <v>201</v>
      </c>
      <c r="K4187" t="s">
        <v>270</v>
      </c>
      <c r="L4187" t="s">
        <v>335</v>
      </c>
    </row>
    <row r="4188" spans="1:12" x14ac:dyDescent="0.25">
      <c r="A4188">
        <v>0.58362626399999995</v>
      </c>
      <c r="B4188">
        <v>8</v>
      </c>
      <c r="C4188">
        <v>2</v>
      </c>
      <c r="D4188">
        <v>1658</v>
      </c>
      <c r="E4188">
        <v>1753</v>
      </c>
      <c r="F4188">
        <v>293</v>
      </c>
      <c r="G4188">
        <v>55</v>
      </c>
      <c r="H4188">
        <v>46</v>
      </c>
      <c r="I4188">
        <v>141</v>
      </c>
      <c r="J4188" t="s">
        <v>163</v>
      </c>
      <c r="K4188" t="s">
        <v>344</v>
      </c>
      <c r="L4188" t="s">
        <v>64</v>
      </c>
    </row>
    <row r="4189" spans="1:12" x14ac:dyDescent="0.25">
      <c r="A4189">
        <v>0.58359719200000004</v>
      </c>
      <c r="B4189">
        <v>6</v>
      </c>
      <c r="C4189">
        <v>7</v>
      </c>
      <c r="D4189">
        <v>1950</v>
      </c>
      <c r="E4189">
        <v>2037</v>
      </c>
      <c r="F4189">
        <v>189</v>
      </c>
      <c r="G4189">
        <v>47</v>
      </c>
      <c r="H4189">
        <v>34</v>
      </c>
      <c r="I4189">
        <v>1312</v>
      </c>
      <c r="J4189" t="s">
        <v>344</v>
      </c>
      <c r="K4189" t="s">
        <v>111</v>
      </c>
      <c r="L4189" t="s">
        <v>348</v>
      </c>
    </row>
    <row r="4190" spans="1:12" x14ac:dyDescent="0.25">
      <c r="A4190">
        <v>0.58347839300000004</v>
      </c>
      <c r="B4190">
        <v>7</v>
      </c>
      <c r="C4190">
        <v>1</v>
      </c>
      <c r="D4190">
        <v>1311</v>
      </c>
      <c r="E4190">
        <v>1548</v>
      </c>
      <c r="F4190">
        <v>1093</v>
      </c>
      <c r="G4190">
        <v>157</v>
      </c>
      <c r="H4190">
        <v>148</v>
      </c>
      <c r="I4190">
        <v>188</v>
      </c>
      <c r="J4190" t="s">
        <v>60</v>
      </c>
      <c r="K4190" t="s">
        <v>66</v>
      </c>
      <c r="L4190" t="s">
        <v>154</v>
      </c>
    </row>
    <row r="4191" spans="1:12" x14ac:dyDescent="0.25">
      <c r="A4191">
        <v>0.58347734900000003</v>
      </c>
      <c r="B4191">
        <v>4</v>
      </c>
      <c r="C4191">
        <v>5</v>
      </c>
      <c r="D4191">
        <v>636</v>
      </c>
      <c r="E4191">
        <v>749</v>
      </c>
      <c r="F4191">
        <v>737</v>
      </c>
      <c r="G4191">
        <v>133</v>
      </c>
      <c r="H4191">
        <v>115</v>
      </c>
      <c r="I4191">
        <v>2527</v>
      </c>
      <c r="J4191" t="s">
        <v>44</v>
      </c>
      <c r="K4191" t="s">
        <v>280</v>
      </c>
      <c r="L4191" t="s">
        <v>497</v>
      </c>
    </row>
    <row r="4192" spans="1:12" x14ac:dyDescent="0.25">
      <c r="A4192">
        <v>0.58338331799999998</v>
      </c>
      <c r="B4192">
        <v>6</v>
      </c>
      <c r="C4192">
        <v>7</v>
      </c>
      <c r="D4192">
        <v>1608</v>
      </c>
      <c r="E4192">
        <v>1751</v>
      </c>
      <c r="F4192">
        <v>397</v>
      </c>
      <c r="G4192">
        <v>103</v>
      </c>
      <c r="H4192">
        <v>68</v>
      </c>
      <c r="I4192">
        <v>2192</v>
      </c>
      <c r="J4192" t="s">
        <v>270</v>
      </c>
      <c r="K4192" t="s">
        <v>49</v>
      </c>
      <c r="L4192" t="s">
        <v>104</v>
      </c>
    </row>
    <row r="4193" spans="1:12" x14ac:dyDescent="0.25">
      <c r="A4193">
        <v>0.58332698999999999</v>
      </c>
      <c r="B4193">
        <v>8</v>
      </c>
      <c r="C4193">
        <v>2</v>
      </c>
      <c r="D4193">
        <v>1110</v>
      </c>
      <c r="E4193">
        <v>1327</v>
      </c>
      <c r="F4193">
        <v>365</v>
      </c>
      <c r="G4193">
        <v>77</v>
      </c>
      <c r="H4193">
        <v>52</v>
      </c>
      <c r="I4193">
        <v>3572</v>
      </c>
      <c r="J4193" t="s">
        <v>49</v>
      </c>
      <c r="K4193" t="s">
        <v>286</v>
      </c>
      <c r="L4193" t="s">
        <v>73</v>
      </c>
    </row>
    <row r="4194" spans="1:12" x14ac:dyDescent="0.25">
      <c r="A4194">
        <v>0.58328865799999996</v>
      </c>
      <c r="B4194">
        <v>3</v>
      </c>
      <c r="C4194">
        <v>4</v>
      </c>
      <c r="D4194">
        <v>2225</v>
      </c>
      <c r="E4194">
        <v>2311</v>
      </c>
      <c r="F4194">
        <v>174</v>
      </c>
      <c r="G4194">
        <v>46</v>
      </c>
      <c r="H4194">
        <v>32</v>
      </c>
      <c r="I4194">
        <v>26</v>
      </c>
      <c r="J4194" t="s">
        <v>39</v>
      </c>
      <c r="K4194" t="s">
        <v>76</v>
      </c>
      <c r="L4194" t="s">
        <v>486</v>
      </c>
    </row>
    <row r="4195" spans="1:12" x14ac:dyDescent="0.25">
      <c r="A4195">
        <v>0.58315188699999998</v>
      </c>
      <c r="B4195">
        <v>6</v>
      </c>
      <c r="C4195">
        <v>7</v>
      </c>
      <c r="D4195">
        <v>1802</v>
      </c>
      <c r="E4195">
        <v>1910</v>
      </c>
      <c r="F4195">
        <v>386</v>
      </c>
      <c r="G4195">
        <v>68</v>
      </c>
      <c r="H4195">
        <v>53</v>
      </c>
      <c r="I4195">
        <v>2025</v>
      </c>
      <c r="J4195" t="s">
        <v>259</v>
      </c>
      <c r="K4195" t="s">
        <v>49</v>
      </c>
      <c r="L4195" t="s">
        <v>426</v>
      </c>
    </row>
    <row r="4196" spans="1:12" x14ac:dyDescent="0.25">
      <c r="A4196">
        <v>0.583142877</v>
      </c>
      <c r="B4196">
        <v>5</v>
      </c>
      <c r="C4196">
        <v>6</v>
      </c>
      <c r="D4196">
        <v>2019</v>
      </c>
      <c r="E4196">
        <v>2122</v>
      </c>
      <c r="F4196">
        <v>377</v>
      </c>
      <c r="G4196">
        <v>63</v>
      </c>
      <c r="H4196">
        <v>54</v>
      </c>
      <c r="I4196">
        <v>157</v>
      </c>
      <c r="J4196" t="s">
        <v>44</v>
      </c>
      <c r="K4196" t="s">
        <v>184</v>
      </c>
      <c r="L4196" t="s">
        <v>499</v>
      </c>
    </row>
    <row r="4197" spans="1:12" x14ac:dyDescent="0.25">
      <c r="A4197">
        <v>0.58302689799999996</v>
      </c>
      <c r="B4197">
        <v>7</v>
      </c>
      <c r="C4197">
        <v>1</v>
      </c>
      <c r="D4197">
        <v>2118</v>
      </c>
      <c r="E4197">
        <v>2220</v>
      </c>
      <c r="F4197">
        <v>255</v>
      </c>
      <c r="G4197">
        <v>62</v>
      </c>
      <c r="H4197">
        <v>49</v>
      </c>
      <c r="I4197">
        <v>1154</v>
      </c>
      <c r="J4197" t="s">
        <v>44</v>
      </c>
      <c r="K4197" t="s">
        <v>227</v>
      </c>
      <c r="L4197" t="s">
        <v>108</v>
      </c>
    </row>
    <row r="4198" spans="1:12" x14ac:dyDescent="0.25">
      <c r="A4198">
        <v>0.58294049400000003</v>
      </c>
      <c r="B4198">
        <v>10</v>
      </c>
      <c r="C4198">
        <v>4</v>
      </c>
      <c r="D4198">
        <v>947</v>
      </c>
      <c r="E4198">
        <v>1220</v>
      </c>
      <c r="F4198">
        <v>677</v>
      </c>
      <c r="G4198">
        <v>93</v>
      </c>
      <c r="H4198">
        <v>82</v>
      </c>
      <c r="I4198">
        <v>3245</v>
      </c>
      <c r="J4198" t="s">
        <v>157</v>
      </c>
      <c r="K4198" t="s">
        <v>102</v>
      </c>
      <c r="L4198" t="s">
        <v>94</v>
      </c>
    </row>
    <row r="4199" spans="1:12" x14ac:dyDescent="0.25">
      <c r="A4199">
        <v>0.58275453399999999</v>
      </c>
      <c r="B4199">
        <v>4</v>
      </c>
      <c r="C4199">
        <v>5</v>
      </c>
      <c r="D4199">
        <v>1427</v>
      </c>
      <c r="E4199">
        <v>1534</v>
      </c>
      <c r="F4199">
        <v>328</v>
      </c>
      <c r="G4199">
        <v>67</v>
      </c>
      <c r="H4199">
        <v>43</v>
      </c>
      <c r="I4199">
        <v>555</v>
      </c>
      <c r="J4199" t="s">
        <v>56</v>
      </c>
      <c r="K4199" t="s">
        <v>102</v>
      </c>
      <c r="L4199" t="s">
        <v>357</v>
      </c>
    </row>
    <row r="4200" spans="1:12" x14ac:dyDescent="0.25">
      <c r="A4200">
        <v>0.58266407200000003</v>
      </c>
      <c r="B4200">
        <v>5</v>
      </c>
      <c r="C4200">
        <v>6</v>
      </c>
      <c r="D4200">
        <v>1430</v>
      </c>
      <c r="E4200">
        <v>1529</v>
      </c>
      <c r="F4200">
        <v>621</v>
      </c>
      <c r="G4200">
        <v>119</v>
      </c>
      <c r="H4200">
        <v>105</v>
      </c>
      <c r="I4200">
        <v>2094</v>
      </c>
      <c r="J4200" t="s">
        <v>56</v>
      </c>
      <c r="K4200" t="s">
        <v>259</v>
      </c>
      <c r="L4200" t="s">
        <v>282</v>
      </c>
    </row>
    <row r="4201" spans="1:12" x14ac:dyDescent="0.25">
      <c r="A4201">
        <v>0.58251596900000002</v>
      </c>
      <c r="B4201">
        <v>6</v>
      </c>
      <c r="C4201">
        <v>7</v>
      </c>
      <c r="D4201">
        <v>741</v>
      </c>
      <c r="E4201">
        <v>1030</v>
      </c>
      <c r="F4201">
        <v>1838</v>
      </c>
      <c r="G4201">
        <v>289</v>
      </c>
      <c r="H4201">
        <v>278</v>
      </c>
      <c r="I4201">
        <v>220</v>
      </c>
      <c r="J4201" t="s">
        <v>54</v>
      </c>
      <c r="K4201" t="s">
        <v>259</v>
      </c>
      <c r="L4201" t="s">
        <v>90</v>
      </c>
    </row>
    <row r="4202" spans="1:12" x14ac:dyDescent="0.25">
      <c r="A4202">
        <v>0.58243739800000005</v>
      </c>
      <c r="B4202">
        <v>10</v>
      </c>
      <c r="C4202">
        <v>4</v>
      </c>
      <c r="D4202">
        <v>1531</v>
      </c>
      <c r="E4202">
        <v>1747</v>
      </c>
      <c r="F4202">
        <v>828</v>
      </c>
      <c r="G4202">
        <v>136</v>
      </c>
      <c r="H4202">
        <v>119</v>
      </c>
      <c r="I4202">
        <v>1333</v>
      </c>
      <c r="J4202" t="s">
        <v>43</v>
      </c>
      <c r="K4202" t="s">
        <v>51</v>
      </c>
      <c r="L4202" t="s">
        <v>485</v>
      </c>
    </row>
    <row r="4203" spans="1:12" x14ac:dyDescent="0.25">
      <c r="A4203">
        <v>0.58230629599999995</v>
      </c>
      <c r="B4203">
        <v>6</v>
      </c>
      <c r="C4203">
        <v>7</v>
      </c>
      <c r="D4203">
        <v>2027</v>
      </c>
      <c r="E4203">
        <v>2200</v>
      </c>
      <c r="F4203">
        <v>507</v>
      </c>
      <c r="G4203">
        <v>93</v>
      </c>
      <c r="H4203">
        <v>76</v>
      </c>
      <c r="I4203">
        <v>2369</v>
      </c>
      <c r="J4203" t="s">
        <v>264</v>
      </c>
      <c r="K4203" t="s">
        <v>56</v>
      </c>
      <c r="L4203" t="s">
        <v>257</v>
      </c>
    </row>
    <row r="4204" spans="1:12" x14ac:dyDescent="0.25">
      <c r="A4204">
        <v>0.582112984</v>
      </c>
      <c r="B4204">
        <v>3</v>
      </c>
      <c r="C4204">
        <v>4</v>
      </c>
      <c r="D4204">
        <v>2241</v>
      </c>
      <c r="E4204">
        <v>32</v>
      </c>
      <c r="F4204">
        <v>671</v>
      </c>
      <c r="G4204">
        <v>111</v>
      </c>
      <c r="H4204">
        <v>98</v>
      </c>
      <c r="I4204">
        <v>1687</v>
      </c>
      <c r="J4204" t="s">
        <v>250</v>
      </c>
      <c r="K4204" t="s">
        <v>187</v>
      </c>
      <c r="L4204" t="s">
        <v>555</v>
      </c>
    </row>
    <row r="4205" spans="1:12" x14ac:dyDescent="0.25">
      <c r="A4205">
        <v>0.58175746100000003</v>
      </c>
      <c r="B4205">
        <v>4</v>
      </c>
      <c r="C4205">
        <v>5</v>
      </c>
      <c r="D4205">
        <v>1810</v>
      </c>
      <c r="E4205">
        <v>1917</v>
      </c>
      <c r="F4205">
        <v>239</v>
      </c>
      <c r="G4205">
        <v>67</v>
      </c>
      <c r="H4205">
        <v>45</v>
      </c>
      <c r="I4205">
        <v>48</v>
      </c>
      <c r="J4205" t="s">
        <v>86</v>
      </c>
      <c r="K4205" t="s">
        <v>344</v>
      </c>
      <c r="L4205" t="s">
        <v>506</v>
      </c>
    </row>
    <row r="4206" spans="1:12" x14ac:dyDescent="0.25">
      <c r="A4206">
        <v>0.58173348599999997</v>
      </c>
      <c r="B4206">
        <v>10</v>
      </c>
      <c r="C4206">
        <v>4</v>
      </c>
      <c r="D4206">
        <v>1037</v>
      </c>
      <c r="E4206">
        <v>1131</v>
      </c>
      <c r="F4206">
        <v>611</v>
      </c>
      <c r="G4206">
        <v>114</v>
      </c>
      <c r="H4206">
        <v>99</v>
      </c>
      <c r="I4206">
        <v>872</v>
      </c>
      <c r="J4206" t="s">
        <v>44</v>
      </c>
      <c r="K4206" t="s">
        <v>54</v>
      </c>
      <c r="L4206" t="s">
        <v>462</v>
      </c>
    </row>
    <row r="4207" spans="1:12" x14ac:dyDescent="0.25">
      <c r="A4207">
        <v>0.58157578700000001</v>
      </c>
      <c r="B4207">
        <v>3</v>
      </c>
      <c r="C4207">
        <v>4</v>
      </c>
      <c r="D4207">
        <v>1034</v>
      </c>
      <c r="E4207">
        <v>1246</v>
      </c>
      <c r="F4207">
        <v>671</v>
      </c>
      <c r="G4207">
        <v>132</v>
      </c>
      <c r="H4207">
        <v>114</v>
      </c>
      <c r="I4207">
        <v>898</v>
      </c>
      <c r="J4207" t="s">
        <v>250</v>
      </c>
      <c r="K4207" t="s">
        <v>187</v>
      </c>
      <c r="L4207" t="s">
        <v>509</v>
      </c>
    </row>
    <row r="4208" spans="1:12" x14ac:dyDescent="0.25">
      <c r="A4208">
        <v>0.58152278800000001</v>
      </c>
      <c r="B4208">
        <v>4</v>
      </c>
      <c r="C4208">
        <v>5</v>
      </c>
      <c r="D4208">
        <v>1020</v>
      </c>
      <c r="E4208">
        <v>1120</v>
      </c>
      <c r="F4208">
        <v>590</v>
      </c>
      <c r="G4208">
        <v>120</v>
      </c>
      <c r="H4208">
        <v>105</v>
      </c>
      <c r="I4208">
        <v>2549</v>
      </c>
      <c r="J4208" t="s">
        <v>264</v>
      </c>
      <c r="K4208" t="s">
        <v>157</v>
      </c>
      <c r="L4208" t="s">
        <v>326</v>
      </c>
    </row>
    <row r="4209" spans="1:12" x14ac:dyDescent="0.25">
      <c r="A4209">
        <v>0.58144763300000002</v>
      </c>
      <c r="B4209">
        <v>5</v>
      </c>
      <c r="C4209">
        <v>6</v>
      </c>
      <c r="D4209">
        <v>1503</v>
      </c>
      <c r="E4209">
        <v>1650</v>
      </c>
      <c r="F4209">
        <v>671</v>
      </c>
      <c r="G4209">
        <v>107</v>
      </c>
      <c r="H4209">
        <v>91</v>
      </c>
      <c r="I4209">
        <v>237</v>
      </c>
      <c r="J4209" t="s">
        <v>187</v>
      </c>
      <c r="K4209" t="s">
        <v>250</v>
      </c>
      <c r="L4209" t="s">
        <v>520</v>
      </c>
    </row>
    <row r="4210" spans="1:12" x14ac:dyDescent="0.25">
      <c r="A4210">
        <v>0.58110962799999999</v>
      </c>
      <c r="B4210">
        <v>10</v>
      </c>
      <c r="C4210">
        <v>4</v>
      </c>
      <c r="D4210">
        <v>1747</v>
      </c>
      <c r="E4210">
        <v>2029</v>
      </c>
      <c r="F4210">
        <v>616</v>
      </c>
      <c r="G4210">
        <v>102</v>
      </c>
      <c r="H4210">
        <v>85</v>
      </c>
      <c r="I4210">
        <v>1058</v>
      </c>
      <c r="J4210" t="s">
        <v>92</v>
      </c>
      <c r="K4210" t="s">
        <v>51</v>
      </c>
      <c r="L4210" t="s">
        <v>224</v>
      </c>
    </row>
    <row r="4211" spans="1:12" x14ac:dyDescent="0.25">
      <c r="A4211">
        <v>0.58100199299999999</v>
      </c>
      <c r="B4211">
        <v>4</v>
      </c>
      <c r="C4211">
        <v>5</v>
      </c>
      <c r="D4211">
        <v>856</v>
      </c>
      <c r="E4211">
        <v>951</v>
      </c>
      <c r="F4211">
        <v>224</v>
      </c>
      <c r="G4211">
        <v>55</v>
      </c>
      <c r="H4211">
        <v>37</v>
      </c>
      <c r="I4211">
        <v>2471</v>
      </c>
      <c r="J4211" t="s">
        <v>250</v>
      </c>
      <c r="K4211" t="s">
        <v>150</v>
      </c>
      <c r="L4211" t="s">
        <v>503</v>
      </c>
    </row>
    <row r="4212" spans="1:12" x14ac:dyDescent="0.25">
      <c r="A4212">
        <v>0.58100069200000004</v>
      </c>
      <c r="B4212">
        <v>7</v>
      </c>
      <c r="C4212">
        <v>1</v>
      </c>
      <c r="D4212">
        <v>2055</v>
      </c>
      <c r="E4212">
        <v>2209</v>
      </c>
      <c r="F4212">
        <v>336</v>
      </c>
      <c r="G4212">
        <v>74</v>
      </c>
      <c r="H4212">
        <v>53</v>
      </c>
      <c r="I4212">
        <v>3685</v>
      </c>
      <c r="J4212" t="s">
        <v>96</v>
      </c>
      <c r="K4212" t="s">
        <v>227</v>
      </c>
      <c r="L4212" t="s">
        <v>449</v>
      </c>
    </row>
    <row r="4213" spans="1:12" x14ac:dyDescent="0.25">
      <c r="A4213">
        <v>0.58072830600000003</v>
      </c>
      <c r="B4213">
        <v>6</v>
      </c>
      <c r="C4213">
        <v>7</v>
      </c>
      <c r="D4213">
        <v>2122</v>
      </c>
      <c r="E4213">
        <v>2227</v>
      </c>
      <c r="F4213">
        <v>370</v>
      </c>
      <c r="G4213">
        <v>125</v>
      </c>
      <c r="H4213">
        <v>86</v>
      </c>
      <c r="I4213">
        <v>1033</v>
      </c>
      <c r="J4213" t="s">
        <v>56</v>
      </c>
      <c r="K4213" t="s">
        <v>157</v>
      </c>
      <c r="L4213" t="s">
        <v>534</v>
      </c>
    </row>
    <row r="4214" spans="1:12" x14ac:dyDescent="0.25">
      <c r="A4214">
        <v>0.58058609999999999</v>
      </c>
      <c r="B4214">
        <v>5</v>
      </c>
      <c r="C4214">
        <v>6</v>
      </c>
      <c r="D4214">
        <v>2106</v>
      </c>
      <c r="E4214">
        <v>2157</v>
      </c>
      <c r="F4214">
        <v>239</v>
      </c>
      <c r="G4214">
        <v>51</v>
      </c>
      <c r="H4214">
        <v>41</v>
      </c>
      <c r="I4214">
        <v>916</v>
      </c>
      <c r="J4214" t="s">
        <v>86</v>
      </c>
      <c r="K4214" t="s">
        <v>344</v>
      </c>
      <c r="L4214" t="s">
        <v>113</v>
      </c>
    </row>
    <row r="4215" spans="1:12" x14ac:dyDescent="0.25">
      <c r="A4215">
        <v>0.58051759599999997</v>
      </c>
      <c r="B4215">
        <v>5</v>
      </c>
      <c r="C4215">
        <v>6</v>
      </c>
      <c r="D4215">
        <v>1544</v>
      </c>
      <c r="E4215">
        <v>1654</v>
      </c>
      <c r="F4215">
        <v>288</v>
      </c>
      <c r="G4215">
        <v>70</v>
      </c>
      <c r="H4215">
        <v>56</v>
      </c>
      <c r="I4215">
        <v>3046</v>
      </c>
      <c r="J4215" t="s">
        <v>107</v>
      </c>
      <c r="K4215" t="s">
        <v>44</v>
      </c>
      <c r="L4215" t="s">
        <v>455</v>
      </c>
    </row>
    <row r="4216" spans="1:12" x14ac:dyDescent="0.25">
      <c r="A4216">
        <v>0.58048893800000001</v>
      </c>
      <c r="B4216">
        <v>8</v>
      </c>
      <c r="C4216">
        <v>2</v>
      </c>
      <c r="D4216">
        <v>1635</v>
      </c>
      <c r="E4216">
        <v>1737</v>
      </c>
      <c r="F4216">
        <v>325</v>
      </c>
      <c r="G4216">
        <v>62</v>
      </c>
      <c r="H4216">
        <v>47</v>
      </c>
      <c r="I4216">
        <v>346</v>
      </c>
      <c r="J4216" t="s">
        <v>187</v>
      </c>
      <c r="K4216" t="s">
        <v>124</v>
      </c>
      <c r="L4216" t="s">
        <v>501</v>
      </c>
    </row>
    <row r="4217" spans="1:12" x14ac:dyDescent="0.25">
      <c r="A4217">
        <v>0.58030368799999998</v>
      </c>
      <c r="B4217">
        <v>4</v>
      </c>
      <c r="C4217">
        <v>5</v>
      </c>
      <c r="D4217">
        <v>1349</v>
      </c>
      <c r="E4217">
        <v>1507</v>
      </c>
      <c r="F4217">
        <v>308</v>
      </c>
      <c r="G4217">
        <v>78</v>
      </c>
      <c r="H4217">
        <v>54</v>
      </c>
      <c r="I4217">
        <v>2633</v>
      </c>
      <c r="J4217" t="s">
        <v>259</v>
      </c>
      <c r="K4217" t="s">
        <v>157</v>
      </c>
      <c r="L4217" t="s">
        <v>334</v>
      </c>
    </row>
    <row r="4218" spans="1:12" x14ac:dyDescent="0.25">
      <c r="A4218">
        <v>0.58030035499999999</v>
      </c>
      <c r="B4218">
        <v>6</v>
      </c>
      <c r="C4218">
        <v>7</v>
      </c>
      <c r="D4218">
        <v>2045</v>
      </c>
      <c r="E4218">
        <v>2251</v>
      </c>
      <c r="F4218">
        <v>925</v>
      </c>
      <c r="G4218">
        <v>126</v>
      </c>
      <c r="H4218">
        <v>115</v>
      </c>
      <c r="I4218">
        <v>3486</v>
      </c>
      <c r="J4218" t="s">
        <v>44</v>
      </c>
      <c r="K4218" t="s">
        <v>66</v>
      </c>
      <c r="L4218" t="s">
        <v>366</v>
      </c>
    </row>
    <row r="4219" spans="1:12" x14ac:dyDescent="0.25">
      <c r="A4219">
        <v>0.580239803</v>
      </c>
      <c r="B4219">
        <v>4</v>
      </c>
      <c r="C4219">
        <v>5</v>
      </c>
      <c r="D4219">
        <v>1031</v>
      </c>
      <c r="E4219">
        <v>1134</v>
      </c>
      <c r="F4219">
        <v>321</v>
      </c>
      <c r="G4219">
        <v>63</v>
      </c>
      <c r="H4219">
        <v>54</v>
      </c>
      <c r="I4219">
        <v>1655</v>
      </c>
      <c r="J4219" t="s">
        <v>102</v>
      </c>
      <c r="K4219" t="s">
        <v>286</v>
      </c>
      <c r="L4219" t="s">
        <v>428</v>
      </c>
    </row>
    <row r="4220" spans="1:12" x14ac:dyDescent="0.25">
      <c r="A4220">
        <v>0.58019285499999995</v>
      </c>
      <c r="B4220">
        <v>5</v>
      </c>
      <c r="C4220">
        <v>6</v>
      </c>
      <c r="D4220">
        <v>2157</v>
      </c>
      <c r="E4220">
        <v>2223</v>
      </c>
      <c r="F4220">
        <v>368</v>
      </c>
      <c r="G4220">
        <v>86</v>
      </c>
      <c r="H4220">
        <v>72</v>
      </c>
      <c r="I4220">
        <v>159</v>
      </c>
      <c r="J4220" t="s">
        <v>264</v>
      </c>
      <c r="K4220" t="s">
        <v>49</v>
      </c>
      <c r="L4220" t="s">
        <v>589</v>
      </c>
    </row>
    <row r="4221" spans="1:12" x14ac:dyDescent="0.25">
      <c r="A4221">
        <v>0.58000612500000004</v>
      </c>
      <c r="B4221">
        <v>10</v>
      </c>
      <c r="C4221">
        <v>4</v>
      </c>
      <c r="D4221">
        <v>1915</v>
      </c>
      <c r="E4221">
        <v>1956</v>
      </c>
      <c r="F4221">
        <v>533</v>
      </c>
      <c r="G4221">
        <v>101</v>
      </c>
      <c r="H4221">
        <v>88</v>
      </c>
      <c r="I4221">
        <v>977</v>
      </c>
      <c r="J4221" t="s">
        <v>169</v>
      </c>
      <c r="K4221" t="s">
        <v>140</v>
      </c>
      <c r="L4221" t="s">
        <v>100</v>
      </c>
    </row>
    <row r="4222" spans="1:12" x14ac:dyDescent="0.25">
      <c r="A4222">
        <v>0.57970241700000003</v>
      </c>
      <c r="B4222">
        <v>10</v>
      </c>
      <c r="C4222">
        <v>4</v>
      </c>
      <c r="D4222">
        <v>1828</v>
      </c>
      <c r="E4222">
        <v>2103</v>
      </c>
      <c r="F4222">
        <v>1838</v>
      </c>
      <c r="G4222">
        <v>275</v>
      </c>
      <c r="H4222">
        <v>252</v>
      </c>
      <c r="I4222">
        <v>2199</v>
      </c>
      <c r="J4222" t="s">
        <v>54</v>
      </c>
      <c r="K4222" t="s">
        <v>259</v>
      </c>
      <c r="L4222" t="s">
        <v>385</v>
      </c>
    </row>
    <row r="4223" spans="1:12" x14ac:dyDescent="0.25">
      <c r="A4223">
        <v>0.57967229600000003</v>
      </c>
      <c r="B4223">
        <v>6</v>
      </c>
      <c r="C4223">
        <v>7</v>
      </c>
      <c r="D4223">
        <v>2213</v>
      </c>
      <c r="E4223">
        <v>2306</v>
      </c>
      <c r="F4223">
        <v>328</v>
      </c>
      <c r="G4223">
        <v>53</v>
      </c>
      <c r="H4223">
        <v>42</v>
      </c>
      <c r="I4223">
        <v>408</v>
      </c>
      <c r="J4223" t="s">
        <v>56</v>
      </c>
      <c r="K4223" t="s">
        <v>102</v>
      </c>
      <c r="L4223" t="s">
        <v>519</v>
      </c>
    </row>
    <row r="4224" spans="1:12" x14ac:dyDescent="0.25">
      <c r="A4224">
        <v>0.57955118100000003</v>
      </c>
      <c r="B4224">
        <v>10</v>
      </c>
      <c r="C4224">
        <v>4</v>
      </c>
      <c r="D4224">
        <v>1517</v>
      </c>
      <c r="E4224">
        <v>1650</v>
      </c>
      <c r="F4224">
        <v>407</v>
      </c>
      <c r="G4224">
        <v>93</v>
      </c>
      <c r="H4224">
        <v>73</v>
      </c>
      <c r="I4224">
        <v>280</v>
      </c>
      <c r="J4224" t="s">
        <v>49</v>
      </c>
      <c r="K4224" t="s">
        <v>187</v>
      </c>
      <c r="L4224" t="s">
        <v>101</v>
      </c>
    </row>
    <row r="4225" spans="1:12" x14ac:dyDescent="0.25">
      <c r="A4225">
        <v>0.57941210099999996</v>
      </c>
      <c r="B4225">
        <v>7</v>
      </c>
      <c r="C4225">
        <v>1</v>
      </c>
      <c r="D4225">
        <v>2330</v>
      </c>
      <c r="E4225">
        <v>108</v>
      </c>
      <c r="F4225">
        <v>570</v>
      </c>
      <c r="G4225">
        <v>98</v>
      </c>
      <c r="H4225">
        <v>84</v>
      </c>
      <c r="I4225">
        <v>313</v>
      </c>
      <c r="J4225" t="s">
        <v>54</v>
      </c>
      <c r="K4225" t="s">
        <v>91</v>
      </c>
      <c r="L4225" t="s">
        <v>537</v>
      </c>
    </row>
    <row r="4226" spans="1:12" x14ac:dyDescent="0.25">
      <c r="A4226">
        <v>0.57907677400000002</v>
      </c>
      <c r="B4226">
        <v>7</v>
      </c>
      <c r="C4226">
        <v>1</v>
      </c>
      <c r="D4226">
        <v>2051</v>
      </c>
      <c r="E4226">
        <v>2321</v>
      </c>
      <c r="F4226">
        <v>468</v>
      </c>
      <c r="G4226">
        <v>90</v>
      </c>
      <c r="H4226">
        <v>74</v>
      </c>
      <c r="I4226">
        <v>2975</v>
      </c>
      <c r="J4226" t="s">
        <v>54</v>
      </c>
      <c r="K4226" t="s">
        <v>122</v>
      </c>
      <c r="L4226" t="s">
        <v>145</v>
      </c>
    </row>
    <row r="4227" spans="1:12" x14ac:dyDescent="0.25">
      <c r="A4227">
        <v>0.57905160499999997</v>
      </c>
      <c r="B4227">
        <v>6</v>
      </c>
      <c r="C4227">
        <v>7</v>
      </c>
      <c r="D4227">
        <v>1640</v>
      </c>
      <c r="E4227">
        <v>1831</v>
      </c>
      <c r="F4227">
        <v>697</v>
      </c>
      <c r="G4227">
        <v>111</v>
      </c>
      <c r="H4227">
        <v>95</v>
      </c>
      <c r="I4227">
        <v>722</v>
      </c>
      <c r="J4227" t="s">
        <v>250</v>
      </c>
      <c r="K4227" t="s">
        <v>259</v>
      </c>
      <c r="L4227" t="s">
        <v>510</v>
      </c>
    </row>
    <row r="4228" spans="1:12" x14ac:dyDescent="0.25">
      <c r="A4228">
        <v>0.57903614000000003</v>
      </c>
      <c r="B4228">
        <v>10</v>
      </c>
      <c r="C4228">
        <v>4</v>
      </c>
      <c r="D4228">
        <v>1404</v>
      </c>
      <c r="E4228">
        <v>1514</v>
      </c>
      <c r="F4228">
        <v>296</v>
      </c>
      <c r="G4228">
        <v>70</v>
      </c>
      <c r="H4228">
        <v>53</v>
      </c>
      <c r="I4228">
        <v>2874</v>
      </c>
      <c r="J4228" t="s">
        <v>124</v>
      </c>
      <c r="K4228" t="s">
        <v>259</v>
      </c>
      <c r="L4228" t="s">
        <v>77</v>
      </c>
    </row>
    <row r="4229" spans="1:12" x14ac:dyDescent="0.25">
      <c r="A4229">
        <v>0.57901883700000001</v>
      </c>
      <c r="B4229">
        <v>5</v>
      </c>
      <c r="C4229">
        <v>6</v>
      </c>
      <c r="D4229">
        <v>1959</v>
      </c>
      <c r="E4229">
        <v>2059</v>
      </c>
      <c r="F4229">
        <v>258</v>
      </c>
      <c r="G4229">
        <v>60</v>
      </c>
      <c r="H4229">
        <v>47</v>
      </c>
      <c r="I4229">
        <v>2273</v>
      </c>
      <c r="J4229" t="s">
        <v>236</v>
      </c>
      <c r="K4229" t="s">
        <v>49</v>
      </c>
      <c r="L4229" t="s">
        <v>530</v>
      </c>
    </row>
    <row r="4230" spans="1:12" x14ac:dyDescent="0.25">
      <c r="A4230">
        <v>0.57892210399999999</v>
      </c>
      <c r="B4230">
        <v>5</v>
      </c>
      <c r="C4230">
        <v>6</v>
      </c>
      <c r="D4230">
        <v>1918</v>
      </c>
      <c r="E4230">
        <v>1936</v>
      </c>
      <c r="F4230">
        <v>344</v>
      </c>
      <c r="G4230">
        <v>78</v>
      </c>
      <c r="H4230">
        <v>59</v>
      </c>
      <c r="I4230">
        <v>538</v>
      </c>
      <c r="J4230" t="s">
        <v>120</v>
      </c>
      <c r="K4230" t="s">
        <v>209</v>
      </c>
      <c r="L4230" t="s">
        <v>192</v>
      </c>
    </row>
    <row r="4231" spans="1:12" x14ac:dyDescent="0.25">
      <c r="A4231">
        <v>0.57882994499999996</v>
      </c>
      <c r="B4231">
        <v>10</v>
      </c>
      <c r="C4231">
        <v>4</v>
      </c>
      <c r="D4231">
        <v>2024</v>
      </c>
      <c r="E4231">
        <v>2237</v>
      </c>
      <c r="F4231">
        <v>834</v>
      </c>
      <c r="G4231">
        <v>133</v>
      </c>
      <c r="H4231">
        <v>116</v>
      </c>
      <c r="I4231">
        <v>3592</v>
      </c>
      <c r="J4231" t="s">
        <v>222</v>
      </c>
      <c r="K4231" t="s">
        <v>51</v>
      </c>
      <c r="L4231" t="s">
        <v>492</v>
      </c>
    </row>
    <row r="4232" spans="1:12" x14ac:dyDescent="0.25">
      <c r="A4232">
        <v>0.578697554</v>
      </c>
      <c r="B4232">
        <v>6</v>
      </c>
      <c r="C4232">
        <v>7</v>
      </c>
      <c r="D4232">
        <v>2153</v>
      </c>
      <c r="E4232">
        <v>25</v>
      </c>
      <c r="F4232">
        <v>588</v>
      </c>
      <c r="G4232">
        <v>92</v>
      </c>
      <c r="H4232">
        <v>75</v>
      </c>
      <c r="I4232">
        <v>246</v>
      </c>
      <c r="J4232" t="s">
        <v>187</v>
      </c>
      <c r="K4232" t="s">
        <v>264</v>
      </c>
      <c r="L4232" t="s">
        <v>238</v>
      </c>
    </row>
    <row r="4233" spans="1:12" x14ac:dyDescent="0.25">
      <c r="A4233">
        <v>0.57857740199999996</v>
      </c>
      <c r="B4233">
        <v>6</v>
      </c>
      <c r="C4233">
        <v>7</v>
      </c>
      <c r="D4233">
        <v>1822</v>
      </c>
      <c r="E4233">
        <v>2020</v>
      </c>
      <c r="F4233">
        <v>325</v>
      </c>
      <c r="G4233">
        <v>58</v>
      </c>
      <c r="H4233">
        <v>46</v>
      </c>
      <c r="I4233">
        <v>780</v>
      </c>
      <c r="J4233" t="s">
        <v>201</v>
      </c>
      <c r="K4233" t="s">
        <v>56</v>
      </c>
      <c r="L4233" t="s">
        <v>322</v>
      </c>
    </row>
    <row r="4234" spans="1:12" x14ac:dyDescent="0.25">
      <c r="A4234">
        <v>0.57848568099999997</v>
      </c>
      <c r="B4234">
        <v>9</v>
      </c>
      <c r="C4234">
        <v>3</v>
      </c>
      <c r="D4234">
        <v>1434</v>
      </c>
      <c r="E4234">
        <v>1550</v>
      </c>
      <c r="F4234">
        <v>447</v>
      </c>
      <c r="G4234">
        <v>76</v>
      </c>
      <c r="H4234">
        <v>63</v>
      </c>
      <c r="I4234">
        <v>3662</v>
      </c>
      <c r="J4234" t="s">
        <v>254</v>
      </c>
      <c r="K4234" t="s">
        <v>236</v>
      </c>
      <c r="L4234" t="s">
        <v>228</v>
      </c>
    </row>
    <row r="4235" spans="1:12" x14ac:dyDescent="0.25">
      <c r="A4235">
        <v>0.578385339</v>
      </c>
      <c r="B4235">
        <v>6</v>
      </c>
      <c r="C4235">
        <v>7</v>
      </c>
      <c r="D4235">
        <v>2213</v>
      </c>
      <c r="E4235">
        <v>2324</v>
      </c>
      <c r="F4235">
        <v>328</v>
      </c>
      <c r="G4235">
        <v>71</v>
      </c>
      <c r="H4235">
        <v>53</v>
      </c>
      <c r="I4235">
        <v>2014</v>
      </c>
      <c r="J4235" t="s">
        <v>44</v>
      </c>
      <c r="K4235" t="s">
        <v>225</v>
      </c>
      <c r="L4235" t="s">
        <v>217</v>
      </c>
    </row>
    <row r="4236" spans="1:12" x14ac:dyDescent="0.25">
      <c r="A4236">
        <v>0.57838095300000003</v>
      </c>
      <c r="B4236">
        <v>8</v>
      </c>
      <c r="C4236">
        <v>2</v>
      </c>
      <c r="D4236">
        <v>1042</v>
      </c>
      <c r="E4236">
        <v>1149</v>
      </c>
      <c r="F4236">
        <v>223</v>
      </c>
      <c r="G4236">
        <v>67</v>
      </c>
      <c r="H4236">
        <v>47</v>
      </c>
      <c r="I4236">
        <v>407</v>
      </c>
      <c r="J4236" t="s">
        <v>169</v>
      </c>
      <c r="K4236" t="s">
        <v>285</v>
      </c>
      <c r="L4236" t="s">
        <v>364</v>
      </c>
    </row>
    <row r="4237" spans="1:12" x14ac:dyDescent="0.25">
      <c r="A4237">
        <v>0.57824618800000005</v>
      </c>
      <c r="B4237">
        <v>9</v>
      </c>
      <c r="C4237">
        <v>3</v>
      </c>
      <c r="D4237">
        <v>1811</v>
      </c>
      <c r="E4237">
        <v>1938</v>
      </c>
      <c r="F4237">
        <v>488</v>
      </c>
      <c r="G4237">
        <v>87</v>
      </c>
      <c r="H4237">
        <v>76</v>
      </c>
      <c r="I4237">
        <v>1511</v>
      </c>
      <c r="J4237" t="s">
        <v>236</v>
      </c>
      <c r="K4237" t="s">
        <v>230</v>
      </c>
      <c r="L4237" t="s">
        <v>374</v>
      </c>
    </row>
    <row r="4238" spans="1:12" x14ac:dyDescent="0.25">
      <c r="A4238">
        <v>0.57819799100000002</v>
      </c>
      <c r="B4238">
        <v>4</v>
      </c>
      <c r="C4238">
        <v>5</v>
      </c>
      <c r="D4238">
        <v>713</v>
      </c>
      <c r="E4238">
        <v>913</v>
      </c>
      <c r="F4238">
        <v>756</v>
      </c>
      <c r="G4238">
        <v>120</v>
      </c>
      <c r="H4238">
        <v>103</v>
      </c>
      <c r="I4238">
        <v>222</v>
      </c>
      <c r="J4238" t="s">
        <v>111</v>
      </c>
      <c r="K4238" t="s">
        <v>92</v>
      </c>
      <c r="L4238" t="s">
        <v>538</v>
      </c>
    </row>
    <row r="4239" spans="1:12" x14ac:dyDescent="0.25">
      <c r="A4239">
        <v>0.57817436600000005</v>
      </c>
      <c r="B4239">
        <v>7</v>
      </c>
      <c r="C4239">
        <v>1</v>
      </c>
      <c r="D4239">
        <v>1257</v>
      </c>
      <c r="E4239">
        <v>1403</v>
      </c>
      <c r="F4239">
        <v>328</v>
      </c>
      <c r="G4239">
        <v>66</v>
      </c>
      <c r="H4239">
        <v>48</v>
      </c>
      <c r="I4239">
        <v>647</v>
      </c>
      <c r="J4239" t="s">
        <v>56</v>
      </c>
      <c r="K4239" t="s">
        <v>102</v>
      </c>
      <c r="L4239" t="s">
        <v>131</v>
      </c>
    </row>
    <row r="4240" spans="1:12" x14ac:dyDescent="0.25">
      <c r="A4240">
        <v>0.57815264799999999</v>
      </c>
      <c r="B4240">
        <v>4</v>
      </c>
      <c r="C4240">
        <v>5</v>
      </c>
      <c r="D4240">
        <v>1703</v>
      </c>
      <c r="E4240">
        <v>1808</v>
      </c>
      <c r="F4240">
        <v>704</v>
      </c>
      <c r="G4240">
        <v>125</v>
      </c>
      <c r="H4240">
        <v>109</v>
      </c>
      <c r="I4240">
        <v>2729</v>
      </c>
      <c r="J4240" t="s">
        <v>207</v>
      </c>
      <c r="K4240" t="s">
        <v>54</v>
      </c>
      <c r="L4240" t="s">
        <v>223</v>
      </c>
    </row>
    <row r="4241" spans="1:12" x14ac:dyDescent="0.25">
      <c r="A4241">
        <v>0.57807287799999996</v>
      </c>
      <c r="B4241">
        <v>7</v>
      </c>
      <c r="C4241">
        <v>1</v>
      </c>
      <c r="D4241">
        <v>1346</v>
      </c>
      <c r="E4241">
        <v>1446</v>
      </c>
      <c r="F4241">
        <v>178</v>
      </c>
      <c r="G4241">
        <v>60</v>
      </c>
      <c r="H4241">
        <v>36</v>
      </c>
      <c r="I4241">
        <v>718</v>
      </c>
      <c r="J4241" t="s">
        <v>66</v>
      </c>
      <c r="K4241" t="s">
        <v>51</v>
      </c>
      <c r="L4241" t="s">
        <v>53</v>
      </c>
    </row>
    <row r="4242" spans="1:12" x14ac:dyDescent="0.25">
      <c r="A4242">
        <v>0.57802346900000001</v>
      </c>
      <c r="B4242">
        <v>3</v>
      </c>
      <c r="C4242">
        <v>4</v>
      </c>
      <c r="D4242">
        <v>926</v>
      </c>
      <c r="E4242">
        <v>1129</v>
      </c>
      <c r="F4242">
        <v>256</v>
      </c>
      <c r="G4242">
        <v>63</v>
      </c>
      <c r="H4242">
        <v>44</v>
      </c>
      <c r="I4242">
        <v>3598</v>
      </c>
      <c r="J4242" t="s">
        <v>49</v>
      </c>
      <c r="K4242" t="s">
        <v>56</v>
      </c>
      <c r="L4242" t="s">
        <v>220</v>
      </c>
    </row>
    <row r="4243" spans="1:12" x14ac:dyDescent="0.25">
      <c r="A4243">
        <v>0.57791522299999998</v>
      </c>
      <c r="B4243">
        <v>4</v>
      </c>
      <c r="C4243">
        <v>5</v>
      </c>
      <c r="D4243">
        <v>2212</v>
      </c>
      <c r="E4243">
        <v>54</v>
      </c>
      <c r="F4243">
        <v>668</v>
      </c>
      <c r="G4243">
        <v>102</v>
      </c>
      <c r="H4243">
        <v>86</v>
      </c>
      <c r="I4243">
        <v>3927</v>
      </c>
      <c r="J4243" t="s">
        <v>54</v>
      </c>
      <c r="K4243" t="s">
        <v>96</v>
      </c>
      <c r="L4243" t="s">
        <v>218</v>
      </c>
    </row>
    <row r="4244" spans="1:12" x14ac:dyDescent="0.25">
      <c r="A4244">
        <v>0.57788695199999995</v>
      </c>
      <c r="B4244">
        <v>3</v>
      </c>
      <c r="C4244">
        <v>4</v>
      </c>
      <c r="D4244">
        <v>1204</v>
      </c>
      <c r="E4244">
        <v>1407</v>
      </c>
      <c r="F4244">
        <v>370</v>
      </c>
      <c r="G4244">
        <v>63</v>
      </c>
      <c r="H4244">
        <v>53</v>
      </c>
      <c r="I4244">
        <v>463</v>
      </c>
      <c r="J4244" t="s">
        <v>157</v>
      </c>
      <c r="K4244" t="s">
        <v>56</v>
      </c>
      <c r="L4244" t="s">
        <v>287</v>
      </c>
    </row>
    <row r="4245" spans="1:12" x14ac:dyDescent="0.25">
      <c r="A4245">
        <v>0.577750914</v>
      </c>
      <c r="B4245">
        <v>5</v>
      </c>
      <c r="C4245">
        <v>6</v>
      </c>
      <c r="D4245">
        <v>648</v>
      </c>
      <c r="E4245">
        <v>928</v>
      </c>
      <c r="F4245">
        <v>1034</v>
      </c>
      <c r="G4245">
        <v>160</v>
      </c>
      <c r="H4245">
        <v>150</v>
      </c>
      <c r="I4245">
        <v>3928</v>
      </c>
      <c r="J4245" t="s">
        <v>60</v>
      </c>
      <c r="K4245" t="s">
        <v>39</v>
      </c>
      <c r="L4245" t="s">
        <v>205</v>
      </c>
    </row>
    <row r="4246" spans="1:12" x14ac:dyDescent="0.25">
      <c r="A4246">
        <v>0.57769248200000001</v>
      </c>
      <c r="B4246">
        <v>6</v>
      </c>
      <c r="C4246">
        <v>7</v>
      </c>
      <c r="D4246">
        <v>1627</v>
      </c>
      <c r="E4246">
        <v>2023</v>
      </c>
      <c r="F4246">
        <v>1444</v>
      </c>
      <c r="G4246">
        <v>176</v>
      </c>
      <c r="H4246">
        <v>157</v>
      </c>
      <c r="I4246">
        <v>1929</v>
      </c>
      <c r="J4246" t="s">
        <v>56</v>
      </c>
      <c r="K4246" t="s">
        <v>54</v>
      </c>
      <c r="L4246" t="s">
        <v>223</v>
      </c>
    </row>
    <row r="4247" spans="1:12" x14ac:dyDescent="0.25">
      <c r="A4247">
        <v>0.57715056899999995</v>
      </c>
      <c r="B4247">
        <v>10</v>
      </c>
      <c r="C4247">
        <v>4</v>
      </c>
      <c r="D4247">
        <v>2153</v>
      </c>
      <c r="E4247">
        <v>2245</v>
      </c>
      <c r="F4247">
        <v>237</v>
      </c>
      <c r="G4247">
        <v>52</v>
      </c>
      <c r="H4247">
        <v>40</v>
      </c>
      <c r="I4247">
        <v>1230</v>
      </c>
      <c r="J4247" t="s">
        <v>169</v>
      </c>
      <c r="K4247" t="s">
        <v>280</v>
      </c>
      <c r="L4247" t="s">
        <v>237</v>
      </c>
    </row>
    <row r="4248" spans="1:12" x14ac:dyDescent="0.25">
      <c r="A4248">
        <v>0.57708769500000001</v>
      </c>
      <c r="B4248">
        <v>7</v>
      </c>
      <c r="C4248">
        <v>1</v>
      </c>
      <c r="D4248">
        <v>2124</v>
      </c>
      <c r="E4248">
        <v>2220</v>
      </c>
      <c r="F4248">
        <v>288</v>
      </c>
      <c r="G4248">
        <v>56</v>
      </c>
      <c r="H4248">
        <v>47</v>
      </c>
      <c r="I4248">
        <v>3657</v>
      </c>
      <c r="J4248" t="s">
        <v>44</v>
      </c>
      <c r="K4248" t="s">
        <v>107</v>
      </c>
      <c r="L4248" t="s">
        <v>381</v>
      </c>
    </row>
    <row r="4249" spans="1:12" x14ac:dyDescent="0.25">
      <c r="A4249">
        <v>0.57708393700000005</v>
      </c>
      <c r="B4249">
        <v>5</v>
      </c>
      <c r="C4249">
        <v>6</v>
      </c>
      <c r="D4249">
        <v>2005</v>
      </c>
      <c r="E4249">
        <v>44</v>
      </c>
      <c r="F4249">
        <v>1333</v>
      </c>
      <c r="G4249">
        <v>159</v>
      </c>
      <c r="H4249">
        <v>147</v>
      </c>
      <c r="I4249">
        <v>931</v>
      </c>
      <c r="J4249" t="s">
        <v>236</v>
      </c>
      <c r="K4249" t="s">
        <v>169</v>
      </c>
      <c r="L4249" t="s">
        <v>232</v>
      </c>
    </row>
    <row r="4250" spans="1:12" x14ac:dyDescent="0.25">
      <c r="A4250">
        <v>0.57703766499999998</v>
      </c>
      <c r="B4250">
        <v>3</v>
      </c>
      <c r="C4250">
        <v>4</v>
      </c>
      <c r="D4250">
        <v>1247</v>
      </c>
      <c r="E4250">
        <v>1358</v>
      </c>
      <c r="F4250">
        <v>395</v>
      </c>
      <c r="G4250">
        <v>71</v>
      </c>
      <c r="H4250">
        <v>60</v>
      </c>
      <c r="I4250">
        <v>813</v>
      </c>
      <c r="J4250" t="s">
        <v>54</v>
      </c>
      <c r="K4250" t="s">
        <v>92</v>
      </c>
      <c r="L4250" t="s">
        <v>191</v>
      </c>
    </row>
    <row r="4251" spans="1:12" x14ac:dyDescent="0.25">
      <c r="A4251">
        <v>0.576971762</v>
      </c>
      <c r="B4251">
        <v>9</v>
      </c>
      <c r="C4251">
        <v>3</v>
      </c>
      <c r="D4251">
        <v>1151</v>
      </c>
      <c r="E4251">
        <v>1250</v>
      </c>
      <c r="F4251">
        <v>328</v>
      </c>
      <c r="G4251">
        <v>59</v>
      </c>
      <c r="H4251">
        <v>41</v>
      </c>
      <c r="I4251">
        <v>1241</v>
      </c>
      <c r="J4251" t="s">
        <v>56</v>
      </c>
      <c r="K4251" t="s">
        <v>102</v>
      </c>
      <c r="L4251" t="s">
        <v>523</v>
      </c>
    </row>
    <row r="4252" spans="1:12" x14ac:dyDescent="0.25">
      <c r="A4252">
        <v>0.57691309700000004</v>
      </c>
      <c r="B4252">
        <v>4</v>
      </c>
      <c r="C4252">
        <v>5</v>
      </c>
      <c r="D4252">
        <v>1950</v>
      </c>
      <c r="E4252">
        <v>2056</v>
      </c>
      <c r="F4252">
        <v>325</v>
      </c>
      <c r="G4252">
        <v>66</v>
      </c>
      <c r="H4252">
        <v>51</v>
      </c>
      <c r="I4252">
        <v>2732</v>
      </c>
      <c r="J4252" t="s">
        <v>187</v>
      </c>
      <c r="K4252" t="s">
        <v>124</v>
      </c>
      <c r="L4252" t="s">
        <v>503</v>
      </c>
    </row>
    <row r="4253" spans="1:12" x14ac:dyDescent="0.25">
      <c r="A4253">
        <v>0.57688673099999999</v>
      </c>
      <c r="B4253">
        <v>6</v>
      </c>
      <c r="C4253">
        <v>7</v>
      </c>
      <c r="D4253">
        <v>1412</v>
      </c>
      <c r="E4253">
        <v>1543</v>
      </c>
      <c r="F4253">
        <v>446</v>
      </c>
      <c r="G4253">
        <v>91</v>
      </c>
      <c r="H4253">
        <v>78</v>
      </c>
      <c r="I4253">
        <v>78</v>
      </c>
      <c r="J4253" t="s">
        <v>236</v>
      </c>
      <c r="K4253" t="s">
        <v>187</v>
      </c>
      <c r="L4253" t="s">
        <v>408</v>
      </c>
    </row>
    <row r="4254" spans="1:12" x14ac:dyDescent="0.25">
      <c r="A4254">
        <v>0.57683888000000005</v>
      </c>
      <c r="B4254">
        <v>6</v>
      </c>
      <c r="C4254">
        <v>7</v>
      </c>
      <c r="D4254">
        <v>1027</v>
      </c>
      <c r="E4254">
        <v>1308</v>
      </c>
      <c r="F4254">
        <v>1891</v>
      </c>
      <c r="G4254">
        <v>281</v>
      </c>
      <c r="H4254">
        <v>270</v>
      </c>
      <c r="I4254">
        <v>221</v>
      </c>
      <c r="J4254" t="s">
        <v>227</v>
      </c>
      <c r="K4254" t="s">
        <v>56</v>
      </c>
      <c r="L4254" t="s">
        <v>67</v>
      </c>
    </row>
    <row r="4255" spans="1:12" x14ac:dyDescent="0.25">
      <c r="A4255">
        <v>0.57680681</v>
      </c>
      <c r="B4255">
        <v>6</v>
      </c>
      <c r="C4255">
        <v>7</v>
      </c>
      <c r="D4255">
        <v>1739</v>
      </c>
      <c r="E4255">
        <v>1836</v>
      </c>
      <c r="F4255">
        <v>281</v>
      </c>
      <c r="G4255">
        <v>57</v>
      </c>
      <c r="H4255">
        <v>47</v>
      </c>
      <c r="I4255">
        <v>1828</v>
      </c>
      <c r="J4255" t="s">
        <v>122</v>
      </c>
      <c r="K4255" t="s">
        <v>44</v>
      </c>
      <c r="L4255" t="s">
        <v>304</v>
      </c>
    </row>
    <row r="4256" spans="1:12" x14ac:dyDescent="0.25">
      <c r="A4256">
        <v>0.57670474400000005</v>
      </c>
      <c r="B4256">
        <v>4</v>
      </c>
      <c r="C4256">
        <v>5</v>
      </c>
      <c r="D4256">
        <v>2238</v>
      </c>
      <c r="E4256">
        <v>2341</v>
      </c>
      <c r="F4256">
        <v>258</v>
      </c>
      <c r="G4256">
        <v>63</v>
      </c>
      <c r="H4256">
        <v>48</v>
      </c>
      <c r="I4256">
        <v>2449</v>
      </c>
      <c r="J4256" t="s">
        <v>49</v>
      </c>
      <c r="K4256" t="s">
        <v>236</v>
      </c>
      <c r="L4256" t="s">
        <v>401</v>
      </c>
    </row>
    <row r="4257" spans="1:12" x14ac:dyDescent="0.25">
      <c r="A4257">
        <v>0.57667449800000004</v>
      </c>
      <c r="B4257">
        <v>7</v>
      </c>
      <c r="C4257">
        <v>1</v>
      </c>
      <c r="D4257">
        <v>1253</v>
      </c>
      <c r="E4257">
        <v>1551</v>
      </c>
      <c r="F4257">
        <v>842</v>
      </c>
      <c r="G4257">
        <v>118</v>
      </c>
      <c r="H4257">
        <v>102</v>
      </c>
      <c r="I4257">
        <v>2974</v>
      </c>
      <c r="J4257" t="s">
        <v>54</v>
      </c>
      <c r="K4257" t="s">
        <v>225</v>
      </c>
      <c r="L4257" t="s">
        <v>178</v>
      </c>
    </row>
    <row r="4258" spans="1:12" x14ac:dyDescent="0.25">
      <c r="A4258">
        <v>0.57662915699999995</v>
      </c>
      <c r="B4258">
        <v>3</v>
      </c>
      <c r="C4258">
        <v>4</v>
      </c>
      <c r="D4258">
        <v>1824</v>
      </c>
      <c r="E4258">
        <v>117</v>
      </c>
      <c r="F4258">
        <v>1987</v>
      </c>
      <c r="G4258">
        <v>233</v>
      </c>
      <c r="H4258">
        <v>221</v>
      </c>
      <c r="I4258">
        <v>2383</v>
      </c>
      <c r="J4258" t="s">
        <v>49</v>
      </c>
      <c r="K4258" t="s">
        <v>122</v>
      </c>
      <c r="L4258" t="s">
        <v>121</v>
      </c>
    </row>
    <row r="4259" spans="1:12" x14ac:dyDescent="0.25">
      <c r="A4259">
        <v>0.57660962999999998</v>
      </c>
      <c r="B4259">
        <v>4</v>
      </c>
      <c r="C4259">
        <v>5</v>
      </c>
      <c r="D4259">
        <v>1901</v>
      </c>
      <c r="E4259">
        <v>2014</v>
      </c>
      <c r="F4259">
        <v>337</v>
      </c>
      <c r="G4259">
        <v>73</v>
      </c>
      <c r="H4259">
        <v>53</v>
      </c>
      <c r="I4259">
        <v>3394</v>
      </c>
      <c r="J4259" t="s">
        <v>187</v>
      </c>
      <c r="K4259" t="s">
        <v>157</v>
      </c>
      <c r="L4259" t="s">
        <v>377</v>
      </c>
    </row>
    <row r="4260" spans="1:12" x14ac:dyDescent="0.25">
      <c r="A4260">
        <v>0.57652970800000003</v>
      </c>
      <c r="B4260">
        <v>4</v>
      </c>
      <c r="C4260">
        <v>5</v>
      </c>
      <c r="D4260">
        <v>934</v>
      </c>
      <c r="E4260">
        <v>1132</v>
      </c>
      <c r="F4260">
        <v>1020</v>
      </c>
      <c r="G4260">
        <v>178</v>
      </c>
      <c r="H4260">
        <v>156</v>
      </c>
      <c r="I4260">
        <v>1481</v>
      </c>
      <c r="J4260" t="s">
        <v>86</v>
      </c>
      <c r="K4260" t="s">
        <v>56</v>
      </c>
      <c r="L4260" t="s">
        <v>533</v>
      </c>
    </row>
    <row r="4261" spans="1:12" x14ac:dyDescent="0.25">
      <c r="A4261">
        <v>0.57649775299999995</v>
      </c>
      <c r="B4261">
        <v>10</v>
      </c>
      <c r="C4261">
        <v>4</v>
      </c>
      <c r="D4261">
        <v>1841</v>
      </c>
      <c r="E4261">
        <v>2102</v>
      </c>
      <c r="F4261">
        <v>533</v>
      </c>
      <c r="G4261">
        <v>81</v>
      </c>
      <c r="H4261">
        <v>68</v>
      </c>
      <c r="I4261">
        <v>1568</v>
      </c>
      <c r="J4261" t="s">
        <v>140</v>
      </c>
      <c r="K4261" t="s">
        <v>169</v>
      </c>
      <c r="L4261" t="s">
        <v>261</v>
      </c>
    </row>
    <row r="4262" spans="1:12" x14ac:dyDescent="0.25">
      <c r="A4262">
        <v>0.57629856199999996</v>
      </c>
      <c r="B4262">
        <v>4</v>
      </c>
      <c r="C4262">
        <v>5</v>
      </c>
      <c r="D4262">
        <v>1650</v>
      </c>
      <c r="E4262">
        <v>1843</v>
      </c>
      <c r="F4262">
        <v>1501</v>
      </c>
      <c r="G4262">
        <v>233</v>
      </c>
      <c r="H4262">
        <v>218</v>
      </c>
      <c r="I4262">
        <v>1254</v>
      </c>
      <c r="J4262" t="s">
        <v>186</v>
      </c>
      <c r="K4262" t="s">
        <v>49</v>
      </c>
      <c r="L4262" t="s">
        <v>490</v>
      </c>
    </row>
    <row r="4263" spans="1:12" x14ac:dyDescent="0.25">
      <c r="A4263">
        <v>0.57596627499999997</v>
      </c>
      <c r="B4263">
        <v>6</v>
      </c>
      <c r="C4263">
        <v>7</v>
      </c>
      <c r="D4263">
        <v>939</v>
      </c>
      <c r="E4263">
        <v>1503</v>
      </c>
      <c r="F4263">
        <v>1751</v>
      </c>
      <c r="G4263">
        <v>204</v>
      </c>
      <c r="H4263">
        <v>190</v>
      </c>
      <c r="I4263">
        <v>764</v>
      </c>
      <c r="J4263" t="s">
        <v>236</v>
      </c>
      <c r="K4263" t="s">
        <v>92</v>
      </c>
      <c r="L4263" t="s">
        <v>460</v>
      </c>
    </row>
    <row r="4264" spans="1:12" x14ac:dyDescent="0.25">
      <c r="A4264">
        <v>0.57589654099999998</v>
      </c>
      <c r="B4264">
        <v>9</v>
      </c>
      <c r="C4264">
        <v>3</v>
      </c>
      <c r="D4264">
        <v>1106</v>
      </c>
      <c r="E4264">
        <v>1212</v>
      </c>
      <c r="F4264">
        <v>437</v>
      </c>
      <c r="G4264">
        <v>66</v>
      </c>
      <c r="H4264">
        <v>58</v>
      </c>
      <c r="I4264">
        <v>1194</v>
      </c>
      <c r="J4264" t="s">
        <v>344</v>
      </c>
      <c r="K4264" t="s">
        <v>186</v>
      </c>
      <c r="L4264" t="s">
        <v>98</v>
      </c>
    </row>
    <row r="4265" spans="1:12" x14ac:dyDescent="0.25">
      <c r="A4265">
        <v>0.57575964199999996</v>
      </c>
      <c r="B4265">
        <v>5</v>
      </c>
      <c r="C4265">
        <v>6</v>
      </c>
      <c r="D4265">
        <v>1942</v>
      </c>
      <c r="E4265">
        <v>2101</v>
      </c>
      <c r="F4265">
        <v>345</v>
      </c>
      <c r="G4265">
        <v>79</v>
      </c>
      <c r="H4265">
        <v>63</v>
      </c>
      <c r="I4265">
        <v>816</v>
      </c>
      <c r="J4265" t="s">
        <v>49</v>
      </c>
      <c r="K4265" t="s">
        <v>230</v>
      </c>
      <c r="L4265" t="s">
        <v>263</v>
      </c>
    </row>
    <row r="4266" spans="1:12" x14ac:dyDescent="0.25">
      <c r="A4266">
        <v>0.57525800800000004</v>
      </c>
      <c r="B4266">
        <v>4</v>
      </c>
      <c r="C4266">
        <v>5</v>
      </c>
      <c r="D4266">
        <v>2132</v>
      </c>
      <c r="E4266">
        <v>2259</v>
      </c>
      <c r="F4266">
        <v>373</v>
      </c>
      <c r="G4266">
        <v>87</v>
      </c>
      <c r="H4266">
        <v>65</v>
      </c>
      <c r="I4266">
        <v>1015</v>
      </c>
      <c r="J4266" t="s">
        <v>157</v>
      </c>
      <c r="K4266" t="s">
        <v>270</v>
      </c>
      <c r="L4266" t="s">
        <v>527</v>
      </c>
    </row>
    <row r="4267" spans="1:12" x14ac:dyDescent="0.25">
      <c r="A4267">
        <v>0.57513313499999996</v>
      </c>
      <c r="B4267">
        <v>5</v>
      </c>
      <c r="C4267">
        <v>6</v>
      </c>
      <c r="D4267">
        <v>1639</v>
      </c>
      <c r="E4267">
        <v>1731</v>
      </c>
      <c r="F4267">
        <v>239</v>
      </c>
      <c r="G4267">
        <v>52</v>
      </c>
      <c r="H4267">
        <v>42</v>
      </c>
      <c r="I4267">
        <v>42</v>
      </c>
      <c r="J4267" t="s">
        <v>86</v>
      </c>
      <c r="K4267" t="s">
        <v>344</v>
      </c>
      <c r="L4267" t="s">
        <v>491</v>
      </c>
    </row>
    <row r="4268" spans="1:12" x14ac:dyDescent="0.25">
      <c r="A4268">
        <v>0.57502758799999998</v>
      </c>
      <c r="B4268">
        <v>5</v>
      </c>
      <c r="C4268">
        <v>6</v>
      </c>
      <c r="D4268">
        <v>1916</v>
      </c>
      <c r="E4268">
        <v>2127</v>
      </c>
      <c r="F4268">
        <v>957</v>
      </c>
      <c r="G4268">
        <v>191</v>
      </c>
      <c r="H4268">
        <v>154</v>
      </c>
      <c r="I4268">
        <v>1063</v>
      </c>
      <c r="J4268" t="s">
        <v>140</v>
      </c>
      <c r="K4268" t="s">
        <v>187</v>
      </c>
      <c r="L4268" t="s">
        <v>403</v>
      </c>
    </row>
    <row r="4269" spans="1:12" x14ac:dyDescent="0.25">
      <c r="A4269">
        <v>0.57502619700000002</v>
      </c>
      <c r="B4269">
        <v>3</v>
      </c>
      <c r="C4269">
        <v>4</v>
      </c>
      <c r="D4269">
        <v>1548</v>
      </c>
      <c r="E4269">
        <v>1835</v>
      </c>
      <c r="F4269">
        <v>1111</v>
      </c>
      <c r="G4269">
        <v>167</v>
      </c>
      <c r="H4269">
        <v>151</v>
      </c>
      <c r="I4269">
        <v>3399</v>
      </c>
      <c r="J4269" t="s">
        <v>39</v>
      </c>
      <c r="K4269" t="s">
        <v>115</v>
      </c>
      <c r="L4269" t="s">
        <v>573</v>
      </c>
    </row>
    <row r="4270" spans="1:12" x14ac:dyDescent="0.25">
      <c r="A4270">
        <v>0.574961006</v>
      </c>
      <c r="B4270">
        <v>3</v>
      </c>
      <c r="C4270">
        <v>4</v>
      </c>
      <c r="D4270">
        <v>2009</v>
      </c>
      <c r="E4270">
        <v>2132</v>
      </c>
      <c r="F4270">
        <v>461</v>
      </c>
      <c r="G4270">
        <v>83</v>
      </c>
      <c r="H4270">
        <v>70</v>
      </c>
      <c r="I4270">
        <v>59</v>
      </c>
      <c r="J4270" t="s">
        <v>169</v>
      </c>
      <c r="K4270" t="s">
        <v>344</v>
      </c>
      <c r="L4270" t="s">
        <v>363</v>
      </c>
    </row>
    <row r="4271" spans="1:12" x14ac:dyDescent="0.25">
      <c r="A4271">
        <v>0.574715003</v>
      </c>
      <c r="B4271">
        <v>4</v>
      </c>
      <c r="C4271">
        <v>5</v>
      </c>
      <c r="D4271">
        <v>918</v>
      </c>
      <c r="E4271">
        <v>1131</v>
      </c>
      <c r="F4271">
        <v>762</v>
      </c>
      <c r="G4271">
        <v>133</v>
      </c>
      <c r="H4271">
        <v>114</v>
      </c>
      <c r="I4271">
        <v>86</v>
      </c>
      <c r="J4271" t="s">
        <v>209</v>
      </c>
      <c r="K4271" t="s">
        <v>49</v>
      </c>
      <c r="L4271" t="s">
        <v>275</v>
      </c>
    </row>
    <row r="4272" spans="1:12" x14ac:dyDescent="0.25">
      <c r="A4272">
        <v>0.57456270700000001</v>
      </c>
      <c r="B4272">
        <v>6</v>
      </c>
      <c r="C4272">
        <v>7</v>
      </c>
      <c r="D4272">
        <v>1436</v>
      </c>
      <c r="E4272">
        <v>1525</v>
      </c>
      <c r="F4272">
        <v>276</v>
      </c>
      <c r="G4272">
        <v>49</v>
      </c>
      <c r="H4272">
        <v>43</v>
      </c>
      <c r="I4272">
        <v>27</v>
      </c>
      <c r="J4272" t="s">
        <v>86</v>
      </c>
      <c r="K4272" t="s">
        <v>569</v>
      </c>
      <c r="L4272" t="s">
        <v>572</v>
      </c>
    </row>
    <row r="4273" spans="1:12" x14ac:dyDescent="0.25">
      <c r="A4273">
        <v>0.57448748800000005</v>
      </c>
      <c r="B4273">
        <v>4</v>
      </c>
      <c r="C4273">
        <v>5</v>
      </c>
      <c r="D4273">
        <v>1701</v>
      </c>
      <c r="E4273">
        <v>2006</v>
      </c>
      <c r="F4273">
        <v>869</v>
      </c>
      <c r="G4273">
        <v>125</v>
      </c>
      <c r="H4273">
        <v>113</v>
      </c>
      <c r="I4273">
        <v>773</v>
      </c>
      <c r="J4273" t="s">
        <v>280</v>
      </c>
      <c r="K4273" t="s">
        <v>39</v>
      </c>
      <c r="L4273" t="s">
        <v>158</v>
      </c>
    </row>
    <row r="4274" spans="1:12" x14ac:dyDescent="0.25">
      <c r="A4274">
        <v>0.57446962599999996</v>
      </c>
      <c r="B4274">
        <v>6</v>
      </c>
      <c r="C4274">
        <v>7</v>
      </c>
      <c r="D4274">
        <v>1818</v>
      </c>
      <c r="E4274">
        <v>2119</v>
      </c>
      <c r="F4274">
        <v>848</v>
      </c>
      <c r="G4274">
        <v>121</v>
      </c>
      <c r="H4274">
        <v>110</v>
      </c>
      <c r="I4274">
        <v>940</v>
      </c>
      <c r="J4274" t="s">
        <v>86</v>
      </c>
      <c r="K4274" t="s">
        <v>51</v>
      </c>
      <c r="L4274" t="s">
        <v>274</v>
      </c>
    </row>
    <row r="4275" spans="1:12" x14ac:dyDescent="0.25">
      <c r="A4275">
        <v>0.57439206200000004</v>
      </c>
      <c r="B4275">
        <v>4</v>
      </c>
      <c r="C4275">
        <v>5</v>
      </c>
      <c r="D4275">
        <v>2140</v>
      </c>
      <c r="E4275">
        <v>2335</v>
      </c>
      <c r="F4275">
        <v>162</v>
      </c>
      <c r="G4275">
        <v>55</v>
      </c>
      <c r="H4275">
        <v>35</v>
      </c>
      <c r="I4275">
        <v>771</v>
      </c>
      <c r="J4275" t="s">
        <v>54</v>
      </c>
      <c r="K4275" t="s">
        <v>43</v>
      </c>
      <c r="L4275" t="s">
        <v>543</v>
      </c>
    </row>
    <row r="4276" spans="1:12" x14ac:dyDescent="0.25">
      <c r="A4276">
        <v>0.57436738399999998</v>
      </c>
      <c r="B4276">
        <v>4</v>
      </c>
      <c r="C4276">
        <v>5</v>
      </c>
      <c r="D4276">
        <v>1344</v>
      </c>
      <c r="E4276">
        <v>1501</v>
      </c>
      <c r="F4276">
        <v>371</v>
      </c>
      <c r="G4276">
        <v>77</v>
      </c>
      <c r="H4276">
        <v>65</v>
      </c>
      <c r="I4276">
        <v>3776</v>
      </c>
      <c r="J4276" t="s">
        <v>277</v>
      </c>
      <c r="K4276" t="s">
        <v>187</v>
      </c>
      <c r="L4276" t="s">
        <v>477</v>
      </c>
    </row>
    <row r="4277" spans="1:12" x14ac:dyDescent="0.25">
      <c r="A4277">
        <v>0.57436539499999995</v>
      </c>
      <c r="B4277">
        <v>5</v>
      </c>
      <c r="C4277">
        <v>6</v>
      </c>
      <c r="D4277">
        <v>1536</v>
      </c>
      <c r="E4277">
        <v>1759</v>
      </c>
      <c r="F4277">
        <v>1262</v>
      </c>
      <c r="G4277">
        <v>203</v>
      </c>
      <c r="H4277">
        <v>188</v>
      </c>
      <c r="I4277">
        <v>2453</v>
      </c>
      <c r="J4277" t="s">
        <v>280</v>
      </c>
      <c r="K4277" t="s">
        <v>56</v>
      </c>
      <c r="L4277" t="s">
        <v>331</v>
      </c>
    </row>
    <row r="4278" spans="1:12" x14ac:dyDescent="0.25">
      <c r="A4278">
        <v>0.57400190699999998</v>
      </c>
      <c r="B4278">
        <v>3</v>
      </c>
      <c r="C4278">
        <v>4</v>
      </c>
      <c r="D4278">
        <v>626</v>
      </c>
      <c r="E4278">
        <v>950</v>
      </c>
      <c r="F4278">
        <v>1009</v>
      </c>
      <c r="G4278">
        <v>144</v>
      </c>
      <c r="H4278">
        <v>134</v>
      </c>
      <c r="I4278">
        <v>3419</v>
      </c>
      <c r="J4278" t="s">
        <v>209</v>
      </c>
      <c r="K4278" t="s">
        <v>56</v>
      </c>
      <c r="L4278" t="s">
        <v>534</v>
      </c>
    </row>
    <row r="4279" spans="1:12" x14ac:dyDescent="0.25">
      <c r="A4279">
        <v>0.57397658100000004</v>
      </c>
      <c r="B4279">
        <v>4</v>
      </c>
      <c r="C4279">
        <v>5</v>
      </c>
      <c r="D4279">
        <v>2330</v>
      </c>
      <c r="E4279">
        <v>2336</v>
      </c>
      <c r="F4279">
        <v>325</v>
      </c>
      <c r="G4279">
        <v>66</v>
      </c>
      <c r="H4279">
        <v>53</v>
      </c>
      <c r="I4279">
        <v>2369</v>
      </c>
      <c r="J4279" t="s">
        <v>56</v>
      </c>
      <c r="K4279" t="s">
        <v>201</v>
      </c>
      <c r="L4279" t="s">
        <v>180</v>
      </c>
    </row>
    <row r="4280" spans="1:12" x14ac:dyDescent="0.25">
      <c r="A4280">
        <v>0.57387176900000003</v>
      </c>
      <c r="B4280">
        <v>5</v>
      </c>
      <c r="C4280">
        <v>6</v>
      </c>
      <c r="D4280">
        <v>2146</v>
      </c>
      <c r="E4280">
        <v>2315</v>
      </c>
      <c r="F4280">
        <v>997</v>
      </c>
      <c r="G4280">
        <v>149</v>
      </c>
      <c r="H4280">
        <v>136</v>
      </c>
      <c r="I4280">
        <v>2721</v>
      </c>
      <c r="J4280" t="s">
        <v>39</v>
      </c>
      <c r="K4280" t="s">
        <v>54</v>
      </c>
      <c r="L4280" t="s">
        <v>141</v>
      </c>
    </row>
    <row r="4281" spans="1:12" x14ac:dyDescent="0.25">
      <c r="A4281">
        <v>0.57383792499999997</v>
      </c>
      <c r="B4281">
        <v>3</v>
      </c>
      <c r="C4281">
        <v>4</v>
      </c>
      <c r="D4281">
        <v>801</v>
      </c>
      <c r="E4281">
        <v>1039</v>
      </c>
      <c r="F4281">
        <v>1073</v>
      </c>
      <c r="G4281">
        <v>158</v>
      </c>
      <c r="H4281">
        <v>143</v>
      </c>
      <c r="I4281">
        <v>499</v>
      </c>
      <c r="J4281" t="s">
        <v>225</v>
      </c>
      <c r="K4281" t="s">
        <v>51</v>
      </c>
      <c r="L4281" t="s">
        <v>77</v>
      </c>
    </row>
    <row r="4282" spans="1:12" x14ac:dyDescent="0.25">
      <c r="A4282">
        <v>0.57357243300000005</v>
      </c>
      <c r="B4282">
        <v>4</v>
      </c>
      <c r="C4282">
        <v>5</v>
      </c>
      <c r="D4282">
        <v>1609</v>
      </c>
      <c r="E4282">
        <v>1839</v>
      </c>
      <c r="F4282">
        <v>972</v>
      </c>
      <c r="G4282">
        <v>150</v>
      </c>
      <c r="H4282">
        <v>135</v>
      </c>
      <c r="I4282">
        <v>3480</v>
      </c>
      <c r="J4282" t="s">
        <v>60</v>
      </c>
      <c r="K4282" t="s">
        <v>51</v>
      </c>
      <c r="L4282" t="s">
        <v>552</v>
      </c>
    </row>
    <row r="4283" spans="1:12" x14ac:dyDescent="0.25">
      <c r="A4283">
        <v>0.57337827699999999</v>
      </c>
      <c r="B4283">
        <v>3</v>
      </c>
      <c r="C4283">
        <v>4</v>
      </c>
      <c r="D4283">
        <v>856</v>
      </c>
      <c r="E4283">
        <v>901</v>
      </c>
      <c r="F4283">
        <v>304</v>
      </c>
      <c r="G4283">
        <v>65</v>
      </c>
      <c r="H4283">
        <v>53</v>
      </c>
      <c r="I4283">
        <v>1069</v>
      </c>
      <c r="J4283" t="s">
        <v>56</v>
      </c>
      <c r="K4283" t="s">
        <v>236</v>
      </c>
      <c r="L4283" t="s">
        <v>526</v>
      </c>
    </row>
    <row r="4284" spans="1:12" x14ac:dyDescent="0.25">
      <c r="A4284">
        <v>0.57242073900000001</v>
      </c>
      <c r="B4284">
        <v>6</v>
      </c>
      <c r="C4284">
        <v>7</v>
      </c>
      <c r="D4284">
        <v>1246</v>
      </c>
      <c r="E4284">
        <v>1355</v>
      </c>
      <c r="F4284">
        <v>577</v>
      </c>
      <c r="G4284">
        <v>129</v>
      </c>
      <c r="H4284">
        <v>102</v>
      </c>
      <c r="I4284">
        <v>821</v>
      </c>
      <c r="J4284" t="s">
        <v>38</v>
      </c>
      <c r="K4284" t="s">
        <v>54</v>
      </c>
      <c r="L4284" t="s">
        <v>170</v>
      </c>
    </row>
    <row r="4285" spans="1:12" x14ac:dyDescent="0.25">
      <c r="A4285">
        <v>0.57227492599999996</v>
      </c>
      <c r="B4285">
        <v>6</v>
      </c>
      <c r="C4285">
        <v>7</v>
      </c>
      <c r="D4285">
        <v>1738</v>
      </c>
      <c r="E4285">
        <v>1858</v>
      </c>
      <c r="F4285">
        <v>507</v>
      </c>
      <c r="G4285">
        <v>80</v>
      </c>
      <c r="H4285">
        <v>70</v>
      </c>
      <c r="I4285">
        <v>1684</v>
      </c>
      <c r="J4285" t="s">
        <v>56</v>
      </c>
      <c r="K4285" t="s">
        <v>264</v>
      </c>
      <c r="L4285" t="s">
        <v>78</v>
      </c>
    </row>
    <row r="4286" spans="1:12" x14ac:dyDescent="0.25">
      <c r="A4286">
        <v>0.57199127500000002</v>
      </c>
      <c r="B4286">
        <v>8</v>
      </c>
      <c r="C4286">
        <v>2</v>
      </c>
      <c r="D4286">
        <v>2137</v>
      </c>
      <c r="E4286">
        <v>2316</v>
      </c>
      <c r="F4286">
        <v>414</v>
      </c>
      <c r="G4286">
        <v>99</v>
      </c>
      <c r="H4286">
        <v>79</v>
      </c>
      <c r="I4286">
        <v>2788</v>
      </c>
      <c r="J4286" t="s">
        <v>49</v>
      </c>
      <c r="K4286" t="s">
        <v>254</v>
      </c>
      <c r="L4286" t="s">
        <v>576</v>
      </c>
    </row>
    <row r="4287" spans="1:12" x14ac:dyDescent="0.25">
      <c r="A4287">
        <v>0.571982239</v>
      </c>
      <c r="B4287">
        <v>5</v>
      </c>
      <c r="C4287">
        <v>6</v>
      </c>
      <c r="D4287">
        <v>1351</v>
      </c>
      <c r="E4287">
        <v>1504</v>
      </c>
      <c r="F4287">
        <v>325</v>
      </c>
      <c r="G4287">
        <v>73</v>
      </c>
      <c r="H4287">
        <v>49</v>
      </c>
      <c r="I4287">
        <v>2614</v>
      </c>
      <c r="J4287" t="s">
        <v>187</v>
      </c>
      <c r="K4287" t="s">
        <v>124</v>
      </c>
      <c r="L4287" t="s">
        <v>518</v>
      </c>
    </row>
    <row r="4288" spans="1:12" x14ac:dyDescent="0.25">
      <c r="A4288">
        <v>0.57193612900000002</v>
      </c>
      <c r="B4288">
        <v>7</v>
      </c>
      <c r="C4288">
        <v>1</v>
      </c>
      <c r="D4288">
        <v>1808</v>
      </c>
      <c r="E4288">
        <v>1935</v>
      </c>
      <c r="F4288">
        <v>488</v>
      </c>
      <c r="G4288">
        <v>87</v>
      </c>
      <c r="H4288">
        <v>75</v>
      </c>
      <c r="I4288">
        <v>1511</v>
      </c>
      <c r="J4288" t="s">
        <v>236</v>
      </c>
      <c r="K4288" t="s">
        <v>230</v>
      </c>
      <c r="L4288" t="s">
        <v>504</v>
      </c>
    </row>
    <row r="4289" spans="1:12" x14ac:dyDescent="0.25">
      <c r="A4289">
        <v>0.57191734000000005</v>
      </c>
      <c r="B4289">
        <v>10</v>
      </c>
      <c r="C4289">
        <v>4</v>
      </c>
      <c r="D4289">
        <v>2033</v>
      </c>
      <c r="E4289">
        <v>2208</v>
      </c>
      <c r="F4289">
        <v>670</v>
      </c>
      <c r="G4289">
        <v>95</v>
      </c>
      <c r="H4289">
        <v>83</v>
      </c>
      <c r="I4289">
        <v>49</v>
      </c>
      <c r="J4289" t="s">
        <v>86</v>
      </c>
      <c r="K4289" t="s">
        <v>92</v>
      </c>
      <c r="L4289" t="s">
        <v>540</v>
      </c>
    </row>
    <row r="4290" spans="1:12" x14ac:dyDescent="0.25">
      <c r="A4290">
        <v>0.57166545000000002</v>
      </c>
      <c r="B4290">
        <v>3</v>
      </c>
      <c r="C4290">
        <v>4</v>
      </c>
      <c r="D4290">
        <v>1024</v>
      </c>
      <c r="E4290">
        <v>1302</v>
      </c>
      <c r="F4290">
        <v>1891</v>
      </c>
      <c r="G4290">
        <v>278</v>
      </c>
      <c r="H4290">
        <v>265</v>
      </c>
      <c r="I4290">
        <v>221</v>
      </c>
      <c r="J4290" t="s">
        <v>227</v>
      </c>
      <c r="K4290" t="s">
        <v>56</v>
      </c>
      <c r="L4290" t="s">
        <v>316</v>
      </c>
    </row>
    <row r="4291" spans="1:12" x14ac:dyDescent="0.25">
      <c r="A4291">
        <v>0.57162340899999997</v>
      </c>
      <c r="B4291">
        <v>3</v>
      </c>
      <c r="C4291">
        <v>4</v>
      </c>
      <c r="D4291">
        <v>1554</v>
      </c>
      <c r="E4291">
        <v>1732</v>
      </c>
      <c r="F4291">
        <v>534</v>
      </c>
      <c r="G4291">
        <v>98</v>
      </c>
      <c r="H4291">
        <v>77</v>
      </c>
      <c r="I4291">
        <v>2734</v>
      </c>
      <c r="J4291" t="s">
        <v>51</v>
      </c>
      <c r="K4291" t="s">
        <v>227</v>
      </c>
      <c r="L4291" t="s">
        <v>416</v>
      </c>
    </row>
    <row r="4292" spans="1:12" x14ac:dyDescent="0.25">
      <c r="A4292">
        <v>0.57158137899999995</v>
      </c>
      <c r="B4292">
        <v>10</v>
      </c>
      <c r="C4292">
        <v>4</v>
      </c>
      <c r="D4292">
        <v>704</v>
      </c>
      <c r="E4292">
        <v>830</v>
      </c>
      <c r="F4292">
        <v>408</v>
      </c>
      <c r="G4292">
        <v>86</v>
      </c>
      <c r="H4292">
        <v>70</v>
      </c>
      <c r="I4292">
        <v>3054</v>
      </c>
      <c r="J4292" t="s">
        <v>393</v>
      </c>
      <c r="K4292" t="s">
        <v>44</v>
      </c>
      <c r="L4292" t="s">
        <v>205</v>
      </c>
    </row>
    <row r="4293" spans="1:12" x14ac:dyDescent="0.25">
      <c r="A4293">
        <v>0.57149277300000001</v>
      </c>
      <c r="B4293">
        <v>5</v>
      </c>
      <c r="C4293">
        <v>6</v>
      </c>
      <c r="D4293">
        <v>1722</v>
      </c>
      <c r="E4293">
        <v>1842</v>
      </c>
      <c r="F4293">
        <v>345</v>
      </c>
      <c r="G4293">
        <v>80</v>
      </c>
      <c r="H4293">
        <v>62</v>
      </c>
      <c r="I4293">
        <v>239</v>
      </c>
      <c r="J4293" t="s">
        <v>49</v>
      </c>
      <c r="K4293" t="s">
        <v>230</v>
      </c>
      <c r="L4293" t="s">
        <v>420</v>
      </c>
    </row>
    <row r="4294" spans="1:12" x14ac:dyDescent="0.25">
      <c r="A4294">
        <v>0.57134304800000002</v>
      </c>
      <c r="B4294">
        <v>9</v>
      </c>
      <c r="C4294">
        <v>3</v>
      </c>
      <c r="D4294">
        <v>2109</v>
      </c>
      <c r="E4294">
        <v>2121</v>
      </c>
      <c r="F4294">
        <v>368</v>
      </c>
      <c r="G4294">
        <v>72</v>
      </c>
      <c r="H4294">
        <v>52</v>
      </c>
      <c r="I4294">
        <v>159</v>
      </c>
      <c r="J4294" t="s">
        <v>264</v>
      </c>
      <c r="K4294" t="s">
        <v>49</v>
      </c>
      <c r="L4294" t="s">
        <v>123</v>
      </c>
    </row>
    <row r="4295" spans="1:12" x14ac:dyDescent="0.25">
      <c r="A4295">
        <v>0.57116603499999996</v>
      </c>
      <c r="B4295">
        <v>6</v>
      </c>
      <c r="C4295">
        <v>7</v>
      </c>
      <c r="D4295">
        <v>2125</v>
      </c>
      <c r="E4295">
        <v>107</v>
      </c>
      <c r="F4295">
        <v>1166</v>
      </c>
      <c r="G4295">
        <v>162</v>
      </c>
      <c r="H4295">
        <v>148</v>
      </c>
      <c r="I4295">
        <v>3228</v>
      </c>
      <c r="J4295" t="s">
        <v>54</v>
      </c>
      <c r="K4295" t="s">
        <v>66</v>
      </c>
      <c r="L4295" t="s">
        <v>501</v>
      </c>
    </row>
    <row r="4296" spans="1:12" x14ac:dyDescent="0.25">
      <c r="A4296">
        <v>0.57108674299999995</v>
      </c>
      <c r="B4296">
        <v>5</v>
      </c>
      <c r="C4296">
        <v>6</v>
      </c>
      <c r="D4296">
        <v>1920</v>
      </c>
      <c r="E4296">
        <v>1910</v>
      </c>
      <c r="F4296">
        <v>287</v>
      </c>
      <c r="G4296">
        <v>50</v>
      </c>
      <c r="H4296">
        <v>41</v>
      </c>
      <c r="I4296">
        <v>3589</v>
      </c>
      <c r="J4296" t="s">
        <v>120</v>
      </c>
      <c r="K4296" t="s">
        <v>150</v>
      </c>
      <c r="L4296" t="s">
        <v>180</v>
      </c>
    </row>
    <row r="4297" spans="1:12" x14ac:dyDescent="0.25">
      <c r="A4297">
        <v>0.57096087200000001</v>
      </c>
      <c r="B4297">
        <v>5</v>
      </c>
      <c r="C4297">
        <v>6</v>
      </c>
      <c r="D4297">
        <v>1504</v>
      </c>
      <c r="E4297">
        <v>1645</v>
      </c>
      <c r="F4297">
        <v>258</v>
      </c>
      <c r="G4297">
        <v>101</v>
      </c>
      <c r="H4297">
        <v>55</v>
      </c>
      <c r="I4297">
        <v>709</v>
      </c>
      <c r="J4297" t="s">
        <v>236</v>
      </c>
      <c r="K4297" t="s">
        <v>49</v>
      </c>
      <c r="L4297" t="s">
        <v>189</v>
      </c>
    </row>
    <row r="4298" spans="1:12" x14ac:dyDescent="0.25">
      <c r="A4298">
        <v>0.57094872200000002</v>
      </c>
      <c r="B4298">
        <v>4</v>
      </c>
      <c r="C4298">
        <v>5</v>
      </c>
      <c r="D4298">
        <v>1849</v>
      </c>
      <c r="E4298">
        <v>1955</v>
      </c>
      <c r="F4298">
        <v>197</v>
      </c>
      <c r="G4298">
        <v>66</v>
      </c>
      <c r="H4298">
        <v>34</v>
      </c>
      <c r="I4298">
        <v>3596</v>
      </c>
      <c r="J4298" t="s">
        <v>66</v>
      </c>
      <c r="K4298" t="s">
        <v>39</v>
      </c>
      <c r="L4298" t="s">
        <v>171</v>
      </c>
    </row>
    <row r="4299" spans="1:12" x14ac:dyDescent="0.25">
      <c r="A4299">
        <v>0.570820891</v>
      </c>
      <c r="B4299">
        <v>6</v>
      </c>
      <c r="C4299">
        <v>7</v>
      </c>
      <c r="D4299">
        <v>1102</v>
      </c>
      <c r="E4299">
        <v>1313</v>
      </c>
      <c r="F4299">
        <v>271</v>
      </c>
      <c r="G4299">
        <v>71</v>
      </c>
      <c r="H4299">
        <v>50</v>
      </c>
      <c r="I4299">
        <v>2019</v>
      </c>
      <c r="J4299" t="s">
        <v>54</v>
      </c>
      <c r="K4299" t="s">
        <v>248</v>
      </c>
      <c r="L4299" t="s">
        <v>357</v>
      </c>
    </row>
    <row r="4300" spans="1:12" x14ac:dyDescent="0.25">
      <c r="A4300">
        <v>0.57073483899999999</v>
      </c>
      <c r="B4300">
        <v>7</v>
      </c>
      <c r="C4300">
        <v>1</v>
      </c>
      <c r="D4300">
        <v>952</v>
      </c>
      <c r="E4300">
        <v>1118</v>
      </c>
      <c r="F4300">
        <v>888</v>
      </c>
      <c r="G4300">
        <v>146</v>
      </c>
      <c r="H4300">
        <v>133</v>
      </c>
      <c r="I4300">
        <v>2124</v>
      </c>
      <c r="J4300" t="s">
        <v>44</v>
      </c>
      <c r="K4300" t="s">
        <v>84</v>
      </c>
      <c r="L4300" t="s">
        <v>579</v>
      </c>
    </row>
    <row r="4301" spans="1:12" x14ac:dyDescent="0.25">
      <c r="A4301">
        <v>0.57073364999999998</v>
      </c>
      <c r="B4301">
        <v>7</v>
      </c>
      <c r="C4301">
        <v>1</v>
      </c>
      <c r="D4301">
        <v>1427</v>
      </c>
      <c r="E4301">
        <v>1520</v>
      </c>
      <c r="F4301">
        <v>588</v>
      </c>
      <c r="G4301">
        <v>113</v>
      </c>
      <c r="H4301">
        <v>99</v>
      </c>
      <c r="I4301">
        <v>130</v>
      </c>
      <c r="J4301" t="s">
        <v>264</v>
      </c>
      <c r="K4301" t="s">
        <v>187</v>
      </c>
      <c r="L4301" t="s">
        <v>589</v>
      </c>
    </row>
    <row r="4302" spans="1:12" x14ac:dyDescent="0.25">
      <c r="A4302">
        <v>0.57049018399999996</v>
      </c>
      <c r="B4302">
        <v>6</v>
      </c>
      <c r="C4302">
        <v>7</v>
      </c>
      <c r="D4302">
        <v>1058</v>
      </c>
      <c r="E4302">
        <v>1252</v>
      </c>
      <c r="F4302">
        <v>287</v>
      </c>
      <c r="G4302">
        <v>54</v>
      </c>
      <c r="H4302">
        <v>43</v>
      </c>
      <c r="I4302">
        <v>1027</v>
      </c>
      <c r="J4302" t="s">
        <v>150</v>
      </c>
      <c r="K4302" t="s">
        <v>120</v>
      </c>
      <c r="L4302" t="s">
        <v>134</v>
      </c>
    </row>
    <row r="4303" spans="1:12" x14ac:dyDescent="0.25">
      <c r="A4303">
        <v>0.57041179200000003</v>
      </c>
      <c r="B4303">
        <v>6</v>
      </c>
      <c r="C4303">
        <v>7</v>
      </c>
      <c r="D4303">
        <v>1608</v>
      </c>
      <c r="E4303">
        <v>1850</v>
      </c>
      <c r="F4303">
        <v>520</v>
      </c>
      <c r="G4303">
        <v>102</v>
      </c>
      <c r="H4303">
        <v>80</v>
      </c>
      <c r="I4303">
        <v>538</v>
      </c>
      <c r="J4303" t="s">
        <v>49</v>
      </c>
      <c r="K4303" t="s">
        <v>120</v>
      </c>
      <c r="L4303" t="s">
        <v>148</v>
      </c>
    </row>
    <row r="4304" spans="1:12" x14ac:dyDescent="0.25">
      <c r="A4304">
        <v>0.57039202099999997</v>
      </c>
      <c r="B4304">
        <v>5</v>
      </c>
      <c r="C4304">
        <v>6</v>
      </c>
      <c r="D4304">
        <v>2021</v>
      </c>
      <c r="E4304">
        <v>58</v>
      </c>
      <c r="F4304">
        <v>1235</v>
      </c>
      <c r="G4304">
        <v>157</v>
      </c>
      <c r="H4304">
        <v>146</v>
      </c>
      <c r="I4304">
        <v>292</v>
      </c>
      <c r="J4304" t="s">
        <v>49</v>
      </c>
      <c r="K4304" t="s">
        <v>86</v>
      </c>
      <c r="L4304" t="s">
        <v>58</v>
      </c>
    </row>
    <row r="4305" spans="1:12" x14ac:dyDescent="0.25">
      <c r="A4305">
        <v>0.57022766400000002</v>
      </c>
      <c r="B4305">
        <v>4</v>
      </c>
      <c r="C4305">
        <v>5</v>
      </c>
      <c r="D4305">
        <v>2142</v>
      </c>
      <c r="E4305">
        <v>2353</v>
      </c>
      <c r="F4305">
        <v>368</v>
      </c>
      <c r="G4305">
        <v>71</v>
      </c>
      <c r="H4305">
        <v>55</v>
      </c>
      <c r="I4305">
        <v>1166</v>
      </c>
      <c r="J4305" t="s">
        <v>49</v>
      </c>
      <c r="K4305" t="s">
        <v>264</v>
      </c>
      <c r="L4305" t="s">
        <v>265</v>
      </c>
    </row>
    <row r="4306" spans="1:12" x14ac:dyDescent="0.25">
      <c r="A4306">
        <v>0.56975264800000003</v>
      </c>
      <c r="B4306">
        <v>6</v>
      </c>
      <c r="C4306">
        <v>7</v>
      </c>
      <c r="D4306">
        <v>1400</v>
      </c>
      <c r="E4306">
        <v>1501</v>
      </c>
      <c r="F4306">
        <v>759</v>
      </c>
      <c r="G4306">
        <v>121</v>
      </c>
      <c r="H4306">
        <v>110</v>
      </c>
      <c r="I4306">
        <v>901</v>
      </c>
      <c r="J4306" t="s">
        <v>86</v>
      </c>
      <c r="K4306" t="s">
        <v>102</v>
      </c>
      <c r="L4306" t="s">
        <v>504</v>
      </c>
    </row>
    <row r="4307" spans="1:12" x14ac:dyDescent="0.25">
      <c r="A4307">
        <v>0.56961391100000003</v>
      </c>
      <c r="B4307">
        <v>4</v>
      </c>
      <c r="C4307">
        <v>5</v>
      </c>
      <c r="D4307">
        <v>1737</v>
      </c>
      <c r="E4307">
        <v>2256</v>
      </c>
      <c r="F4307">
        <v>1521</v>
      </c>
      <c r="G4307">
        <v>199</v>
      </c>
      <c r="H4307">
        <v>176</v>
      </c>
      <c r="I4307">
        <v>1865</v>
      </c>
      <c r="J4307" t="s">
        <v>49</v>
      </c>
      <c r="K4307" t="s">
        <v>54</v>
      </c>
      <c r="L4307" t="s">
        <v>73</v>
      </c>
    </row>
    <row r="4308" spans="1:12" x14ac:dyDescent="0.25">
      <c r="A4308">
        <v>0.56957085299999999</v>
      </c>
      <c r="B4308">
        <v>6</v>
      </c>
      <c r="C4308">
        <v>7</v>
      </c>
      <c r="D4308">
        <v>1745</v>
      </c>
      <c r="E4308">
        <v>2008</v>
      </c>
      <c r="F4308">
        <v>369</v>
      </c>
      <c r="G4308">
        <v>83</v>
      </c>
      <c r="H4308">
        <v>62</v>
      </c>
      <c r="I4308">
        <v>481</v>
      </c>
      <c r="J4308" t="s">
        <v>124</v>
      </c>
      <c r="K4308" t="s">
        <v>56</v>
      </c>
      <c r="L4308" t="s">
        <v>295</v>
      </c>
    </row>
    <row r="4309" spans="1:12" x14ac:dyDescent="0.25">
      <c r="A4309">
        <v>0.56956068800000004</v>
      </c>
      <c r="B4309">
        <v>7</v>
      </c>
      <c r="C4309">
        <v>1</v>
      </c>
      <c r="D4309">
        <v>1128</v>
      </c>
      <c r="E4309">
        <v>1242</v>
      </c>
      <c r="F4309">
        <v>224</v>
      </c>
      <c r="G4309">
        <v>74</v>
      </c>
      <c r="H4309">
        <v>44</v>
      </c>
      <c r="I4309">
        <v>73</v>
      </c>
      <c r="J4309" t="s">
        <v>150</v>
      </c>
      <c r="K4309" t="s">
        <v>250</v>
      </c>
      <c r="L4309" t="s">
        <v>518</v>
      </c>
    </row>
    <row r="4310" spans="1:12" x14ac:dyDescent="0.25">
      <c r="A4310">
        <v>0.56949345900000004</v>
      </c>
      <c r="B4310">
        <v>5</v>
      </c>
      <c r="C4310">
        <v>6</v>
      </c>
      <c r="D4310">
        <v>1721</v>
      </c>
      <c r="E4310">
        <v>1828</v>
      </c>
      <c r="F4310">
        <v>291</v>
      </c>
      <c r="G4310">
        <v>67</v>
      </c>
      <c r="H4310">
        <v>49</v>
      </c>
      <c r="I4310">
        <v>1022</v>
      </c>
      <c r="J4310" t="s">
        <v>264</v>
      </c>
      <c r="K4310" t="s">
        <v>120</v>
      </c>
      <c r="L4310" t="s">
        <v>301</v>
      </c>
    </row>
    <row r="4311" spans="1:12" x14ac:dyDescent="0.25">
      <c r="A4311">
        <v>0.56941582800000001</v>
      </c>
      <c r="B4311">
        <v>3</v>
      </c>
      <c r="C4311">
        <v>4</v>
      </c>
      <c r="D4311">
        <v>1029</v>
      </c>
      <c r="E4311">
        <v>1152</v>
      </c>
      <c r="F4311">
        <v>447</v>
      </c>
      <c r="G4311">
        <v>83</v>
      </c>
      <c r="H4311">
        <v>74</v>
      </c>
      <c r="I4311">
        <v>1855</v>
      </c>
      <c r="J4311" t="s">
        <v>236</v>
      </c>
      <c r="K4311" t="s">
        <v>254</v>
      </c>
      <c r="L4311" t="s">
        <v>525</v>
      </c>
    </row>
    <row r="4312" spans="1:12" x14ac:dyDescent="0.25">
      <c r="A4312">
        <v>0.56938400499999997</v>
      </c>
      <c r="B4312">
        <v>8</v>
      </c>
      <c r="C4312">
        <v>2</v>
      </c>
      <c r="D4312">
        <v>929</v>
      </c>
      <c r="E4312">
        <v>1059</v>
      </c>
      <c r="F4312">
        <v>461</v>
      </c>
      <c r="G4312">
        <v>90</v>
      </c>
      <c r="H4312">
        <v>80</v>
      </c>
      <c r="I4312">
        <v>19</v>
      </c>
      <c r="J4312" t="s">
        <v>169</v>
      </c>
      <c r="K4312" t="s">
        <v>344</v>
      </c>
      <c r="L4312" t="s">
        <v>349</v>
      </c>
    </row>
    <row r="4313" spans="1:12" x14ac:dyDescent="0.25">
      <c r="A4313">
        <v>0.56932616199999997</v>
      </c>
      <c r="B4313">
        <v>6</v>
      </c>
      <c r="C4313">
        <v>7</v>
      </c>
      <c r="D4313">
        <v>957</v>
      </c>
      <c r="E4313">
        <v>1032</v>
      </c>
      <c r="F4313">
        <v>487</v>
      </c>
      <c r="G4313">
        <v>95</v>
      </c>
      <c r="H4313">
        <v>83</v>
      </c>
      <c r="I4313">
        <v>1586</v>
      </c>
      <c r="J4313" t="s">
        <v>102</v>
      </c>
      <c r="K4313" t="s">
        <v>49</v>
      </c>
      <c r="L4313" t="s">
        <v>144</v>
      </c>
    </row>
    <row r="4314" spans="1:12" x14ac:dyDescent="0.25">
      <c r="A4314">
        <v>0.569317513</v>
      </c>
      <c r="B4314">
        <v>3</v>
      </c>
      <c r="C4314">
        <v>4</v>
      </c>
      <c r="D4314">
        <v>938</v>
      </c>
      <c r="E4314">
        <v>1043</v>
      </c>
      <c r="F4314">
        <v>267</v>
      </c>
      <c r="G4314">
        <v>65</v>
      </c>
      <c r="H4314">
        <v>47</v>
      </c>
      <c r="I4314">
        <v>2877</v>
      </c>
      <c r="J4314" t="s">
        <v>96</v>
      </c>
      <c r="K4314" t="s">
        <v>222</v>
      </c>
      <c r="L4314" t="s">
        <v>428</v>
      </c>
    </row>
    <row r="4315" spans="1:12" x14ac:dyDescent="0.25">
      <c r="A4315">
        <v>0.569170175</v>
      </c>
      <c r="B4315">
        <v>7</v>
      </c>
      <c r="C4315">
        <v>1</v>
      </c>
      <c r="D4315">
        <v>2056</v>
      </c>
      <c r="E4315">
        <v>2317</v>
      </c>
      <c r="F4315">
        <v>528</v>
      </c>
      <c r="G4315">
        <v>81</v>
      </c>
      <c r="H4315">
        <v>66</v>
      </c>
      <c r="I4315">
        <v>1671</v>
      </c>
      <c r="J4315" t="s">
        <v>147</v>
      </c>
      <c r="K4315" t="s">
        <v>111</v>
      </c>
      <c r="L4315" t="s">
        <v>168</v>
      </c>
    </row>
    <row r="4316" spans="1:12" x14ac:dyDescent="0.25">
      <c r="A4316">
        <v>0.56903388300000002</v>
      </c>
      <c r="B4316">
        <v>4</v>
      </c>
      <c r="C4316">
        <v>5</v>
      </c>
      <c r="D4316">
        <v>2224</v>
      </c>
      <c r="E4316">
        <v>2307</v>
      </c>
      <c r="F4316">
        <v>370</v>
      </c>
      <c r="G4316">
        <v>103</v>
      </c>
      <c r="H4316">
        <v>71</v>
      </c>
      <c r="I4316">
        <v>1033</v>
      </c>
      <c r="J4316" t="s">
        <v>56</v>
      </c>
      <c r="K4316" t="s">
        <v>157</v>
      </c>
      <c r="L4316" t="s">
        <v>292</v>
      </c>
    </row>
    <row r="4317" spans="1:12" x14ac:dyDescent="0.25">
      <c r="A4317">
        <v>0.56898477000000003</v>
      </c>
      <c r="B4317">
        <v>6</v>
      </c>
      <c r="C4317">
        <v>7</v>
      </c>
      <c r="D4317">
        <v>2124</v>
      </c>
      <c r="E4317">
        <v>2237</v>
      </c>
      <c r="F4317">
        <v>395</v>
      </c>
      <c r="G4317">
        <v>73</v>
      </c>
      <c r="H4317">
        <v>60</v>
      </c>
      <c r="I4317">
        <v>1973</v>
      </c>
      <c r="J4317" t="s">
        <v>54</v>
      </c>
      <c r="K4317" t="s">
        <v>92</v>
      </c>
      <c r="L4317" t="s">
        <v>538</v>
      </c>
    </row>
    <row r="4318" spans="1:12" x14ac:dyDescent="0.25">
      <c r="A4318">
        <v>0.56888566100000004</v>
      </c>
      <c r="B4318">
        <v>7</v>
      </c>
      <c r="C4318">
        <v>1</v>
      </c>
      <c r="D4318">
        <v>620</v>
      </c>
      <c r="E4318">
        <v>758</v>
      </c>
      <c r="F4318">
        <v>997</v>
      </c>
      <c r="G4318">
        <v>158</v>
      </c>
      <c r="H4318">
        <v>144</v>
      </c>
      <c r="I4318">
        <v>1690</v>
      </c>
      <c r="J4318" t="s">
        <v>39</v>
      </c>
      <c r="K4318" t="s">
        <v>54</v>
      </c>
      <c r="L4318" t="s">
        <v>287</v>
      </c>
    </row>
    <row r="4319" spans="1:12" x14ac:dyDescent="0.25">
      <c r="A4319">
        <v>0.56887181399999998</v>
      </c>
      <c r="B4319">
        <v>4</v>
      </c>
      <c r="C4319">
        <v>5</v>
      </c>
      <c r="D4319">
        <v>1939</v>
      </c>
      <c r="E4319">
        <v>1947</v>
      </c>
      <c r="F4319">
        <v>284</v>
      </c>
      <c r="G4319">
        <v>68</v>
      </c>
      <c r="H4319">
        <v>52</v>
      </c>
      <c r="I4319">
        <v>556</v>
      </c>
      <c r="J4319" t="s">
        <v>137</v>
      </c>
      <c r="K4319" t="s">
        <v>54</v>
      </c>
      <c r="L4319" t="s">
        <v>585</v>
      </c>
    </row>
    <row r="4320" spans="1:12" x14ac:dyDescent="0.25">
      <c r="A4320">
        <v>0.56872984599999998</v>
      </c>
      <c r="B4320">
        <v>6</v>
      </c>
      <c r="C4320">
        <v>7</v>
      </c>
      <c r="D4320">
        <v>1652</v>
      </c>
      <c r="E4320">
        <v>1909</v>
      </c>
      <c r="F4320">
        <v>256</v>
      </c>
      <c r="G4320">
        <v>77</v>
      </c>
      <c r="H4320">
        <v>46</v>
      </c>
      <c r="I4320">
        <v>3517</v>
      </c>
      <c r="J4320" t="s">
        <v>49</v>
      </c>
      <c r="K4320" t="s">
        <v>56</v>
      </c>
      <c r="L4320" t="s">
        <v>238</v>
      </c>
    </row>
    <row r="4321" spans="1:12" x14ac:dyDescent="0.25">
      <c r="A4321">
        <v>0.56850934799999997</v>
      </c>
      <c r="B4321">
        <v>4</v>
      </c>
      <c r="C4321">
        <v>5</v>
      </c>
      <c r="D4321">
        <v>1022</v>
      </c>
      <c r="E4321">
        <v>1125</v>
      </c>
      <c r="F4321">
        <v>226</v>
      </c>
      <c r="G4321">
        <v>63</v>
      </c>
      <c r="H4321">
        <v>42</v>
      </c>
      <c r="I4321">
        <v>1016</v>
      </c>
      <c r="J4321" t="s">
        <v>49</v>
      </c>
      <c r="K4321" t="s">
        <v>277</v>
      </c>
      <c r="L4321" t="s">
        <v>204</v>
      </c>
    </row>
    <row r="4322" spans="1:12" x14ac:dyDescent="0.25">
      <c r="A4322">
        <v>0.56850884099999999</v>
      </c>
      <c r="B4322">
        <v>4</v>
      </c>
      <c r="C4322">
        <v>5</v>
      </c>
      <c r="D4322">
        <v>1934</v>
      </c>
      <c r="E4322">
        <v>2245</v>
      </c>
      <c r="F4322">
        <v>957</v>
      </c>
      <c r="G4322">
        <v>131</v>
      </c>
      <c r="H4322">
        <v>110</v>
      </c>
      <c r="I4322">
        <v>1426</v>
      </c>
      <c r="J4322" t="s">
        <v>187</v>
      </c>
      <c r="K4322" t="s">
        <v>140</v>
      </c>
      <c r="L4322" t="s">
        <v>429</v>
      </c>
    </row>
    <row r="4323" spans="1:12" x14ac:dyDescent="0.25">
      <c r="A4323">
        <v>0.56850558799999995</v>
      </c>
      <c r="B4323">
        <v>7</v>
      </c>
      <c r="C4323">
        <v>1</v>
      </c>
      <c r="D4323">
        <v>811</v>
      </c>
      <c r="E4323">
        <v>948</v>
      </c>
      <c r="F4323">
        <v>1390</v>
      </c>
      <c r="G4323">
        <v>217</v>
      </c>
      <c r="H4323">
        <v>200</v>
      </c>
      <c r="I4323">
        <v>971</v>
      </c>
      <c r="J4323" t="s">
        <v>86</v>
      </c>
      <c r="K4323" t="s">
        <v>157</v>
      </c>
      <c r="L4323" t="s">
        <v>172</v>
      </c>
    </row>
    <row r="4324" spans="1:12" x14ac:dyDescent="0.25">
      <c r="A4324">
        <v>0.56847352600000001</v>
      </c>
      <c r="B4324">
        <v>4</v>
      </c>
      <c r="C4324">
        <v>5</v>
      </c>
      <c r="D4324">
        <v>915</v>
      </c>
      <c r="E4324">
        <v>1052</v>
      </c>
      <c r="F4324">
        <v>342</v>
      </c>
      <c r="G4324">
        <v>97</v>
      </c>
      <c r="H4324">
        <v>80</v>
      </c>
      <c r="I4324">
        <v>645</v>
      </c>
      <c r="J4324" t="s">
        <v>277</v>
      </c>
      <c r="K4324" t="s">
        <v>259</v>
      </c>
      <c r="L4324" t="s">
        <v>478</v>
      </c>
    </row>
    <row r="4325" spans="1:12" x14ac:dyDescent="0.25">
      <c r="A4325">
        <v>0.56841782500000004</v>
      </c>
      <c r="B4325">
        <v>7</v>
      </c>
      <c r="C4325">
        <v>1</v>
      </c>
      <c r="D4325">
        <v>1557</v>
      </c>
      <c r="E4325">
        <v>2002</v>
      </c>
      <c r="F4325">
        <v>1335</v>
      </c>
      <c r="G4325">
        <v>185</v>
      </c>
      <c r="H4325">
        <v>173</v>
      </c>
      <c r="I4325">
        <v>31</v>
      </c>
      <c r="J4325" t="s">
        <v>86</v>
      </c>
      <c r="K4325" t="s">
        <v>96</v>
      </c>
      <c r="L4325" t="s">
        <v>65</v>
      </c>
    </row>
    <row r="4326" spans="1:12" x14ac:dyDescent="0.25">
      <c r="A4326">
        <v>0.56828606400000004</v>
      </c>
      <c r="B4326">
        <v>3</v>
      </c>
      <c r="C4326">
        <v>4</v>
      </c>
      <c r="D4326">
        <v>1935</v>
      </c>
      <c r="E4326">
        <v>2049</v>
      </c>
      <c r="F4326">
        <v>337</v>
      </c>
      <c r="G4326">
        <v>74</v>
      </c>
      <c r="H4326">
        <v>53</v>
      </c>
      <c r="I4326">
        <v>3939</v>
      </c>
      <c r="J4326" t="s">
        <v>187</v>
      </c>
      <c r="K4326" t="s">
        <v>157</v>
      </c>
      <c r="L4326" t="s">
        <v>341</v>
      </c>
    </row>
    <row r="4327" spans="1:12" x14ac:dyDescent="0.25">
      <c r="A4327">
        <v>0.56815547399999999</v>
      </c>
      <c r="B4327">
        <v>7</v>
      </c>
      <c r="C4327">
        <v>1</v>
      </c>
      <c r="D4327">
        <v>903</v>
      </c>
      <c r="E4327">
        <v>1019</v>
      </c>
      <c r="F4327">
        <v>236</v>
      </c>
      <c r="G4327">
        <v>76</v>
      </c>
      <c r="H4327">
        <v>50</v>
      </c>
      <c r="I4327">
        <v>574</v>
      </c>
      <c r="J4327" t="s">
        <v>157</v>
      </c>
      <c r="K4327" t="s">
        <v>49</v>
      </c>
      <c r="L4327" t="s">
        <v>367</v>
      </c>
    </row>
    <row r="4328" spans="1:12" x14ac:dyDescent="0.25">
      <c r="A4328">
        <v>0.56793153600000001</v>
      </c>
      <c r="B4328">
        <v>3</v>
      </c>
      <c r="C4328">
        <v>4</v>
      </c>
      <c r="D4328">
        <v>1129</v>
      </c>
      <c r="E4328">
        <v>1757</v>
      </c>
      <c r="F4328">
        <v>1591</v>
      </c>
      <c r="G4328">
        <v>208</v>
      </c>
      <c r="H4328">
        <v>179</v>
      </c>
      <c r="I4328">
        <v>3920</v>
      </c>
      <c r="J4328" t="s">
        <v>49</v>
      </c>
      <c r="K4328" t="s">
        <v>43</v>
      </c>
      <c r="L4328" t="s">
        <v>45</v>
      </c>
    </row>
    <row r="4329" spans="1:12" x14ac:dyDescent="0.25">
      <c r="A4329">
        <v>0.56784865100000004</v>
      </c>
      <c r="B4329">
        <v>4</v>
      </c>
      <c r="C4329">
        <v>5</v>
      </c>
      <c r="D4329">
        <v>649</v>
      </c>
      <c r="E4329">
        <v>801</v>
      </c>
      <c r="F4329">
        <v>781</v>
      </c>
      <c r="G4329">
        <v>132</v>
      </c>
      <c r="H4329">
        <v>121</v>
      </c>
      <c r="I4329">
        <v>12</v>
      </c>
      <c r="J4329" t="s">
        <v>39</v>
      </c>
      <c r="K4329" t="s">
        <v>86</v>
      </c>
      <c r="L4329" t="s">
        <v>305</v>
      </c>
    </row>
    <row r="4330" spans="1:12" x14ac:dyDescent="0.25">
      <c r="A4330">
        <v>0.56770334899999997</v>
      </c>
      <c r="B4330">
        <v>6</v>
      </c>
      <c r="C4330">
        <v>7</v>
      </c>
      <c r="D4330">
        <v>1551</v>
      </c>
      <c r="E4330">
        <v>1650</v>
      </c>
      <c r="F4330">
        <v>276</v>
      </c>
      <c r="G4330">
        <v>59</v>
      </c>
      <c r="H4330">
        <v>50</v>
      </c>
      <c r="I4330">
        <v>44</v>
      </c>
      <c r="J4330" t="s">
        <v>569</v>
      </c>
      <c r="K4330" t="s">
        <v>86</v>
      </c>
      <c r="L4330" t="s">
        <v>572</v>
      </c>
    </row>
    <row r="4331" spans="1:12" x14ac:dyDescent="0.25">
      <c r="A4331">
        <v>0.56769933900000003</v>
      </c>
      <c r="B4331">
        <v>3</v>
      </c>
      <c r="C4331">
        <v>4</v>
      </c>
      <c r="D4331">
        <v>1815</v>
      </c>
      <c r="E4331">
        <v>1923</v>
      </c>
      <c r="F4331">
        <v>395</v>
      </c>
      <c r="G4331">
        <v>68</v>
      </c>
      <c r="H4331">
        <v>54</v>
      </c>
      <c r="I4331">
        <v>581</v>
      </c>
      <c r="J4331" t="s">
        <v>54</v>
      </c>
      <c r="K4331" t="s">
        <v>92</v>
      </c>
      <c r="L4331" t="s">
        <v>426</v>
      </c>
    </row>
    <row r="4332" spans="1:12" x14ac:dyDescent="0.25">
      <c r="A4332">
        <v>0.56767495199999995</v>
      </c>
      <c r="B4332">
        <v>5</v>
      </c>
      <c r="C4332">
        <v>6</v>
      </c>
      <c r="D4332">
        <v>1213</v>
      </c>
      <c r="E4332">
        <v>1401</v>
      </c>
      <c r="F4332">
        <v>414</v>
      </c>
      <c r="G4332">
        <v>108</v>
      </c>
      <c r="H4332">
        <v>61</v>
      </c>
      <c r="I4332">
        <v>759</v>
      </c>
      <c r="J4332" t="s">
        <v>254</v>
      </c>
      <c r="K4332" t="s">
        <v>49</v>
      </c>
      <c r="L4332" t="s">
        <v>549</v>
      </c>
    </row>
    <row r="4333" spans="1:12" x14ac:dyDescent="0.25">
      <c r="A4333">
        <v>0.56747076799999996</v>
      </c>
      <c r="B4333">
        <v>3</v>
      </c>
      <c r="C4333">
        <v>4</v>
      </c>
      <c r="D4333">
        <v>1323</v>
      </c>
      <c r="E4333">
        <v>1452</v>
      </c>
      <c r="F4333">
        <v>361</v>
      </c>
      <c r="G4333">
        <v>89</v>
      </c>
      <c r="H4333">
        <v>57</v>
      </c>
      <c r="I4333">
        <v>898</v>
      </c>
      <c r="J4333" t="s">
        <v>187</v>
      </c>
      <c r="K4333" t="s">
        <v>201</v>
      </c>
      <c r="L4333" t="s">
        <v>509</v>
      </c>
    </row>
    <row r="4334" spans="1:12" x14ac:dyDescent="0.25">
      <c r="A4334">
        <v>0.56738688999999998</v>
      </c>
      <c r="B4334">
        <v>5</v>
      </c>
      <c r="C4334">
        <v>6</v>
      </c>
      <c r="D4334">
        <v>1823</v>
      </c>
      <c r="E4334">
        <v>2119</v>
      </c>
      <c r="F4334">
        <v>848</v>
      </c>
      <c r="G4334">
        <v>116</v>
      </c>
      <c r="H4334">
        <v>102</v>
      </c>
      <c r="I4334">
        <v>940</v>
      </c>
      <c r="J4334" t="s">
        <v>86</v>
      </c>
      <c r="K4334" t="s">
        <v>51</v>
      </c>
      <c r="L4334" t="s">
        <v>55</v>
      </c>
    </row>
    <row r="4335" spans="1:12" x14ac:dyDescent="0.25">
      <c r="A4335">
        <v>0.56718415499999997</v>
      </c>
      <c r="B4335">
        <v>3</v>
      </c>
      <c r="C4335">
        <v>4</v>
      </c>
      <c r="D4335">
        <v>1229</v>
      </c>
      <c r="E4335">
        <v>1341</v>
      </c>
      <c r="F4335">
        <v>325</v>
      </c>
      <c r="G4335">
        <v>72</v>
      </c>
      <c r="H4335">
        <v>49</v>
      </c>
      <c r="I4335">
        <v>891</v>
      </c>
      <c r="J4335" t="s">
        <v>187</v>
      </c>
      <c r="K4335" t="s">
        <v>124</v>
      </c>
      <c r="L4335" t="s">
        <v>232</v>
      </c>
    </row>
    <row r="4336" spans="1:12" x14ac:dyDescent="0.25">
      <c r="A4336">
        <v>0.567145118</v>
      </c>
      <c r="B4336">
        <v>4</v>
      </c>
      <c r="C4336">
        <v>5</v>
      </c>
      <c r="D4336">
        <v>922</v>
      </c>
      <c r="E4336">
        <v>1247</v>
      </c>
      <c r="F4336">
        <v>1105</v>
      </c>
      <c r="G4336">
        <v>145</v>
      </c>
      <c r="H4336">
        <v>135</v>
      </c>
      <c r="I4336">
        <v>3413</v>
      </c>
      <c r="J4336" t="s">
        <v>54</v>
      </c>
      <c r="K4336" t="s">
        <v>80</v>
      </c>
      <c r="L4336" t="s">
        <v>553</v>
      </c>
    </row>
    <row r="4337" spans="1:12" x14ac:dyDescent="0.25">
      <c r="A4337">
        <v>0.56707779599999997</v>
      </c>
      <c r="B4337">
        <v>3</v>
      </c>
      <c r="C4337">
        <v>4</v>
      </c>
      <c r="D4337">
        <v>2020</v>
      </c>
      <c r="E4337">
        <v>2225</v>
      </c>
      <c r="F4337">
        <v>370</v>
      </c>
      <c r="G4337">
        <v>65</v>
      </c>
      <c r="H4337">
        <v>56</v>
      </c>
      <c r="I4337">
        <v>386</v>
      </c>
      <c r="J4337" t="s">
        <v>157</v>
      </c>
      <c r="K4337" t="s">
        <v>56</v>
      </c>
      <c r="L4337" t="s">
        <v>318</v>
      </c>
    </row>
    <row r="4338" spans="1:12" x14ac:dyDescent="0.25">
      <c r="A4338">
        <v>0.56676185700000004</v>
      </c>
      <c r="B4338">
        <v>7</v>
      </c>
      <c r="C4338">
        <v>1</v>
      </c>
      <c r="D4338">
        <v>1909</v>
      </c>
      <c r="E4338">
        <v>2217</v>
      </c>
      <c r="F4338">
        <v>838</v>
      </c>
      <c r="G4338">
        <v>128</v>
      </c>
      <c r="H4338">
        <v>103</v>
      </c>
      <c r="I4338">
        <v>1951</v>
      </c>
      <c r="J4338" t="s">
        <v>54</v>
      </c>
      <c r="K4338" t="s">
        <v>184</v>
      </c>
      <c r="L4338" t="s">
        <v>287</v>
      </c>
    </row>
    <row r="4339" spans="1:12" x14ac:dyDescent="0.25">
      <c r="A4339">
        <v>0.56634130999999999</v>
      </c>
      <c r="B4339">
        <v>6</v>
      </c>
      <c r="C4339">
        <v>7</v>
      </c>
      <c r="D4339">
        <v>811</v>
      </c>
      <c r="E4339">
        <v>848</v>
      </c>
      <c r="F4339">
        <v>550</v>
      </c>
      <c r="G4339">
        <v>97</v>
      </c>
      <c r="H4339">
        <v>82</v>
      </c>
      <c r="I4339">
        <v>467</v>
      </c>
      <c r="J4339" t="s">
        <v>51</v>
      </c>
      <c r="K4339" t="s">
        <v>186</v>
      </c>
      <c r="L4339" t="s">
        <v>470</v>
      </c>
    </row>
    <row r="4340" spans="1:12" x14ac:dyDescent="0.25">
      <c r="A4340">
        <v>0.56617100799999998</v>
      </c>
      <c r="B4340">
        <v>9</v>
      </c>
      <c r="C4340">
        <v>3</v>
      </c>
      <c r="D4340">
        <v>1628</v>
      </c>
      <c r="E4340">
        <v>1702</v>
      </c>
      <c r="F4340">
        <v>451</v>
      </c>
      <c r="G4340">
        <v>94</v>
      </c>
      <c r="H4340">
        <v>75</v>
      </c>
      <c r="I4340">
        <v>810</v>
      </c>
      <c r="J4340" t="s">
        <v>43</v>
      </c>
      <c r="K4340" t="s">
        <v>169</v>
      </c>
      <c r="L4340" t="s">
        <v>108</v>
      </c>
    </row>
    <row r="4341" spans="1:12" x14ac:dyDescent="0.25">
      <c r="A4341">
        <v>0.56604896400000004</v>
      </c>
      <c r="B4341">
        <v>6</v>
      </c>
      <c r="C4341">
        <v>7</v>
      </c>
      <c r="D4341">
        <v>1956</v>
      </c>
      <c r="E4341">
        <v>2057</v>
      </c>
      <c r="F4341">
        <v>296</v>
      </c>
      <c r="G4341">
        <v>61</v>
      </c>
      <c r="H4341">
        <v>52</v>
      </c>
      <c r="I4341">
        <v>2263</v>
      </c>
      <c r="J4341" t="s">
        <v>165</v>
      </c>
      <c r="K4341" t="s">
        <v>344</v>
      </c>
      <c r="L4341" t="s">
        <v>275</v>
      </c>
    </row>
    <row r="4342" spans="1:12" x14ac:dyDescent="0.25">
      <c r="A4342">
        <v>0.56602977799999998</v>
      </c>
      <c r="B4342">
        <v>9</v>
      </c>
      <c r="C4342">
        <v>3</v>
      </c>
      <c r="D4342">
        <v>1156</v>
      </c>
      <c r="E4342">
        <v>1653</v>
      </c>
      <c r="F4342">
        <v>1390</v>
      </c>
      <c r="G4342">
        <v>177</v>
      </c>
      <c r="H4342">
        <v>163</v>
      </c>
      <c r="I4342">
        <v>205</v>
      </c>
      <c r="J4342" t="s">
        <v>157</v>
      </c>
      <c r="K4342" t="s">
        <v>86</v>
      </c>
      <c r="L4342" t="s">
        <v>415</v>
      </c>
    </row>
    <row r="4343" spans="1:12" x14ac:dyDescent="0.25">
      <c r="A4343">
        <v>0.56594126300000003</v>
      </c>
      <c r="B4343">
        <v>5</v>
      </c>
      <c r="C4343">
        <v>6</v>
      </c>
      <c r="D4343">
        <v>1351</v>
      </c>
      <c r="E4343">
        <v>1905</v>
      </c>
      <c r="F4343">
        <v>1489</v>
      </c>
      <c r="G4343">
        <v>194</v>
      </c>
      <c r="H4343">
        <v>176</v>
      </c>
      <c r="I4343">
        <v>730</v>
      </c>
      <c r="J4343" t="s">
        <v>250</v>
      </c>
      <c r="K4343" t="s">
        <v>169</v>
      </c>
      <c r="L4343" t="s">
        <v>312</v>
      </c>
    </row>
    <row r="4344" spans="1:12" x14ac:dyDescent="0.25">
      <c r="A4344">
        <v>0.56586996000000001</v>
      </c>
      <c r="B4344">
        <v>3</v>
      </c>
      <c r="C4344">
        <v>4</v>
      </c>
      <c r="D4344">
        <v>1255</v>
      </c>
      <c r="E4344">
        <v>1534</v>
      </c>
      <c r="F4344">
        <v>1073</v>
      </c>
      <c r="G4344">
        <v>159</v>
      </c>
      <c r="H4344">
        <v>145</v>
      </c>
      <c r="I4344">
        <v>186</v>
      </c>
      <c r="J4344" t="s">
        <v>225</v>
      </c>
      <c r="K4344" t="s">
        <v>51</v>
      </c>
      <c r="L4344" t="s">
        <v>402</v>
      </c>
    </row>
    <row r="4345" spans="1:12" x14ac:dyDescent="0.25">
      <c r="A4345">
        <v>0.56571190500000001</v>
      </c>
      <c r="B4345">
        <v>8</v>
      </c>
      <c r="C4345">
        <v>2</v>
      </c>
      <c r="D4345">
        <v>1317</v>
      </c>
      <c r="E4345">
        <v>1619</v>
      </c>
      <c r="F4345">
        <v>833</v>
      </c>
      <c r="G4345">
        <v>122</v>
      </c>
      <c r="H4345">
        <v>106</v>
      </c>
      <c r="I4345">
        <v>940</v>
      </c>
      <c r="J4345" t="s">
        <v>56</v>
      </c>
      <c r="K4345" t="s">
        <v>196</v>
      </c>
      <c r="L4345" t="s">
        <v>339</v>
      </c>
    </row>
    <row r="4346" spans="1:12" x14ac:dyDescent="0.25">
      <c r="A4346">
        <v>0.56557722899999996</v>
      </c>
      <c r="B4346">
        <v>3</v>
      </c>
      <c r="C4346">
        <v>4</v>
      </c>
      <c r="D4346">
        <v>2230</v>
      </c>
      <c r="E4346">
        <v>27</v>
      </c>
      <c r="F4346">
        <v>829</v>
      </c>
      <c r="G4346">
        <v>117</v>
      </c>
      <c r="H4346">
        <v>108</v>
      </c>
      <c r="I4346">
        <v>1240</v>
      </c>
      <c r="J4346" t="s">
        <v>39</v>
      </c>
      <c r="K4346" t="s">
        <v>137</v>
      </c>
      <c r="L4346" t="s">
        <v>464</v>
      </c>
    </row>
    <row r="4347" spans="1:12" x14ac:dyDescent="0.25">
      <c r="A4347">
        <v>0.56509626800000001</v>
      </c>
      <c r="B4347">
        <v>6</v>
      </c>
      <c r="C4347">
        <v>7</v>
      </c>
      <c r="D4347">
        <v>1024</v>
      </c>
      <c r="E4347">
        <v>1104</v>
      </c>
      <c r="F4347">
        <v>520</v>
      </c>
      <c r="G4347">
        <v>100</v>
      </c>
      <c r="H4347">
        <v>88</v>
      </c>
      <c r="I4347">
        <v>781</v>
      </c>
      <c r="J4347" t="s">
        <v>120</v>
      </c>
      <c r="K4347" t="s">
        <v>49</v>
      </c>
      <c r="L4347" t="s">
        <v>87</v>
      </c>
    </row>
    <row r="4348" spans="1:12" x14ac:dyDescent="0.25">
      <c r="A4348">
        <v>0.56500888299999996</v>
      </c>
      <c r="B4348">
        <v>6</v>
      </c>
      <c r="C4348">
        <v>7</v>
      </c>
      <c r="D4348">
        <v>1809</v>
      </c>
      <c r="E4348">
        <v>1921</v>
      </c>
      <c r="F4348">
        <v>258</v>
      </c>
      <c r="G4348">
        <v>72</v>
      </c>
      <c r="H4348">
        <v>54</v>
      </c>
      <c r="I4348">
        <v>415</v>
      </c>
      <c r="J4348" t="s">
        <v>236</v>
      </c>
      <c r="K4348" t="s">
        <v>49</v>
      </c>
      <c r="L4348" t="s">
        <v>68</v>
      </c>
    </row>
    <row r="4349" spans="1:12" x14ac:dyDescent="0.25">
      <c r="A4349">
        <v>0.56497845099999999</v>
      </c>
      <c r="B4349">
        <v>4</v>
      </c>
      <c r="C4349">
        <v>5</v>
      </c>
      <c r="D4349">
        <v>2116</v>
      </c>
      <c r="E4349">
        <v>2311</v>
      </c>
      <c r="F4349">
        <v>271</v>
      </c>
      <c r="G4349">
        <v>55</v>
      </c>
      <c r="H4349">
        <v>43</v>
      </c>
      <c r="I4349">
        <v>74</v>
      </c>
      <c r="J4349" t="s">
        <v>54</v>
      </c>
      <c r="K4349" t="s">
        <v>248</v>
      </c>
      <c r="L4349" t="s">
        <v>381</v>
      </c>
    </row>
    <row r="4350" spans="1:12" x14ac:dyDescent="0.25">
      <c r="A4350">
        <v>0.56491227499999996</v>
      </c>
      <c r="B4350">
        <v>7</v>
      </c>
      <c r="C4350">
        <v>1</v>
      </c>
      <c r="D4350">
        <v>1119</v>
      </c>
      <c r="E4350">
        <v>1447</v>
      </c>
      <c r="F4350">
        <v>1009</v>
      </c>
      <c r="G4350">
        <v>148</v>
      </c>
      <c r="H4350">
        <v>136</v>
      </c>
      <c r="I4350">
        <v>451</v>
      </c>
      <c r="J4350" t="s">
        <v>209</v>
      </c>
      <c r="K4350" t="s">
        <v>56</v>
      </c>
      <c r="L4350" t="s">
        <v>148</v>
      </c>
    </row>
    <row r="4351" spans="1:12" x14ac:dyDescent="0.25">
      <c r="A4351">
        <v>0.56483833000000006</v>
      </c>
      <c r="B4351">
        <v>7</v>
      </c>
      <c r="C4351">
        <v>1</v>
      </c>
      <c r="D4351">
        <v>2116</v>
      </c>
      <c r="E4351">
        <v>2227</v>
      </c>
      <c r="F4351">
        <v>324</v>
      </c>
      <c r="G4351">
        <v>71</v>
      </c>
      <c r="H4351">
        <v>56</v>
      </c>
      <c r="I4351">
        <v>3409</v>
      </c>
      <c r="J4351" t="s">
        <v>344</v>
      </c>
      <c r="K4351" t="s">
        <v>109</v>
      </c>
      <c r="L4351" t="s">
        <v>595</v>
      </c>
    </row>
    <row r="4352" spans="1:12" x14ac:dyDescent="0.25">
      <c r="A4352">
        <v>0.56472365199999996</v>
      </c>
      <c r="B4352">
        <v>8</v>
      </c>
      <c r="C4352">
        <v>2</v>
      </c>
      <c r="D4352">
        <v>2039</v>
      </c>
      <c r="E4352">
        <v>39</v>
      </c>
      <c r="F4352">
        <v>1444</v>
      </c>
      <c r="G4352">
        <v>180</v>
      </c>
      <c r="H4352">
        <v>170</v>
      </c>
      <c r="I4352">
        <v>349</v>
      </c>
      <c r="J4352" t="s">
        <v>56</v>
      </c>
      <c r="K4352" t="s">
        <v>54</v>
      </c>
      <c r="L4352" t="s">
        <v>461</v>
      </c>
    </row>
    <row r="4353" spans="1:12" x14ac:dyDescent="0.25">
      <c r="A4353">
        <v>0.56449391800000004</v>
      </c>
      <c r="B4353">
        <v>7</v>
      </c>
      <c r="C4353">
        <v>1</v>
      </c>
      <c r="D4353">
        <v>1042</v>
      </c>
      <c r="E4353">
        <v>1159</v>
      </c>
      <c r="F4353">
        <v>480</v>
      </c>
      <c r="G4353">
        <v>77</v>
      </c>
      <c r="H4353">
        <v>66</v>
      </c>
      <c r="I4353">
        <v>505</v>
      </c>
      <c r="J4353" t="s">
        <v>270</v>
      </c>
      <c r="K4353" t="s">
        <v>236</v>
      </c>
      <c r="L4353" t="s">
        <v>89</v>
      </c>
    </row>
    <row r="4354" spans="1:12" x14ac:dyDescent="0.25">
      <c r="A4354">
        <v>0.564490771</v>
      </c>
      <c r="B4354">
        <v>10</v>
      </c>
      <c r="C4354">
        <v>4</v>
      </c>
      <c r="D4354">
        <v>1800</v>
      </c>
      <c r="E4354">
        <v>2101</v>
      </c>
      <c r="F4354">
        <v>1335</v>
      </c>
      <c r="G4354">
        <v>241</v>
      </c>
      <c r="H4354">
        <v>223</v>
      </c>
      <c r="I4354">
        <v>1410</v>
      </c>
      <c r="J4354" t="s">
        <v>96</v>
      </c>
      <c r="K4354" t="s">
        <v>86</v>
      </c>
      <c r="L4354" t="s">
        <v>59</v>
      </c>
    </row>
    <row r="4355" spans="1:12" x14ac:dyDescent="0.25">
      <c r="A4355">
        <v>0.56445924800000002</v>
      </c>
      <c r="B4355">
        <v>3</v>
      </c>
      <c r="C4355">
        <v>4</v>
      </c>
      <c r="D4355">
        <v>1410</v>
      </c>
      <c r="E4355">
        <v>1609</v>
      </c>
      <c r="F4355">
        <v>162</v>
      </c>
      <c r="G4355">
        <v>59</v>
      </c>
      <c r="H4355">
        <v>32</v>
      </c>
      <c r="I4355">
        <v>1333</v>
      </c>
      <c r="J4355" t="s">
        <v>54</v>
      </c>
      <c r="K4355" t="s">
        <v>43</v>
      </c>
      <c r="L4355" t="s">
        <v>52</v>
      </c>
    </row>
    <row r="4356" spans="1:12" x14ac:dyDescent="0.25">
      <c r="A4356">
        <v>0.56440880599999999</v>
      </c>
      <c r="B4356">
        <v>6</v>
      </c>
      <c r="C4356">
        <v>7</v>
      </c>
      <c r="D4356">
        <v>1020</v>
      </c>
      <c r="E4356">
        <v>1119</v>
      </c>
      <c r="F4356">
        <v>251</v>
      </c>
      <c r="G4356">
        <v>59</v>
      </c>
      <c r="H4356">
        <v>47</v>
      </c>
      <c r="I4356">
        <v>29</v>
      </c>
      <c r="J4356" t="s">
        <v>54</v>
      </c>
      <c r="K4356" t="s">
        <v>280</v>
      </c>
      <c r="L4356" t="s">
        <v>559</v>
      </c>
    </row>
    <row r="4357" spans="1:12" x14ac:dyDescent="0.25">
      <c r="A4357">
        <v>0.56422887499999996</v>
      </c>
      <c r="B4357">
        <v>3</v>
      </c>
      <c r="C4357">
        <v>4</v>
      </c>
      <c r="D4357">
        <v>932</v>
      </c>
      <c r="E4357">
        <v>1135</v>
      </c>
      <c r="F4357">
        <v>727</v>
      </c>
      <c r="G4357">
        <v>123</v>
      </c>
      <c r="H4357">
        <v>105</v>
      </c>
      <c r="I4357">
        <v>806</v>
      </c>
      <c r="J4357" t="s">
        <v>39</v>
      </c>
      <c r="K4357" t="s">
        <v>248</v>
      </c>
      <c r="L4357" t="s">
        <v>441</v>
      </c>
    </row>
    <row r="4358" spans="1:12" x14ac:dyDescent="0.25">
      <c r="A4358">
        <v>0.56406793200000005</v>
      </c>
      <c r="B4358">
        <v>3</v>
      </c>
      <c r="C4358">
        <v>4</v>
      </c>
      <c r="D4358">
        <v>2111</v>
      </c>
      <c r="E4358">
        <v>2216</v>
      </c>
      <c r="F4358">
        <v>336</v>
      </c>
      <c r="G4358">
        <v>65</v>
      </c>
      <c r="H4358">
        <v>54</v>
      </c>
      <c r="I4358">
        <v>882</v>
      </c>
      <c r="J4358" t="s">
        <v>227</v>
      </c>
      <c r="K4358" t="s">
        <v>96</v>
      </c>
      <c r="L4358" t="s">
        <v>194</v>
      </c>
    </row>
    <row r="4359" spans="1:12" x14ac:dyDescent="0.25">
      <c r="A4359">
        <v>0.56384490799999998</v>
      </c>
      <c r="B4359">
        <v>3</v>
      </c>
      <c r="C4359">
        <v>4</v>
      </c>
      <c r="D4359">
        <v>1800</v>
      </c>
      <c r="E4359">
        <v>2014</v>
      </c>
      <c r="F4359">
        <v>671</v>
      </c>
      <c r="G4359">
        <v>134</v>
      </c>
      <c r="H4359">
        <v>106</v>
      </c>
      <c r="I4359">
        <v>872</v>
      </c>
      <c r="J4359" t="s">
        <v>187</v>
      </c>
      <c r="K4359" t="s">
        <v>250</v>
      </c>
      <c r="L4359" t="s">
        <v>519</v>
      </c>
    </row>
    <row r="4360" spans="1:12" x14ac:dyDescent="0.25">
      <c r="A4360">
        <v>0.56382285399999998</v>
      </c>
      <c r="B4360">
        <v>7</v>
      </c>
      <c r="C4360">
        <v>1</v>
      </c>
      <c r="D4360">
        <v>2135</v>
      </c>
      <c r="E4360">
        <v>2239</v>
      </c>
      <c r="F4360">
        <v>283</v>
      </c>
      <c r="G4360">
        <v>64</v>
      </c>
      <c r="H4360">
        <v>51</v>
      </c>
      <c r="I4360">
        <v>610</v>
      </c>
      <c r="J4360" t="s">
        <v>115</v>
      </c>
      <c r="K4360" t="s">
        <v>44</v>
      </c>
      <c r="L4360" t="s">
        <v>353</v>
      </c>
    </row>
    <row r="4361" spans="1:12" x14ac:dyDescent="0.25">
      <c r="A4361">
        <v>0.56368200599999996</v>
      </c>
      <c r="B4361">
        <v>5</v>
      </c>
      <c r="C4361">
        <v>6</v>
      </c>
      <c r="D4361">
        <v>1542</v>
      </c>
      <c r="E4361">
        <v>1642</v>
      </c>
      <c r="F4361">
        <v>293</v>
      </c>
      <c r="G4361">
        <v>60</v>
      </c>
      <c r="H4361">
        <v>49</v>
      </c>
      <c r="I4361">
        <v>2382</v>
      </c>
      <c r="J4361" t="s">
        <v>163</v>
      </c>
      <c r="K4361" t="s">
        <v>344</v>
      </c>
      <c r="L4361" t="s">
        <v>409</v>
      </c>
    </row>
    <row r="4362" spans="1:12" x14ac:dyDescent="0.25">
      <c r="A4362">
        <v>0.56336368299999995</v>
      </c>
      <c r="B4362">
        <v>5</v>
      </c>
      <c r="C4362">
        <v>6</v>
      </c>
      <c r="D4362">
        <v>1818</v>
      </c>
      <c r="E4362">
        <v>1958</v>
      </c>
      <c r="F4362">
        <v>446</v>
      </c>
      <c r="G4362">
        <v>100</v>
      </c>
      <c r="H4362">
        <v>79</v>
      </c>
      <c r="I4362">
        <v>2612</v>
      </c>
      <c r="J4362" t="s">
        <v>236</v>
      </c>
      <c r="K4362" t="s">
        <v>187</v>
      </c>
      <c r="L4362" t="s">
        <v>461</v>
      </c>
    </row>
    <row r="4363" spans="1:12" x14ac:dyDescent="0.25">
      <c r="A4363">
        <v>0.56331338399999997</v>
      </c>
      <c r="B4363">
        <v>9</v>
      </c>
      <c r="C4363">
        <v>3</v>
      </c>
      <c r="D4363">
        <v>2027</v>
      </c>
      <c r="E4363">
        <v>2127</v>
      </c>
      <c r="F4363">
        <v>677</v>
      </c>
      <c r="G4363">
        <v>120</v>
      </c>
      <c r="H4363">
        <v>100</v>
      </c>
      <c r="I4363">
        <v>2027</v>
      </c>
      <c r="J4363" t="s">
        <v>102</v>
      </c>
      <c r="K4363" t="s">
        <v>157</v>
      </c>
      <c r="L4363" t="s">
        <v>215</v>
      </c>
    </row>
    <row r="4364" spans="1:12" x14ac:dyDescent="0.25">
      <c r="A4364">
        <v>0.56321789700000002</v>
      </c>
      <c r="B4364">
        <v>5</v>
      </c>
      <c r="C4364">
        <v>6</v>
      </c>
      <c r="D4364">
        <v>1933</v>
      </c>
      <c r="E4364">
        <v>2253</v>
      </c>
      <c r="F4364">
        <v>1072</v>
      </c>
      <c r="G4364">
        <v>140</v>
      </c>
      <c r="H4364">
        <v>128</v>
      </c>
      <c r="I4364">
        <v>730</v>
      </c>
      <c r="J4364" t="s">
        <v>169</v>
      </c>
      <c r="K4364" t="s">
        <v>51</v>
      </c>
      <c r="L4364" t="s">
        <v>312</v>
      </c>
    </row>
    <row r="4365" spans="1:12" x14ac:dyDescent="0.25">
      <c r="A4365">
        <v>0.56320552199999996</v>
      </c>
      <c r="B4365">
        <v>3</v>
      </c>
      <c r="C4365">
        <v>4</v>
      </c>
      <c r="D4365">
        <v>1803</v>
      </c>
      <c r="E4365">
        <v>1933</v>
      </c>
      <c r="F4365">
        <v>337</v>
      </c>
      <c r="G4365">
        <v>90</v>
      </c>
      <c r="H4365">
        <v>67</v>
      </c>
      <c r="I4365">
        <v>440</v>
      </c>
      <c r="J4365" t="s">
        <v>157</v>
      </c>
      <c r="K4365" t="s">
        <v>187</v>
      </c>
      <c r="L4365" t="s">
        <v>307</v>
      </c>
    </row>
    <row r="4366" spans="1:12" x14ac:dyDescent="0.25">
      <c r="A4366">
        <v>0.56268852300000005</v>
      </c>
      <c r="B4366">
        <v>6</v>
      </c>
      <c r="C4366">
        <v>7</v>
      </c>
      <c r="D4366">
        <v>2133</v>
      </c>
      <c r="E4366">
        <v>2327</v>
      </c>
      <c r="F4366">
        <v>236</v>
      </c>
      <c r="G4366">
        <v>114</v>
      </c>
      <c r="H4366">
        <v>50</v>
      </c>
      <c r="I4366">
        <v>2809</v>
      </c>
      <c r="J4366" t="s">
        <v>157</v>
      </c>
      <c r="K4366" t="s">
        <v>49</v>
      </c>
      <c r="L4366" t="s">
        <v>542</v>
      </c>
    </row>
    <row r="4367" spans="1:12" x14ac:dyDescent="0.25">
      <c r="A4367">
        <v>0.56268537600000001</v>
      </c>
      <c r="B4367">
        <v>10</v>
      </c>
      <c r="C4367">
        <v>4</v>
      </c>
      <c r="D4367">
        <v>857</v>
      </c>
      <c r="E4367">
        <v>950</v>
      </c>
      <c r="F4367">
        <v>192</v>
      </c>
      <c r="G4367">
        <v>53</v>
      </c>
      <c r="H4367">
        <v>39</v>
      </c>
      <c r="I4367">
        <v>626</v>
      </c>
      <c r="J4367" t="s">
        <v>86</v>
      </c>
      <c r="K4367" t="s">
        <v>245</v>
      </c>
      <c r="L4367" t="s">
        <v>349</v>
      </c>
    </row>
    <row r="4368" spans="1:12" x14ac:dyDescent="0.25">
      <c r="A4368">
        <v>0.56268532299999996</v>
      </c>
      <c r="B4368">
        <v>6</v>
      </c>
      <c r="C4368">
        <v>7</v>
      </c>
      <c r="D4368">
        <v>1050</v>
      </c>
      <c r="E4368">
        <v>1642</v>
      </c>
      <c r="F4368">
        <v>1848</v>
      </c>
      <c r="G4368">
        <v>232</v>
      </c>
      <c r="H4368">
        <v>218</v>
      </c>
      <c r="I4368">
        <v>3509</v>
      </c>
      <c r="J4368" t="s">
        <v>56</v>
      </c>
      <c r="K4368" t="s">
        <v>51</v>
      </c>
      <c r="L4368" t="s">
        <v>600</v>
      </c>
    </row>
    <row r="4369" spans="1:12" x14ac:dyDescent="0.25">
      <c r="A4369">
        <v>0.56265453600000004</v>
      </c>
      <c r="B4369">
        <v>6</v>
      </c>
      <c r="C4369">
        <v>7</v>
      </c>
      <c r="D4369">
        <v>1856</v>
      </c>
      <c r="E4369">
        <v>1959</v>
      </c>
      <c r="F4369">
        <v>303</v>
      </c>
      <c r="G4369">
        <v>63</v>
      </c>
      <c r="H4369">
        <v>51</v>
      </c>
      <c r="I4369">
        <v>1950</v>
      </c>
      <c r="J4369" t="s">
        <v>186</v>
      </c>
      <c r="K4369" t="s">
        <v>86</v>
      </c>
      <c r="L4369" t="s">
        <v>87</v>
      </c>
    </row>
    <row r="4370" spans="1:12" x14ac:dyDescent="0.25">
      <c r="A4370">
        <v>0.56264028099999996</v>
      </c>
      <c r="B4370">
        <v>3</v>
      </c>
      <c r="C4370">
        <v>4</v>
      </c>
      <c r="D4370">
        <v>2237</v>
      </c>
      <c r="E4370">
        <v>2335</v>
      </c>
      <c r="F4370">
        <v>236</v>
      </c>
      <c r="G4370">
        <v>58</v>
      </c>
      <c r="H4370">
        <v>47</v>
      </c>
      <c r="I4370">
        <v>2454</v>
      </c>
      <c r="J4370" t="s">
        <v>157</v>
      </c>
      <c r="K4370" t="s">
        <v>49</v>
      </c>
      <c r="L4370" t="s">
        <v>148</v>
      </c>
    </row>
    <row r="4371" spans="1:12" x14ac:dyDescent="0.25">
      <c r="A4371">
        <v>0.56235811999999996</v>
      </c>
      <c r="B4371">
        <v>8</v>
      </c>
      <c r="C4371">
        <v>2</v>
      </c>
      <c r="D4371">
        <v>841</v>
      </c>
      <c r="E4371">
        <v>1105</v>
      </c>
      <c r="F4371">
        <v>1790</v>
      </c>
      <c r="G4371">
        <v>264</v>
      </c>
      <c r="H4371">
        <v>251</v>
      </c>
      <c r="I4371">
        <v>3145</v>
      </c>
      <c r="J4371" t="s">
        <v>54</v>
      </c>
      <c r="K4371" t="s">
        <v>270</v>
      </c>
      <c r="L4371" t="s">
        <v>511</v>
      </c>
    </row>
    <row r="4372" spans="1:12" x14ac:dyDescent="0.25">
      <c r="A4372">
        <v>0.56230944000000005</v>
      </c>
      <c r="B4372">
        <v>5</v>
      </c>
      <c r="C4372">
        <v>6</v>
      </c>
      <c r="D4372">
        <v>1821</v>
      </c>
      <c r="E4372">
        <v>2005</v>
      </c>
      <c r="F4372">
        <v>414</v>
      </c>
      <c r="G4372">
        <v>104</v>
      </c>
      <c r="H4372">
        <v>93</v>
      </c>
      <c r="I4372">
        <v>924</v>
      </c>
      <c r="J4372" t="s">
        <v>49</v>
      </c>
      <c r="K4372" t="s">
        <v>254</v>
      </c>
      <c r="L4372" t="s">
        <v>65</v>
      </c>
    </row>
    <row r="4373" spans="1:12" x14ac:dyDescent="0.25">
      <c r="A4373">
        <v>0.56185572900000003</v>
      </c>
      <c r="B4373">
        <v>4</v>
      </c>
      <c r="C4373">
        <v>5</v>
      </c>
      <c r="D4373">
        <v>2146</v>
      </c>
      <c r="E4373">
        <v>211</v>
      </c>
      <c r="F4373">
        <v>1090</v>
      </c>
      <c r="G4373">
        <v>145</v>
      </c>
      <c r="H4373">
        <v>125</v>
      </c>
      <c r="I4373">
        <v>2021</v>
      </c>
      <c r="J4373" t="s">
        <v>49</v>
      </c>
      <c r="K4373" t="s">
        <v>111</v>
      </c>
      <c r="L4373" t="s">
        <v>65</v>
      </c>
    </row>
    <row r="4374" spans="1:12" x14ac:dyDescent="0.25">
      <c r="A4374">
        <v>0.56168300599999998</v>
      </c>
      <c r="B4374">
        <v>5</v>
      </c>
      <c r="C4374">
        <v>6</v>
      </c>
      <c r="D4374">
        <v>1947</v>
      </c>
      <c r="E4374">
        <v>2107</v>
      </c>
      <c r="F4374">
        <v>480</v>
      </c>
      <c r="G4374">
        <v>80</v>
      </c>
      <c r="H4374">
        <v>67</v>
      </c>
      <c r="I4374">
        <v>1395</v>
      </c>
      <c r="J4374" t="s">
        <v>270</v>
      </c>
      <c r="K4374" t="s">
        <v>236</v>
      </c>
      <c r="L4374" t="s">
        <v>558</v>
      </c>
    </row>
    <row r="4375" spans="1:12" x14ac:dyDescent="0.25">
      <c r="A4375">
        <v>0.56160120700000005</v>
      </c>
      <c r="B4375">
        <v>6</v>
      </c>
      <c r="C4375">
        <v>7</v>
      </c>
      <c r="D4375">
        <v>1719</v>
      </c>
      <c r="E4375">
        <v>1753</v>
      </c>
      <c r="F4375">
        <v>528</v>
      </c>
      <c r="G4375">
        <v>94</v>
      </c>
      <c r="H4375">
        <v>81</v>
      </c>
      <c r="I4375">
        <v>231</v>
      </c>
      <c r="J4375" t="s">
        <v>111</v>
      </c>
      <c r="K4375" t="s">
        <v>147</v>
      </c>
      <c r="L4375" t="s">
        <v>507</v>
      </c>
    </row>
    <row r="4376" spans="1:12" x14ac:dyDescent="0.25">
      <c r="A4376">
        <v>0.56147934499999996</v>
      </c>
      <c r="B4376">
        <v>7</v>
      </c>
      <c r="C4376">
        <v>1</v>
      </c>
      <c r="D4376">
        <v>1651</v>
      </c>
      <c r="E4376">
        <v>1749</v>
      </c>
      <c r="F4376">
        <v>197</v>
      </c>
      <c r="G4376">
        <v>58</v>
      </c>
      <c r="H4376">
        <v>45</v>
      </c>
      <c r="I4376">
        <v>564</v>
      </c>
      <c r="J4376" t="s">
        <v>201</v>
      </c>
      <c r="K4376" t="s">
        <v>49</v>
      </c>
      <c r="L4376" t="s">
        <v>582</v>
      </c>
    </row>
    <row r="4377" spans="1:12" x14ac:dyDescent="0.25">
      <c r="A4377">
        <v>0.56144824999999998</v>
      </c>
      <c r="B4377">
        <v>9</v>
      </c>
      <c r="C4377">
        <v>3</v>
      </c>
      <c r="D4377">
        <v>1133</v>
      </c>
      <c r="E4377">
        <v>1223</v>
      </c>
      <c r="F4377">
        <v>188</v>
      </c>
      <c r="G4377">
        <v>50</v>
      </c>
      <c r="H4377">
        <v>38</v>
      </c>
      <c r="I4377">
        <v>2969</v>
      </c>
      <c r="J4377" t="s">
        <v>259</v>
      </c>
      <c r="K4377" t="s">
        <v>230</v>
      </c>
      <c r="L4377" t="s">
        <v>241</v>
      </c>
    </row>
    <row r="4378" spans="1:12" x14ac:dyDescent="0.25">
      <c r="A4378">
        <v>0.56143993299999995</v>
      </c>
      <c r="B4378">
        <v>4</v>
      </c>
      <c r="C4378">
        <v>5</v>
      </c>
      <c r="D4378">
        <v>1906</v>
      </c>
      <c r="E4378">
        <v>41</v>
      </c>
      <c r="F4378">
        <v>1750</v>
      </c>
      <c r="G4378">
        <v>215</v>
      </c>
      <c r="H4378">
        <v>194</v>
      </c>
      <c r="I4378">
        <v>3588</v>
      </c>
      <c r="J4378" t="s">
        <v>157</v>
      </c>
      <c r="K4378" t="s">
        <v>54</v>
      </c>
      <c r="L4378" t="s">
        <v>45</v>
      </c>
    </row>
    <row r="4379" spans="1:12" x14ac:dyDescent="0.25">
      <c r="A4379">
        <v>0.56128089400000003</v>
      </c>
      <c r="B4379">
        <v>4</v>
      </c>
      <c r="C4379">
        <v>5</v>
      </c>
      <c r="D4379">
        <v>1650</v>
      </c>
      <c r="E4379">
        <v>1932</v>
      </c>
      <c r="F4379">
        <v>520</v>
      </c>
      <c r="G4379">
        <v>102</v>
      </c>
      <c r="H4379">
        <v>75</v>
      </c>
      <c r="I4379">
        <v>538</v>
      </c>
      <c r="J4379" t="s">
        <v>49</v>
      </c>
      <c r="K4379" t="s">
        <v>120</v>
      </c>
      <c r="L4379" t="s">
        <v>581</v>
      </c>
    </row>
    <row r="4380" spans="1:12" x14ac:dyDescent="0.25">
      <c r="A4380">
        <v>0.56109330400000001</v>
      </c>
      <c r="B4380">
        <v>4</v>
      </c>
      <c r="C4380">
        <v>5</v>
      </c>
      <c r="D4380">
        <v>1941</v>
      </c>
      <c r="E4380">
        <v>1945</v>
      </c>
      <c r="F4380">
        <v>229</v>
      </c>
      <c r="G4380">
        <v>64</v>
      </c>
      <c r="H4380">
        <v>45</v>
      </c>
      <c r="I4380">
        <v>1023</v>
      </c>
      <c r="J4380" t="s">
        <v>393</v>
      </c>
      <c r="K4380" t="s">
        <v>54</v>
      </c>
      <c r="L4380" t="s">
        <v>238</v>
      </c>
    </row>
    <row r="4381" spans="1:12" x14ac:dyDescent="0.25">
      <c r="A4381">
        <v>0.56109138800000002</v>
      </c>
      <c r="B4381">
        <v>8</v>
      </c>
      <c r="C4381">
        <v>2</v>
      </c>
      <c r="D4381">
        <v>741</v>
      </c>
      <c r="E4381">
        <v>856</v>
      </c>
      <c r="F4381">
        <v>1772</v>
      </c>
      <c r="G4381">
        <v>255</v>
      </c>
      <c r="H4381">
        <v>246</v>
      </c>
      <c r="I4381">
        <v>3834</v>
      </c>
      <c r="J4381" t="s">
        <v>137</v>
      </c>
      <c r="K4381" t="s">
        <v>49</v>
      </c>
      <c r="L4381" t="s">
        <v>110</v>
      </c>
    </row>
    <row r="4382" spans="1:12" x14ac:dyDescent="0.25">
      <c r="A4382">
        <v>0.56092957600000004</v>
      </c>
      <c r="B4382">
        <v>3</v>
      </c>
      <c r="C4382">
        <v>4</v>
      </c>
      <c r="D4382">
        <v>1817</v>
      </c>
      <c r="E4382">
        <v>1937</v>
      </c>
      <c r="F4382">
        <v>480</v>
      </c>
      <c r="G4382">
        <v>80</v>
      </c>
      <c r="H4382">
        <v>71</v>
      </c>
      <c r="I4382">
        <v>151</v>
      </c>
      <c r="J4382" t="s">
        <v>270</v>
      </c>
      <c r="K4382" t="s">
        <v>236</v>
      </c>
      <c r="L4382" t="s">
        <v>438</v>
      </c>
    </row>
    <row r="4383" spans="1:12" x14ac:dyDescent="0.25">
      <c r="A4383">
        <v>0.56079827000000004</v>
      </c>
      <c r="B4383">
        <v>5</v>
      </c>
      <c r="C4383">
        <v>6</v>
      </c>
      <c r="D4383">
        <v>1156</v>
      </c>
      <c r="E4383">
        <v>1349</v>
      </c>
      <c r="F4383">
        <v>602</v>
      </c>
      <c r="G4383">
        <v>113</v>
      </c>
      <c r="H4383">
        <v>101</v>
      </c>
      <c r="I4383">
        <v>115</v>
      </c>
      <c r="J4383" t="s">
        <v>140</v>
      </c>
      <c r="K4383" t="s">
        <v>56</v>
      </c>
      <c r="L4383" t="s">
        <v>343</v>
      </c>
    </row>
    <row r="4384" spans="1:12" x14ac:dyDescent="0.25">
      <c r="A4384">
        <v>0.56075606899999997</v>
      </c>
      <c r="B4384">
        <v>3</v>
      </c>
      <c r="C4384">
        <v>4</v>
      </c>
      <c r="D4384">
        <v>1914</v>
      </c>
      <c r="E4384">
        <v>2122</v>
      </c>
      <c r="F4384">
        <v>787</v>
      </c>
      <c r="G4384">
        <v>128</v>
      </c>
      <c r="H4384">
        <v>113</v>
      </c>
      <c r="I4384">
        <v>1507</v>
      </c>
      <c r="J4384" t="s">
        <v>51</v>
      </c>
      <c r="K4384" t="s">
        <v>44</v>
      </c>
      <c r="L4384" t="s">
        <v>52</v>
      </c>
    </row>
    <row r="4385" spans="1:12" x14ac:dyDescent="0.25">
      <c r="A4385">
        <v>0.56069248199999999</v>
      </c>
      <c r="B4385">
        <v>9</v>
      </c>
      <c r="C4385">
        <v>3</v>
      </c>
      <c r="D4385">
        <v>1701</v>
      </c>
      <c r="E4385">
        <v>2004</v>
      </c>
      <c r="F4385">
        <v>957</v>
      </c>
      <c r="G4385">
        <v>123</v>
      </c>
      <c r="H4385">
        <v>111</v>
      </c>
      <c r="I4385">
        <v>506</v>
      </c>
      <c r="J4385" t="s">
        <v>86</v>
      </c>
      <c r="K4385" t="s">
        <v>66</v>
      </c>
      <c r="L4385" t="s">
        <v>79</v>
      </c>
    </row>
    <row r="4386" spans="1:12" x14ac:dyDescent="0.25">
      <c r="A4386">
        <v>0.56062166400000002</v>
      </c>
      <c r="B4386">
        <v>5</v>
      </c>
      <c r="C4386">
        <v>6</v>
      </c>
      <c r="D4386">
        <v>1153</v>
      </c>
      <c r="E4386">
        <v>1410</v>
      </c>
      <c r="F4386">
        <v>447</v>
      </c>
      <c r="G4386">
        <v>137</v>
      </c>
      <c r="H4386">
        <v>69</v>
      </c>
      <c r="I4386">
        <v>316</v>
      </c>
      <c r="J4386" t="s">
        <v>254</v>
      </c>
      <c r="K4386" t="s">
        <v>236</v>
      </c>
      <c r="L4386" t="s">
        <v>127</v>
      </c>
    </row>
    <row r="4387" spans="1:12" x14ac:dyDescent="0.25">
      <c r="A4387">
        <v>0.56043197499999997</v>
      </c>
      <c r="B4387">
        <v>3</v>
      </c>
      <c r="C4387">
        <v>4</v>
      </c>
      <c r="D4387">
        <v>2018</v>
      </c>
      <c r="E4387">
        <v>2212</v>
      </c>
      <c r="F4387">
        <v>687</v>
      </c>
      <c r="G4387">
        <v>114</v>
      </c>
      <c r="H4387">
        <v>98</v>
      </c>
      <c r="I4387">
        <v>982</v>
      </c>
      <c r="J4387" t="s">
        <v>280</v>
      </c>
      <c r="K4387" t="s">
        <v>86</v>
      </c>
      <c r="L4387" t="s">
        <v>302</v>
      </c>
    </row>
    <row r="4388" spans="1:12" x14ac:dyDescent="0.25">
      <c r="A4388">
        <v>0.56005015499999999</v>
      </c>
      <c r="B4388">
        <v>9</v>
      </c>
      <c r="C4388">
        <v>3</v>
      </c>
      <c r="D4388">
        <v>1643</v>
      </c>
      <c r="E4388">
        <v>1914</v>
      </c>
      <c r="F4388">
        <v>1093</v>
      </c>
      <c r="G4388">
        <v>151</v>
      </c>
      <c r="H4388">
        <v>137</v>
      </c>
      <c r="I4388">
        <v>275</v>
      </c>
      <c r="J4388" t="s">
        <v>66</v>
      </c>
      <c r="K4388" t="s">
        <v>60</v>
      </c>
      <c r="L4388" t="s">
        <v>183</v>
      </c>
    </row>
    <row r="4389" spans="1:12" x14ac:dyDescent="0.25">
      <c r="A4389">
        <v>0.56004541100000005</v>
      </c>
      <c r="B4389">
        <v>8</v>
      </c>
      <c r="C4389">
        <v>2</v>
      </c>
      <c r="D4389">
        <v>2102</v>
      </c>
      <c r="E4389">
        <v>2218</v>
      </c>
      <c r="F4389">
        <v>395</v>
      </c>
      <c r="G4389">
        <v>76</v>
      </c>
      <c r="H4389">
        <v>64</v>
      </c>
      <c r="I4389">
        <v>934</v>
      </c>
      <c r="J4389" t="s">
        <v>54</v>
      </c>
      <c r="K4389" t="s">
        <v>92</v>
      </c>
      <c r="L4389" t="s">
        <v>465</v>
      </c>
    </row>
    <row r="4390" spans="1:12" x14ac:dyDescent="0.25">
      <c r="A4390">
        <v>0.56004364100000004</v>
      </c>
      <c r="B4390">
        <v>7</v>
      </c>
      <c r="C4390">
        <v>1</v>
      </c>
      <c r="D4390">
        <v>1147</v>
      </c>
      <c r="E4390">
        <v>1426</v>
      </c>
      <c r="F4390">
        <v>580</v>
      </c>
      <c r="G4390">
        <v>99</v>
      </c>
      <c r="H4390">
        <v>81</v>
      </c>
      <c r="I4390">
        <v>438</v>
      </c>
      <c r="J4390" t="s">
        <v>102</v>
      </c>
      <c r="K4390" t="s">
        <v>344</v>
      </c>
      <c r="L4390" t="s">
        <v>336</v>
      </c>
    </row>
    <row r="4391" spans="1:12" x14ac:dyDescent="0.25">
      <c r="A4391">
        <v>0.56001917300000004</v>
      </c>
      <c r="B4391">
        <v>6</v>
      </c>
      <c r="C4391">
        <v>7</v>
      </c>
      <c r="D4391">
        <v>1216</v>
      </c>
      <c r="E4391">
        <v>1357</v>
      </c>
      <c r="F4391">
        <v>446</v>
      </c>
      <c r="G4391">
        <v>101</v>
      </c>
      <c r="H4391">
        <v>80</v>
      </c>
      <c r="I4391">
        <v>3679</v>
      </c>
      <c r="J4391" t="s">
        <v>236</v>
      </c>
      <c r="K4391" t="s">
        <v>187</v>
      </c>
      <c r="L4391" t="s">
        <v>160</v>
      </c>
    </row>
    <row r="4392" spans="1:12" x14ac:dyDescent="0.25">
      <c r="A4392">
        <v>0.56000190900000002</v>
      </c>
      <c r="B4392">
        <v>7</v>
      </c>
      <c r="C4392">
        <v>1</v>
      </c>
      <c r="D4392">
        <v>1444</v>
      </c>
      <c r="E4392">
        <v>1542</v>
      </c>
      <c r="F4392">
        <v>308</v>
      </c>
      <c r="G4392">
        <v>58</v>
      </c>
      <c r="H4392">
        <v>46</v>
      </c>
      <c r="I4392">
        <v>1081</v>
      </c>
      <c r="J4392" t="s">
        <v>259</v>
      </c>
      <c r="K4392" t="s">
        <v>157</v>
      </c>
      <c r="L4392" t="s">
        <v>291</v>
      </c>
    </row>
    <row r="4393" spans="1:12" x14ac:dyDescent="0.25">
      <c r="A4393">
        <v>0.55997778200000004</v>
      </c>
      <c r="B4393">
        <v>3</v>
      </c>
      <c r="C4393">
        <v>4</v>
      </c>
      <c r="D4393">
        <v>647</v>
      </c>
      <c r="E4393">
        <v>931</v>
      </c>
      <c r="F4393">
        <v>577</v>
      </c>
      <c r="G4393">
        <v>104</v>
      </c>
      <c r="H4393">
        <v>84</v>
      </c>
      <c r="I4393">
        <v>3760</v>
      </c>
      <c r="J4393" t="s">
        <v>54</v>
      </c>
      <c r="K4393" t="s">
        <v>38</v>
      </c>
      <c r="L4393" t="s">
        <v>413</v>
      </c>
    </row>
    <row r="4394" spans="1:12" x14ac:dyDescent="0.25">
      <c r="A4394">
        <v>0.55984173699999995</v>
      </c>
      <c r="B4394">
        <v>6</v>
      </c>
      <c r="C4394">
        <v>7</v>
      </c>
      <c r="D4394">
        <v>1443</v>
      </c>
      <c r="E4394">
        <v>1716</v>
      </c>
      <c r="F4394">
        <v>1750</v>
      </c>
      <c r="G4394">
        <v>273</v>
      </c>
      <c r="H4394">
        <v>255</v>
      </c>
      <c r="I4394">
        <v>3149</v>
      </c>
      <c r="J4394" t="s">
        <v>54</v>
      </c>
      <c r="K4394" t="s">
        <v>157</v>
      </c>
      <c r="L4394" t="s">
        <v>465</v>
      </c>
    </row>
    <row r="4395" spans="1:12" x14ac:dyDescent="0.25">
      <c r="A4395">
        <v>0.55981868000000001</v>
      </c>
      <c r="B4395">
        <v>7</v>
      </c>
      <c r="C4395">
        <v>1</v>
      </c>
      <c r="D4395">
        <v>1008</v>
      </c>
      <c r="E4395">
        <v>1225</v>
      </c>
      <c r="F4395">
        <v>325</v>
      </c>
      <c r="G4395">
        <v>77</v>
      </c>
      <c r="H4395">
        <v>64</v>
      </c>
      <c r="I4395">
        <v>647</v>
      </c>
      <c r="J4395" t="s">
        <v>201</v>
      </c>
      <c r="K4395" t="s">
        <v>56</v>
      </c>
      <c r="L4395" t="s">
        <v>131</v>
      </c>
    </row>
    <row r="4396" spans="1:12" x14ac:dyDescent="0.25">
      <c r="A4396">
        <v>0.559796297</v>
      </c>
      <c r="B4396">
        <v>4</v>
      </c>
      <c r="C4396">
        <v>5</v>
      </c>
      <c r="D4396">
        <v>1727</v>
      </c>
      <c r="E4396">
        <v>1819</v>
      </c>
      <c r="F4396">
        <v>612</v>
      </c>
      <c r="G4396">
        <v>112</v>
      </c>
      <c r="H4396">
        <v>96</v>
      </c>
      <c r="I4396">
        <v>3492</v>
      </c>
      <c r="J4396" t="s">
        <v>39</v>
      </c>
      <c r="K4396" t="s">
        <v>92</v>
      </c>
      <c r="L4396" t="s">
        <v>89</v>
      </c>
    </row>
    <row r="4397" spans="1:12" x14ac:dyDescent="0.25">
      <c r="A4397">
        <v>0.55954224799999996</v>
      </c>
      <c r="B4397">
        <v>9</v>
      </c>
      <c r="C4397">
        <v>3</v>
      </c>
      <c r="D4397">
        <v>2149</v>
      </c>
      <c r="E4397">
        <v>2241</v>
      </c>
      <c r="F4397">
        <v>197</v>
      </c>
      <c r="G4397">
        <v>52</v>
      </c>
      <c r="H4397">
        <v>34</v>
      </c>
      <c r="I4397">
        <v>886</v>
      </c>
      <c r="J4397" t="s">
        <v>66</v>
      </c>
      <c r="K4397" t="s">
        <v>39</v>
      </c>
      <c r="L4397" t="s">
        <v>504</v>
      </c>
    </row>
    <row r="4398" spans="1:12" x14ac:dyDescent="0.25">
      <c r="A4398">
        <v>0.559479587</v>
      </c>
      <c r="B4398">
        <v>3</v>
      </c>
      <c r="C4398">
        <v>4</v>
      </c>
      <c r="D4398">
        <v>943</v>
      </c>
      <c r="E4398">
        <v>1048</v>
      </c>
      <c r="F4398">
        <v>646</v>
      </c>
      <c r="G4398">
        <v>125</v>
      </c>
      <c r="H4398">
        <v>110</v>
      </c>
      <c r="I4398">
        <v>2646</v>
      </c>
      <c r="J4398" t="s">
        <v>56</v>
      </c>
      <c r="K4398" t="s">
        <v>187</v>
      </c>
      <c r="L4398" t="s">
        <v>145</v>
      </c>
    </row>
    <row r="4399" spans="1:12" x14ac:dyDescent="0.25">
      <c r="A4399">
        <v>0.55944157699999997</v>
      </c>
      <c r="B4399">
        <v>4</v>
      </c>
      <c r="C4399">
        <v>5</v>
      </c>
      <c r="D4399">
        <v>1302</v>
      </c>
      <c r="E4399">
        <v>1259</v>
      </c>
      <c r="F4399">
        <v>256</v>
      </c>
      <c r="G4399">
        <v>57</v>
      </c>
      <c r="H4399">
        <v>46</v>
      </c>
      <c r="I4399">
        <v>3507</v>
      </c>
      <c r="J4399" t="s">
        <v>56</v>
      </c>
      <c r="K4399" t="s">
        <v>49</v>
      </c>
      <c r="L4399" t="s">
        <v>579</v>
      </c>
    </row>
    <row r="4400" spans="1:12" x14ac:dyDescent="0.25">
      <c r="A4400">
        <v>0.55931187599999999</v>
      </c>
      <c r="B4400">
        <v>3</v>
      </c>
      <c r="C4400">
        <v>4</v>
      </c>
      <c r="D4400">
        <v>1215</v>
      </c>
      <c r="E4400">
        <v>1300</v>
      </c>
      <c r="F4400">
        <v>180</v>
      </c>
      <c r="G4400">
        <v>45</v>
      </c>
      <c r="H4400">
        <v>31</v>
      </c>
      <c r="I4400">
        <v>629</v>
      </c>
      <c r="J4400" t="s">
        <v>39</v>
      </c>
      <c r="K4400" t="s">
        <v>47</v>
      </c>
      <c r="L4400" t="s">
        <v>98</v>
      </c>
    </row>
    <row r="4401" spans="1:12" x14ac:dyDescent="0.25">
      <c r="A4401">
        <v>0.55927711099999999</v>
      </c>
      <c r="B4401">
        <v>3</v>
      </c>
      <c r="C4401">
        <v>4</v>
      </c>
      <c r="D4401">
        <v>805</v>
      </c>
      <c r="E4401">
        <v>952</v>
      </c>
      <c r="F4401">
        <v>697</v>
      </c>
      <c r="G4401">
        <v>107</v>
      </c>
      <c r="H4401">
        <v>95</v>
      </c>
      <c r="I4401">
        <v>152</v>
      </c>
      <c r="J4401" t="s">
        <v>259</v>
      </c>
      <c r="K4401" t="s">
        <v>250</v>
      </c>
      <c r="L4401" t="s">
        <v>353</v>
      </c>
    </row>
    <row r="4402" spans="1:12" x14ac:dyDescent="0.25">
      <c r="A4402">
        <v>0.559272993</v>
      </c>
      <c r="B4402">
        <v>4</v>
      </c>
      <c r="C4402">
        <v>5</v>
      </c>
      <c r="D4402">
        <v>1139</v>
      </c>
      <c r="E4402">
        <v>1636</v>
      </c>
      <c r="F4402">
        <v>1372</v>
      </c>
      <c r="G4402">
        <v>177</v>
      </c>
      <c r="H4402">
        <v>160</v>
      </c>
      <c r="I4402">
        <v>773</v>
      </c>
      <c r="J4402" t="s">
        <v>49</v>
      </c>
      <c r="K4402" t="s">
        <v>280</v>
      </c>
      <c r="L4402" t="s">
        <v>158</v>
      </c>
    </row>
    <row r="4403" spans="1:12" x14ac:dyDescent="0.25">
      <c r="A4403">
        <v>0.55924673499999999</v>
      </c>
      <c r="B4403">
        <v>3</v>
      </c>
      <c r="C4403">
        <v>4</v>
      </c>
      <c r="D4403">
        <v>1037</v>
      </c>
      <c r="E4403">
        <v>1428</v>
      </c>
      <c r="F4403">
        <v>1107</v>
      </c>
      <c r="G4403">
        <v>171</v>
      </c>
      <c r="H4403">
        <v>152</v>
      </c>
      <c r="I4403">
        <v>2374</v>
      </c>
      <c r="J4403" t="s">
        <v>250</v>
      </c>
      <c r="K4403" t="s">
        <v>56</v>
      </c>
      <c r="L4403" t="s">
        <v>353</v>
      </c>
    </row>
    <row r="4404" spans="1:12" x14ac:dyDescent="0.25">
      <c r="A4404">
        <v>0.55901229100000005</v>
      </c>
      <c r="B4404">
        <v>3</v>
      </c>
      <c r="C4404">
        <v>4</v>
      </c>
      <c r="D4404">
        <v>855</v>
      </c>
      <c r="E4404">
        <v>1047</v>
      </c>
      <c r="F4404">
        <v>1506</v>
      </c>
      <c r="G4404">
        <v>232</v>
      </c>
      <c r="H4404">
        <v>218</v>
      </c>
      <c r="I4404">
        <v>876</v>
      </c>
      <c r="J4404" t="s">
        <v>248</v>
      </c>
      <c r="K4404" t="s">
        <v>56</v>
      </c>
      <c r="L4404" t="s">
        <v>281</v>
      </c>
    </row>
    <row r="4405" spans="1:12" x14ac:dyDescent="0.25">
      <c r="A4405">
        <v>0.55893245300000005</v>
      </c>
      <c r="B4405">
        <v>9</v>
      </c>
      <c r="C4405">
        <v>3</v>
      </c>
      <c r="D4405">
        <v>1637</v>
      </c>
      <c r="E4405">
        <v>1924</v>
      </c>
      <c r="F4405">
        <v>1848</v>
      </c>
      <c r="G4405">
        <v>287</v>
      </c>
      <c r="H4405">
        <v>276</v>
      </c>
      <c r="I4405">
        <v>1484</v>
      </c>
      <c r="J4405" t="s">
        <v>51</v>
      </c>
      <c r="K4405" t="s">
        <v>56</v>
      </c>
      <c r="L4405" t="s">
        <v>537</v>
      </c>
    </row>
    <row r="4406" spans="1:12" x14ac:dyDescent="0.25">
      <c r="A4406">
        <v>0.55885638599999998</v>
      </c>
      <c r="B4406">
        <v>8</v>
      </c>
      <c r="C4406">
        <v>2</v>
      </c>
      <c r="D4406">
        <v>1600</v>
      </c>
      <c r="E4406">
        <v>1713</v>
      </c>
      <c r="F4406">
        <v>361</v>
      </c>
      <c r="G4406">
        <v>73</v>
      </c>
      <c r="H4406">
        <v>53</v>
      </c>
      <c r="I4406">
        <v>3765</v>
      </c>
      <c r="J4406" t="s">
        <v>187</v>
      </c>
      <c r="K4406" t="s">
        <v>201</v>
      </c>
      <c r="L4406" t="s">
        <v>123</v>
      </c>
    </row>
    <row r="4407" spans="1:12" x14ac:dyDescent="0.25">
      <c r="A4407">
        <v>0.55873144500000005</v>
      </c>
      <c r="B4407">
        <v>3</v>
      </c>
      <c r="C4407">
        <v>4</v>
      </c>
      <c r="D4407">
        <v>1804</v>
      </c>
      <c r="E4407">
        <v>2129</v>
      </c>
      <c r="F4407">
        <v>989</v>
      </c>
      <c r="G4407">
        <v>145</v>
      </c>
      <c r="H4407">
        <v>126</v>
      </c>
      <c r="I4407">
        <v>3050</v>
      </c>
      <c r="J4407" t="s">
        <v>54</v>
      </c>
      <c r="K4407" t="s">
        <v>51</v>
      </c>
      <c r="L4407" t="s">
        <v>139</v>
      </c>
    </row>
    <row r="4408" spans="1:12" x14ac:dyDescent="0.25">
      <c r="A4408">
        <v>0.55872778199999995</v>
      </c>
      <c r="B4408">
        <v>8</v>
      </c>
      <c r="C4408">
        <v>2</v>
      </c>
      <c r="D4408">
        <v>851</v>
      </c>
      <c r="E4408">
        <v>1014</v>
      </c>
      <c r="F4408">
        <v>325</v>
      </c>
      <c r="G4408">
        <v>83</v>
      </c>
      <c r="H4408">
        <v>69</v>
      </c>
      <c r="I4408">
        <v>2613</v>
      </c>
      <c r="J4408" t="s">
        <v>124</v>
      </c>
      <c r="K4408" t="s">
        <v>187</v>
      </c>
      <c r="L4408" t="s">
        <v>267</v>
      </c>
    </row>
    <row r="4409" spans="1:12" x14ac:dyDescent="0.25">
      <c r="A4409">
        <v>0.55861838600000002</v>
      </c>
      <c r="B4409">
        <v>6</v>
      </c>
      <c r="C4409">
        <v>7</v>
      </c>
      <c r="D4409">
        <v>1945</v>
      </c>
      <c r="E4409">
        <v>2114</v>
      </c>
      <c r="F4409">
        <v>480</v>
      </c>
      <c r="G4409">
        <v>89</v>
      </c>
      <c r="H4409">
        <v>75</v>
      </c>
      <c r="I4409">
        <v>151</v>
      </c>
      <c r="J4409" t="s">
        <v>270</v>
      </c>
      <c r="K4409" t="s">
        <v>236</v>
      </c>
      <c r="L4409" t="s">
        <v>190</v>
      </c>
    </row>
    <row r="4410" spans="1:12" x14ac:dyDescent="0.25">
      <c r="A4410">
        <v>0.55850972399999999</v>
      </c>
      <c r="B4410">
        <v>8</v>
      </c>
      <c r="C4410">
        <v>2</v>
      </c>
      <c r="D4410">
        <v>1441</v>
      </c>
      <c r="E4410">
        <v>1736</v>
      </c>
      <c r="F4410">
        <v>848</v>
      </c>
      <c r="G4410">
        <v>115</v>
      </c>
      <c r="H4410">
        <v>104</v>
      </c>
      <c r="I4410">
        <v>25</v>
      </c>
      <c r="J4410" t="s">
        <v>86</v>
      </c>
      <c r="K4410" t="s">
        <v>51</v>
      </c>
      <c r="L4410" t="s">
        <v>251</v>
      </c>
    </row>
    <row r="4411" spans="1:12" x14ac:dyDescent="0.25">
      <c r="A4411">
        <v>0.55847367599999997</v>
      </c>
      <c r="B4411">
        <v>6</v>
      </c>
      <c r="C4411">
        <v>7</v>
      </c>
      <c r="D4411">
        <v>1803</v>
      </c>
      <c r="E4411">
        <v>1813</v>
      </c>
      <c r="F4411">
        <v>256</v>
      </c>
      <c r="G4411">
        <v>70</v>
      </c>
      <c r="H4411">
        <v>51</v>
      </c>
      <c r="I4411">
        <v>700</v>
      </c>
      <c r="J4411" t="s">
        <v>56</v>
      </c>
      <c r="K4411" t="s">
        <v>49</v>
      </c>
      <c r="L4411" t="s">
        <v>425</v>
      </c>
    </row>
    <row r="4412" spans="1:12" x14ac:dyDescent="0.25">
      <c r="A4412">
        <v>0.55843998299999997</v>
      </c>
      <c r="B4412">
        <v>3</v>
      </c>
      <c r="C4412">
        <v>4</v>
      </c>
      <c r="D4412">
        <v>1417</v>
      </c>
      <c r="E4412">
        <v>1646</v>
      </c>
      <c r="F4412">
        <v>550</v>
      </c>
      <c r="G4412">
        <v>89</v>
      </c>
      <c r="H4412">
        <v>76</v>
      </c>
      <c r="I4412">
        <v>1170</v>
      </c>
      <c r="J4412" t="s">
        <v>186</v>
      </c>
      <c r="K4412" t="s">
        <v>51</v>
      </c>
      <c r="L4412" t="s">
        <v>389</v>
      </c>
    </row>
    <row r="4413" spans="1:12" x14ac:dyDescent="0.25">
      <c r="A4413">
        <v>0.55843397699999997</v>
      </c>
      <c r="B4413">
        <v>8</v>
      </c>
      <c r="C4413">
        <v>2</v>
      </c>
      <c r="D4413">
        <v>931</v>
      </c>
      <c r="E4413">
        <v>1047</v>
      </c>
      <c r="F4413">
        <v>258</v>
      </c>
      <c r="G4413">
        <v>76</v>
      </c>
      <c r="H4413">
        <v>58</v>
      </c>
      <c r="I4413">
        <v>161</v>
      </c>
      <c r="J4413" t="s">
        <v>236</v>
      </c>
      <c r="K4413" t="s">
        <v>49</v>
      </c>
      <c r="L4413" t="s">
        <v>190</v>
      </c>
    </row>
    <row r="4414" spans="1:12" x14ac:dyDescent="0.25">
      <c r="A4414">
        <v>0.55825931200000001</v>
      </c>
      <c r="B4414">
        <v>8</v>
      </c>
      <c r="C4414">
        <v>2</v>
      </c>
      <c r="D4414">
        <v>2115</v>
      </c>
      <c r="E4414">
        <v>2208</v>
      </c>
      <c r="F4414">
        <v>239</v>
      </c>
      <c r="G4414">
        <v>53</v>
      </c>
      <c r="H4414">
        <v>46</v>
      </c>
      <c r="I4414">
        <v>59</v>
      </c>
      <c r="J4414" t="s">
        <v>344</v>
      </c>
      <c r="K4414" t="s">
        <v>86</v>
      </c>
      <c r="L4414" t="s">
        <v>546</v>
      </c>
    </row>
    <row r="4415" spans="1:12" x14ac:dyDescent="0.25">
      <c r="A4415">
        <v>0.55822850499999999</v>
      </c>
      <c r="B4415">
        <v>3</v>
      </c>
      <c r="C4415">
        <v>4</v>
      </c>
      <c r="D4415">
        <v>2157</v>
      </c>
      <c r="E4415">
        <v>42</v>
      </c>
      <c r="F4415">
        <v>843</v>
      </c>
      <c r="G4415">
        <v>105</v>
      </c>
      <c r="H4415">
        <v>97</v>
      </c>
      <c r="I4415">
        <v>796</v>
      </c>
      <c r="J4415" t="s">
        <v>56</v>
      </c>
      <c r="K4415" t="s">
        <v>245</v>
      </c>
      <c r="L4415" t="s">
        <v>42</v>
      </c>
    </row>
    <row r="4416" spans="1:12" x14ac:dyDescent="0.25">
      <c r="A4416">
        <v>0.55818767800000002</v>
      </c>
      <c r="B4416">
        <v>6</v>
      </c>
      <c r="C4416">
        <v>7</v>
      </c>
      <c r="D4416">
        <v>2129</v>
      </c>
      <c r="E4416">
        <v>2223</v>
      </c>
      <c r="F4416">
        <v>255</v>
      </c>
      <c r="G4416">
        <v>54</v>
      </c>
      <c r="H4416">
        <v>43</v>
      </c>
      <c r="I4416">
        <v>85</v>
      </c>
      <c r="J4416" t="s">
        <v>227</v>
      </c>
      <c r="K4416" t="s">
        <v>44</v>
      </c>
      <c r="L4416" t="s">
        <v>289</v>
      </c>
    </row>
    <row r="4417" spans="1:12" x14ac:dyDescent="0.25">
      <c r="A4417">
        <v>0.55814188899999995</v>
      </c>
      <c r="B4417">
        <v>7</v>
      </c>
      <c r="C4417">
        <v>1</v>
      </c>
      <c r="D4417">
        <v>1457</v>
      </c>
      <c r="E4417">
        <v>1648</v>
      </c>
      <c r="F4417">
        <v>1020</v>
      </c>
      <c r="G4417">
        <v>171</v>
      </c>
      <c r="H4417">
        <v>158</v>
      </c>
      <c r="I4417">
        <v>1600</v>
      </c>
      <c r="J4417" t="s">
        <v>86</v>
      </c>
      <c r="K4417" t="s">
        <v>56</v>
      </c>
      <c r="L4417" t="s">
        <v>386</v>
      </c>
    </row>
    <row r="4418" spans="1:12" x14ac:dyDescent="0.25">
      <c r="A4418">
        <v>0.55809072699999995</v>
      </c>
      <c r="B4418">
        <v>3</v>
      </c>
      <c r="C4418">
        <v>4</v>
      </c>
      <c r="D4418">
        <v>1940</v>
      </c>
      <c r="E4418">
        <v>2010</v>
      </c>
      <c r="F4418">
        <v>370</v>
      </c>
      <c r="G4418">
        <v>90</v>
      </c>
      <c r="H4418">
        <v>63</v>
      </c>
      <c r="I4418">
        <v>343</v>
      </c>
      <c r="J4418" t="s">
        <v>56</v>
      </c>
      <c r="K4418" t="s">
        <v>157</v>
      </c>
      <c r="L4418" t="s">
        <v>326</v>
      </c>
    </row>
    <row r="4419" spans="1:12" x14ac:dyDescent="0.25">
      <c r="A4419">
        <v>0.55802152199999999</v>
      </c>
      <c r="B4419">
        <v>5</v>
      </c>
      <c r="C4419">
        <v>6</v>
      </c>
      <c r="D4419">
        <v>2046</v>
      </c>
      <c r="E4419">
        <v>2157</v>
      </c>
      <c r="F4419">
        <v>258</v>
      </c>
      <c r="G4419">
        <v>71</v>
      </c>
      <c r="H4419">
        <v>53</v>
      </c>
      <c r="I4419">
        <v>1341</v>
      </c>
      <c r="J4419" t="s">
        <v>236</v>
      </c>
      <c r="K4419" t="s">
        <v>49</v>
      </c>
      <c r="L4419" t="s">
        <v>57</v>
      </c>
    </row>
    <row r="4420" spans="1:12" x14ac:dyDescent="0.25">
      <c r="A4420">
        <v>0.55774072900000005</v>
      </c>
      <c r="B4420">
        <v>4</v>
      </c>
      <c r="C4420">
        <v>5</v>
      </c>
      <c r="D4420">
        <v>1310</v>
      </c>
      <c r="E4420">
        <v>1504</v>
      </c>
      <c r="F4420">
        <v>697</v>
      </c>
      <c r="G4420">
        <v>114</v>
      </c>
      <c r="H4420">
        <v>96</v>
      </c>
      <c r="I4420">
        <v>635</v>
      </c>
      <c r="J4420" t="s">
        <v>259</v>
      </c>
      <c r="K4420" t="s">
        <v>250</v>
      </c>
      <c r="L4420" t="s">
        <v>206</v>
      </c>
    </row>
    <row r="4421" spans="1:12" x14ac:dyDescent="0.25">
      <c r="A4421">
        <v>0.55770315599999998</v>
      </c>
      <c r="B4421">
        <v>6</v>
      </c>
      <c r="C4421">
        <v>7</v>
      </c>
      <c r="D4421">
        <v>2047</v>
      </c>
      <c r="E4421">
        <v>2054</v>
      </c>
      <c r="F4421">
        <v>284</v>
      </c>
      <c r="G4421">
        <v>67</v>
      </c>
      <c r="H4421">
        <v>49</v>
      </c>
      <c r="I4421">
        <v>1143</v>
      </c>
      <c r="J4421" t="s">
        <v>137</v>
      </c>
      <c r="K4421" t="s">
        <v>54</v>
      </c>
      <c r="L4421" t="s">
        <v>282</v>
      </c>
    </row>
    <row r="4422" spans="1:12" x14ac:dyDescent="0.25">
      <c r="A4422">
        <v>0.55741089899999996</v>
      </c>
      <c r="B4422">
        <v>3</v>
      </c>
      <c r="C4422">
        <v>4</v>
      </c>
      <c r="D4422">
        <v>1327</v>
      </c>
      <c r="E4422">
        <v>1533</v>
      </c>
      <c r="F4422">
        <v>256</v>
      </c>
      <c r="G4422">
        <v>66</v>
      </c>
      <c r="H4422">
        <v>50</v>
      </c>
      <c r="I4422">
        <v>287</v>
      </c>
      <c r="J4422" t="s">
        <v>49</v>
      </c>
      <c r="K4422" t="s">
        <v>56</v>
      </c>
      <c r="L4422" t="s">
        <v>214</v>
      </c>
    </row>
    <row r="4423" spans="1:12" x14ac:dyDescent="0.25">
      <c r="A4423">
        <v>0.55740327899999997</v>
      </c>
      <c r="B4423">
        <v>5</v>
      </c>
      <c r="C4423">
        <v>6</v>
      </c>
      <c r="D4423">
        <v>1839</v>
      </c>
      <c r="E4423">
        <v>115</v>
      </c>
      <c r="F4423">
        <v>1772</v>
      </c>
      <c r="G4423">
        <v>216</v>
      </c>
      <c r="H4423">
        <v>196</v>
      </c>
      <c r="I4423">
        <v>564</v>
      </c>
      <c r="J4423" t="s">
        <v>49</v>
      </c>
      <c r="K4423" t="s">
        <v>137</v>
      </c>
      <c r="L4423" t="s">
        <v>489</v>
      </c>
    </row>
    <row r="4424" spans="1:12" x14ac:dyDescent="0.25">
      <c r="A4424">
        <v>0.55731667799999995</v>
      </c>
      <c r="B4424">
        <v>8</v>
      </c>
      <c r="C4424">
        <v>2</v>
      </c>
      <c r="D4424">
        <v>2104</v>
      </c>
      <c r="E4424">
        <v>2209</v>
      </c>
      <c r="F4424">
        <v>336</v>
      </c>
      <c r="G4424">
        <v>65</v>
      </c>
      <c r="H4424">
        <v>55</v>
      </c>
      <c r="I4424">
        <v>882</v>
      </c>
      <c r="J4424" t="s">
        <v>227</v>
      </c>
      <c r="K4424" t="s">
        <v>96</v>
      </c>
      <c r="L4424" t="s">
        <v>593</v>
      </c>
    </row>
    <row r="4425" spans="1:12" x14ac:dyDescent="0.25">
      <c r="A4425">
        <v>0.55729756500000005</v>
      </c>
      <c r="B4425">
        <v>4</v>
      </c>
      <c r="C4425">
        <v>5</v>
      </c>
      <c r="D4425">
        <v>1832</v>
      </c>
      <c r="F4425">
        <v>488</v>
      </c>
      <c r="I4425">
        <v>1511</v>
      </c>
      <c r="J4425" t="s">
        <v>236</v>
      </c>
      <c r="K4425" t="s">
        <v>230</v>
      </c>
      <c r="L4425" t="s">
        <v>200</v>
      </c>
    </row>
    <row r="4426" spans="1:12" x14ac:dyDescent="0.25">
      <c r="A4426">
        <v>0.55694886200000004</v>
      </c>
      <c r="B4426">
        <v>5</v>
      </c>
      <c r="C4426">
        <v>6</v>
      </c>
      <c r="D4426">
        <v>1819</v>
      </c>
      <c r="E4426">
        <v>1946</v>
      </c>
      <c r="F4426">
        <v>397</v>
      </c>
      <c r="G4426">
        <v>87</v>
      </c>
      <c r="H4426">
        <v>57</v>
      </c>
      <c r="I4426">
        <v>908</v>
      </c>
      <c r="J4426" t="s">
        <v>270</v>
      </c>
      <c r="K4426" t="s">
        <v>49</v>
      </c>
      <c r="L4426" t="s">
        <v>432</v>
      </c>
    </row>
    <row r="4427" spans="1:12" x14ac:dyDescent="0.25">
      <c r="A4427">
        <v>0.55694029199999995</v>
      </c>
      <c r="B4427">
        <v>6</v>
      </c>
      <c r="C4427">
        <v>7</v>
      </c>
      <c r="D4427">
        <v>1850</v>
      </c>
      <c r="E4427">
        <v>2116</v>
      </c>
      <c r="F4427">
        <v>457</v>
      </c>
      <c r="G4427">
        <v>86</v>
      </c>
      <c r="H4427">
        <v>74</v>
      </c>
      <c r="I4427">
        <v>3238</v>
      </c>
      <c r="J4427" t="s">
        <v>92</v>
      </c>
      <c r="K4427" t="s">
        <v>393</v>
      </c>
      <c r="L4427" t="s">
        <v>475</v>
      </c>
    </row>
    <row r="4428" spans="1:12" x14ac:dyDescent="0.25">
      <c r="A4428">
        <v>0.55693247000000001</v>
      </c>
      <c r="B4428">
        <v>7</v>
      </c>
      <c r="C4428">
        <v>1</v>
      </c>
      <c r="D4428">
        <v>1138</v>
      </c>
      <c r="E4428">
        <v>1210</v>
      </c>
      <c r="F4428">
        <v>495</v>
      </c>
      <c r="G4428">
        <v>92</v>
      </c>
      <c r="H4428">
        <v>78</v>
      </c>
      <c r="I4428">
        <v>130</v>
      </c>
      <c r="J4428" t="s">
        <v>196</v>
      </c>
      <c r="K4428" t="s">
        <v>140</v>
      </c>
      <c r="L4428" t="s">
        <v>589</v>
      </c>
    </row>
    <row r="4429" spans="1:12" x14ac:dyDescent="0.25">
      <c r="A4429">
        <v>0.55685757599999997</v>
      </c>
      <c r="B4429">
        <v>7</v>
      </c>
      <c r="C4429">
        <v>1</v>
      </c>
      <c r="D4429">
        <v>1631</v>
      </c>
      <c r="E4429">
        <v>1742</v>
      </c>
      <c r="F4429">
        <v>337</v>
      </c>
      <c r="G4429">
        <v>71</v>
      </c>
      <c r="H4429">
        <v>54</v>
      </c>
      <c r="I4429">
        <v>1671</v>
      </c>
      <c r="J4429" t="s">
        <v>187</v>
      </c>
      <c r="K4429" t="s">
        <v>157</v>
      </c>
      <c r="L4429" t="s">
        <v>168</v>
      </c>
    </row>
    <row r="4430" spans="1:12" x14ac:dyDescent="0.25">
      <c r="A4430">
        <v>0.55679150300000002</v>
      </c>
      <c r="B4430">
        <v>5</v>
      </c>
      <c r="C4430">
        <v>6</v>
      </c>
      <c r="D4430">
        <v>1226</v>
      </c>
      <c r="E4430">
        <v>1422</v>
      </c>
      <c r="F4430">
        <v>258</v>
      </c>
      <c r="G4430">
        <v>116</v>
      </c>
      <c r="H4430">
        <v>61</v>
      </c>
      <c r="I4430">
        <v>535</v>
      </c>
      <c r="J4430" t="s">
        <v>49</v>
      </c>
      <c r="K4430" t="s">
        <v>236</v>
      </c>
      <c r="L4430" t="s">
        <v>189</v>
      </c>
    </row>
    <row r="4431" spans="1:12" x14ac:dyDescent="0.25">
      <c r="A4431">
        <v>0.55661607300000004</v>
      </c>
      <c r="B4431">
        <v>6</v>
      </c>
      <c r="C4431">
        <v>7</v>
      </c>
      <c r="D4431">
        <v>1309</v>
      </c>
      <c r="E4431">
        <v>1427</v>
      </c>
      <c r="F4431">
        <v>361</v>
      </c>
      <c r="G4431">
        <v>78</v>
      </c>
      <c r="H4431">
        <v>69</v>
      </c>
      <c r="I4431">
        <v>403</v>
      </c>
      <c r="J4431" t="s">
        <v>201</v>
      </c>
      <c r="K4431" t="s">
        <v>187</v>
      </c>
      <c r="L4431" t="s">
        <v>339</v>
      </c>
    </row>
    <row r="4432" spans="1:12" x14ac:dyDescent="0.25">
      <c r="A4432">
        <v>0.55648440700000001</v>
      </c>
      <c r="B4432">
        <v>3</v>
      </c>
      <c r="C4432">
        <v>4</v>
      </c>
      <c r="D4432">
        <v>1143</v>
      </c>
      <c r="E4432">
        <v>1621</v>
      </c>
      <c r="F4432">
        <v>1076</v>
      </c>
      <c r="G4432">
        <v>158</v>
      </c>
      <c r="H4432">
        <v>126</v>
      </c>
      <c r="I4432">
        <v>574</v>
      </c>
      <c r="J4432" t="s">
        <v>49</v>
      </c>
      <c r="K4432" t="s">
        <v>285</v>
      </c>
      <c r="L4432" t="s">
        <v>284</v>
      </c>
    </row>
    <row r="4433" spans="1:12" x14ac:dyDescent="0.25">
      <c r="A4433">
        <v>0.55635868899999996</v>
      </c>
      <c r="B4433">
        <v>3</v>
      </c>
      <c r="C4433">
        <v>4</v>
      </c>
      <c r="D4433">
        <v>1620</v>
      </c>
      <c r="E4433">
        <v>1924</v>
      </c>
      <c r="F4433">
        <v>765</v>
      </c>
      <c r="G4433">
        <v>124</v>
      </c>
      <c r="H4433">
        <v>110</v>
      </c>
      <c r="I4433">
        <v>1667</v>
      </c>
      <c r="J4433" t="s">
        <v>54</v>
      </c>
      <c r="K4433" t="s">
        <v>60</v>
      </c>
      <c r="L4433" t="s">
        <v>67</v>
      </c>
    </row>
    <row r="4434" spans="1:12" x14ac:dyDescent="0.25">
      <c r="A4434">
        <v>0.55635011899999998</v>
      </c>
      <c r="B4434">
        <v>9</v>
      </c>
      <c r="C4434">
        <v>3</v>
      </c>
      <c r="D4434">
        <v>1058</v>
      </c>
      <c r="E4434">
        <v>1634</v>
      </c>
      <c r="F4434">
        <v>1642</v>
      </c>
      <c r="G4434">
        <v>216</v>
      </c>
      <c r="H4434">
        <v>207</v>
      </c>
      <c r="I4434">
        <v>506</v>
      </c>
      <c r="J4434" t="s">
        <v>187</v>
      </c>
      <c r="K4434" t="s">
        <v>86</v>
      </c>
      <c r="L4434" t="s">
        <v>79</v>
      </c>
    </row>
    <row r="4435" spans="1:12" x14ac:dyDescent="0.25">
      <c r="A4435">
        <v>0.55622401499999996</v>
      </c>
      <c r="B4435">
        <v>4</v>
      </c>
      <c r="C4435">
        <v>5</v>
      </c>
      <c r="D4435">
        <v>2016</v>
      </c>
      <c r="E4435">
        <v>2251</v>
      </c>
      <c r="F4435">
        <v>1050</v>
      </c>
      <c r="G4435">
        <v>155</v>
      </c>
      <c r="H4435">
        <v>142</v>
      </c>
      <c r="I4435">
        <v>452</v>
      </c>
      <c r="J4435" t="s">
        <v>115</v>
      </c>
      <c r="K4435" t="s">
        <v>51</v>
      </c>
      <c r="L4435" t="s">
        <v>328</v>
      </c>
    </row>
    <row r="4436" spans="1:12" x14ac:dyDescent="0.25">
      <c r="A4436">
        <v>0.55602870500000001</v>
      </c>
      <c r="B4436">
        <v>4</v>
      </c>
      <c r="C4436">
        <v>5</v>
      </c>
      <c r="D4436">
        <v>805</v>
      </c>
      <c r="E4436">
        <v>952</v>
      </c>
      <c r="F4436">
        <v>1521</v>
      </c>
      <c r="G4436">
        <v>227</v>
      </c>
      <c r="H4436">
        <v>214</v>
      </c>
      <c r="I4436">
        <v>1016</v>
      </c>
      <c r="J4436" t="s">
        <v>54</v>
      </c>
      <c r="K4436" t="s">
        <v>49</v>
      </c>
      <c r="L4436" t="s">
        <v>204</v>
      </c>
    </row>
    <row r="4437" spans="1:12" x14ac:dyDescent="0.25">
      <c r="A4437">
        <v>0.55561778500000003</v>
      </c>
      <c r="B4437">
        <v>6</v>
      </c>
      <c r="C4437">
        <v>7</v>
      </c>
      <c r="D4437">
        <v>1742</v>
      </c>
      <c r="E4437">
        <v>2014</v>
      </c>
      <c r="F4437">
        <v>1052</v>
      </c>
      <c r="G4437">
        <v>152</v>
      </c>
      <c r="H4437">
        <v>135</v>
      </c>
      <c r="I4437">
        <v>2175</v>
      </c>
      <c r="J4437" t="s">
        <v>60</v>
      </c>
      <c r="K4437" t="s">
        <v>76</v>
      </c>
      <c r="L4437" t="s">
        <v>55</v>
      </c>
    </row>
    <row r="4438" spans="1:12" x14ac:dyDescent="0.25">
      <c r="A4438">
        <v>0.55548529300000005</v>
      </c>
      <c r="B4438">
        <v>10</v>
      </c>
      <c r="C4438">
        <v>4</v>
      </c>
      <c r="D4438">
        <v>1817</v>
      </c>
      <c r="E4438">
        <v>1914</v>
      </c>
      <c r="F4438">
        <v>288</v>
      </c>
      <c r="G4438">
        <v>57</v>
      </c>
      <c r="H4438">
        <v>46</v>
      </c>
      <c r="I4438">
        <v>236</v>
      </c>
      <c r="J4438" t="s">
        <v>44</v>
      </c>
      <c r="K4438" t="s">
        <v>107</v>
      </c>
      <c r="L4438" t="s">
        <v>231</v>
      </c>
    </row>
    <row r="4439" spans="1:12" x14ac:dyDescent="0.25">
      <c r="A4439">
        <v>0.55543235800000001</v>
      </c>
      <c r="B4439">
        <v>3</v>
      </c>
      <c r="C4439">
        <v>4</v>
      </c>
      <c r="D4439">
        <v>1136</v>
      </c>
      <c r="E4439">
        <v>1203</v>
      </c>
      <c r="F4439">
        <v>496</v>
      </c>
      <c r="G4439">
        <v>87</v>
      </c>
      <c r="H4439">
        <v>76</v>
      </c>
      <c r="I4439">
        <v>511</v>
      </c>
      <c r="J4439" t="s">
        <v>245</v>
      </c>
      <c r="K4439" t="s">
        <v>147</v>
      </c>
      <c r="L4439" t="s">
        <v>156</v>
      </c>
    </row>
    <row r="4440" spans="1:12" x14ac:dyDescent="0.25">
      <c r="A4440">
        <v>0.55542720800000001</v>
      </c>
      <c r="B4440">
        <v>3</v>
      </c>
      <c r="C4440">
        <v>4</v>
      </c>
      <c r="D4440">
        <v>1840</v>
      </c>
      <c r="E4440">
        <v>2022</v>
      </c>
      <c r="F4440">
        <v>989</v>
      </c>
      <c r="G4440">
        <v>162</v>
      </c>
      <c r="H4440">
        <v>140</v>
      </c>
      <c r="I4440">
        <v>172</v>
      </c>
      <c r="J4440" t="s">
        <v>51</v>
      </c>
      <c r="K4440" t="s">
        <v>54</v>
      </c>
      <c r="L4440" t="s">
        <v>404</v>
      </c>
    </row>
    <row r="4441" spans="1:12" x14ac:dyDescent="0.25">
      <c r="A4441">
        <v>0.55540396400000003</v>
      </c>
      <c r="B4441">
        <v>7</v>
      </c>
      <c r="C4441">
        <v>1</v>
      </c>
      <c r="D4441">
        <v>1756</v>
      </c>
      <c r="E4441">
        <v>1922</v>
      </c>
      <c r="F4441">
        <v>888</v>
      </c>
      <c r="G4441">
        <v>146</v>
      </c>
      <c r="H4441">
        <v>132</v>
      </c>
      <c r="I4441">
        <v>3154</v>
      </c>
      <c r="J4441" t="s">
        <v>44</v>
      </c>
      <c r="K4441" t="s">
        <v>84</v>
      </c>
      <c r="L4441" t="s">
        <v>411</v>
      </c>
    </row>
    <row r="4442" spans="1:12" x14ac:dyDescent="0.25">
      <c r="A4442">
        <v>0.55524723600000003</v>
      </c>
      <c r="B4442">
        <v>7</v>
      </c>
      <c r="C4442">
        <v>1</v>
      </c>
      <c r="D4442">
        <v>1037</v>
      </c>
      <c r="E4442">
        <v>1348</v>
      </c>
      <c r="F4442">
        <v>325</v>
      </c>
      <c r="G4442">
        <v>131</v>
      </c>
      <c r="H4442">
        <v>111</v>
      </c>
      <c r="I4442">
        <v>2808</v>
      </c>
      <c r="J4442" t="s">
        <v>201</v>
      </c>
      <c r="K4442" t="s">
        <v>56</v>
      </c>
      <c r="L4442" t="s">
        <v>417</v>
      </c>
    </row>
    <row r="4443" spans="1:12" x14ac:dyDescent="0.25">
      <c r="A4443">
        <v>0.55519486500000004</v>
      </c>
      <c r="B4443">
        <v>10</v>
      </c>
      <c r="C4443">
        <v>4</v>
      </c>
      <c r="D4443">
        <v>1844</v>
      </c>
      <c r="E4443">
        <v>2004</v>
      </c>
      <c r="F4443">
        <v>437</v>
      </c>
      <c r="G4443">
        <v>80</v>
      </c>
      <c r="H4443">
        <v>63</v>
      </c>
      <c r="I4443">
        <v>2624</v>
      </c>
      <c r="J4443" t="s">
        <v>344</v>
      </c>
      <c r="K4443" t="s">
        <v>186</v>
      </c>
      <c r="L4443" t="s">
        <v>373</v>
      </c>
    </row>
    <row r="4444" spans="1:12" x14ac:dyDescent="0.25">
      <c r="A4444">
        <v>0.55517782699999996</v>
      </c>
      <c r="B4444">
        <v>9</v>
      </c>
      <c r="C4444">
        <v>3</v>
      </c>
      <c r="D4444">
        <v>1904</v>
      </c>
      <c r="E4444">
        <v>2002</v>
      </c>
      <c r="F4444">
        <v>313</v>
      </c>
      <c r="G4444">
        <v>58</v>
      </c>
      <c r="H4444">
        <v>44</v>
      </c>
      <c r="I4444">
        <v>1230</v>
      </c>
      <c r="J4444" t="s">
        <v>196</v>
      </c>
      <c r="K4444" t="s">
        <v>169</v>
      </c>
      <c r="L4444" t="s">
        <v>284</v>
      </c>
    </row>
    <row r="4445" spans="1:12" x14ac:dyDescent="0.25">
      <c r="A4445">
        <v>0.55517652900000003</v>
      </c>
      <c r="B4445">
        <v>7</v>
      </c>
      <c r="C4445">
        <v>1</v>
      </c>
      <c r="D4445">
        <v>736</v>
      </c>
      <c r="E4445">
        <v>929</v>
      </c>
      <c r="F4445">
        <v>666</v>
      </c>
      <c r="G4445">
        <v>113</v>
      </c>
      <c r="H4445">
        <v>101</v>
      </c>
      <c r="I4445">
        <v>1035</v>
      </c>
      <c r="J4445" t="s">
        <v>54</v>
      </c>
      <c r="K4445" t="s">
        <v>84</v>
      </c>
      <c r="L4445" t="s">
        <v>584</v>
      </c>
    </row>
    <row r="4446" spans="1:12" x14ac:dyDescent="0.25">
      <c r="A4446">
        <v>0.55514165999999998</v>
      </c>
      <c r="B4446">
        <v>5</v>
      </c>
      <c r="C4446">
        <v>6</v>
      </c>
      <c r="D4446">
        <v>1516</v>
      </c>
      <c r="E4446">
        <v>1715</v>
      </c>
      <c r="F4446">
        <v>957</v>
      </c>
      <c r="G4446">
        <v>179</v>
      </c>
      <c r="H4446">
        <v>159</v>
      </c>
      <c r="I4446">
        <v>689</v>
      </c>
      <c r="J4446" t="s">
        <v>140</v>
      </c>
      <c r="K4446" t="s">
        <v>187</v>
      </c>
      <c r="L4446" t="s">
        <v>449</v>
      </c>
    </row>
    <row r="4447" spans="1:12" x14ac:dyDescent="0.25">
      <c r="A4447">
        <v>0.55507862200000002</v>
      </c>
      <c r="B4447">
        <v>10</v>
      </c>
      <c r="C4447">
        <v>4</v>
      </c>
      <c r="D4447">
        <v>930</v>
      </c>
      <c r="E4447">
        <v>1136</v>
      </c>
      <c r="F4447">
        <v>370</v>
      </c>
      <c r="G4447">
        <v>66</v>
      </c>
      <c r="H4447">
        <v>54</v>
      </c>
      <c r="I4447">
        <v>1155</v>
      </c>
      <c r="J4447" t="s">
        <v>157</v>
      </c>
      <c r="K4447" t="s">
        <v>56</v>
      </c>
      <c r="L4447" t="s">
        <v>593</v>
      </c>
    </row>
    <row r="4448" spans="1:12" x14ac:dyDescent="0.25">
      <c r="A4448">
        <v>0.55504630899999996</v>
      </c>
      <c r="B4448">
        <v>3</v>
      </c>
      <c r="C4448">
        <v>4</v>
      </c>
      <c r="D4448">
        <v>1117</v>
      </c>
      <c r="E4448">
        <v>1330</v>
      </c>
      <c r="F4448">
        <v>866</v>
      </c>
      <c r="G4448">
        <v>133</v>
      </c>
      <c r="H4448">
        <v>119</v>
      </c>
      <c r="I4448">
        <v>2465</v>
      </c>
      <c r="J4448" t="s">
        <v>49</v>
      </c>
      <c r="K4448" t="s">
        <v>250</v>
      </c>
      <c r="L4448" t="s">
        <v>252</v>
      </c>
    </row>
    <row r="4449" spans="1:12" x14ac:dyDescent="0.25">
      <c r="A4449">
        <v>0.55488280800000001</v>
      </c>
      <c r="B4449">
        <v>7</v>
      </c>
      <c r="C4449">
        <v>1</v>
      </c>
      <c r="D4449">
        <v>1343</v>
      </c>
      <c r="E4449">
        <v>1527</v>
      </c>
      <c r="F4449">
        <v>507</v>
      </c>
      <c r="G4449">
        <v>104</v>
      </c>
      <c r="H4449">
        <v>82</v>
      </c>
      <c r="I4449">
        <v>320</v>
      </c>
      <c r="J4449" t="s">
        <v>56</v>
      </c>
      <c r="K4449" t="s">
        <v>264</v>
      </c>
      <c r="L4449" t="s">
        <v>360</v>
      </c>
    </row>
    <row r="4450" spans="1:12" x14ac:dyDescent="0.25">
      <c r="A4450">
        <v>0.55475353299999997</v>
      </c>
      <c r="B4450">
        <v>6</v>
      </c>
      <c r="C4450">
        <v>7</v>
      </c>
      <c r="D4450">
        <v>1110</v>
      </c>
      <c r="E4450">
        <v>1630</v>
      </c>
      <c r="F4450">
        <v>1521</v>
      </c>
      <c r="G4450">
        <v>200</v>
      </c>
      <c r="H4450">
        <v>177</v>
      </c>
      <c r="I4450">
        <v>335</v>
      </c>
      <c r="J4450" t="s">
        <v>49</v>
      </c>
      <c r="K4450" t="s">
        <v>54</v>
      </c>
      <c r="L4450" t="s">
        <v>317</v>
      </c>
    </row>
    <row r="4451" spans="1:12" x14ac:dyDescent="0.25">
      <c r="A4451">
        <v>0.554742544</v>
      </c>
      <c r="B4451">
        <v>4</v>
      </c>
      <c r="C4451">
        <v>5</v>
      </c>
      <c r="D4451">
        <v>1751</v>
      </c>
      <c r="E4451">
        <v>1856</v>
      </c>
      <c r="F4451">
        <v>283</v>
      </c>
      <c r="G4451">
        <v>65</v>
      </c>
      <c r="H4451">
        <v>49</v>
      </c>
      <c r="I4451">
        <v>3320</v>
      </c>
      <c r="J4451" t="s">
        <v>44</v>
      </c>
      <c r="K4451" t="s">
        <v>115</v>
      </c>
      <c r="L4451" t="s">
        <v>208</v>
      </c>
    </row>
    <row r="4452" spans="1:12" x14ac:dyDescent="0.25">
      <c r="A4452">
        <v>0.55472043699999996</v>
      </c>
      <c r="B4452">
        <v>3</v>
      </c>
      <c r="C4452">
        <v>4</v>
      </c>
      <c r="D4452">
        <v>1422</v>
      </c>
      <c r="E4452">
        <v>1533</v>
      </c>
      <c r="F4452">
        <v>290</v>
      </c>
      <c r="G4452">
        <v>71</v>
      </c>
      <c r="H4452">
        <v>61</v>
      </c>
      <c r="I4452">
        <v>1082</v>
      </c>
      <c r="J4452" t="s">
        <v>184</v>
      </c>
      <c r="K4452" t="s">
        <v>96</v>
      </c>
      <c r="L4452" t="s">
        <v>428</v>
      </c>
    </row>
    <row r="4453" spans="1:12" x14ac:dyDescent="0.25">
      <c r="A4453">
        <v>0.55470705300000001</v>
      </c>
      <c r="B4453">
        <v>3</v>
      </c>
      <c r="C4453">
        <v>4</v>
      </c>
      <c r="D4453">
        <v>1628</v>
      </c>
      <c r="E4453">
        <v>1729</v>
      </c>
      <c r="F4453">
        <v>325</v>
      </c>
      <c r="G4453">
        <v>61</v>
      </c>
      <c r="H4453">
        <v>50</v>
      </c>
      <c r="I4453">
        <v>1311</v>
      </c>
      <c r="J4453" t="s">
        <v>187</v>
      </c>
      <c r="K4453" t="s">
        <v>124</v>
      </c>
      <c r="L4453" t="s">
        <v>331</v>
      </c>
    </row>
    <row r="4454" spans="1:12" x14ac:dyDescent="0.25">
      <c r="A4454">
        <v>0.55470541799999995</v>
      </c>
      <c r="B4454">
        <v>7</v>
      </c>
      <c r="C4454">
        <v>1</v>
      </c>
      <c r="D4454">
        <v>800</v>
      </c>
      <c r="E4454">
        <v>946</v>
      </c>
      <c r="F4454">
        <v>162</v>
      </c>
      <c r="G4454">
        <v>46</v>
      </c>
      <c r="H4454">
        <v>32</v>
      </c>
      <c r="I4454">
        <v>1746</v>
      </c>
      <c r="J4454" t="s">
        <v>54</v>
      </c>
      <c r="K4454" t="s">
        <v>43</v>
      </c>
      <c r="L4454" t="s">
        <v>128</v>
      </c>
    </row>
    <row r="4455" spans="1:12" x14ac:dyDescent="0.25">
      <c r="A4455">
        <v>0.55466887799999998</v>
      </c>
      <c r="B4455">
        <v>6</v>
      </c>
      <c r="C4455">
        <v>7</v>
      </c>
      <c r="D4455">
        <v>1520</v>
      </c>
      <c r="E4455">
        <v>1549</v>
      </c>
      <c r="F4455">
        <v>546</v>
      </c>
      <c r="G4455">
        <v>89</v>
      </c>
      <c r="H4455">
        <v>76</v>
      </c>
      <c r="I4455">
        <v>151</v>
      </c>
      <c r="J4455" t="s">
        <v>264</v>
      </c>
      <c r="K4455" t="s">
        <v>150</v>
      </c>
      <c r="L4455" t="s">
        <v>190</v>
      </c>
    </row>
    <row r="4456" spans="1:12" x14ac:dyDescent="0.25">
      <c r="A4456">
        <v>0.55463899000000005</v>
      </c>
      <c r="B4456">
        <v>5</v>
      </c>
      <c r="C4456">
        <v>6</v>
      </c>
      <c r="D4456">
        <v>1259</v>
      </c>
      <c r="E4456">
        <v>1506</v>
      </c>
      <c r="F4456">
        <v>507</v>
      </c>
      <c r="G4456">
        <v>127</v>
      </c>
      <c r="H4456">
        <v>81</v>
      </c>
      <c r="I4456">
        <v>2360</v>
      </c>
      <c r="J4456" t="s">
        <v>264</v>
      </c>
      <c r="K4456" t="s">
        <v>56</v>
      </c>
      <c r="L4456" t="s">
        <v>589</v>
      </c>
    </row>
    <row r="4457" spans="1:12" x14ac:dyDescent="0.25">
      <c r="A4457">
        <v>0.55463038600000003</v>
      </c>
      <c r="B4457">
        <v>4</v>
      </c>
      <c r="C4457">
        <v>5</v>
      </c>
      <c r="D4457">
        <v>1638</v>
      </c>
      <c r="E4457">
        <v>1804</v>
      </c>
      <c r="F4457">
        <v>461</v>
      </c>
      <c r="G4457">
        <v>86</v>
      </c>
      <c r="H4457">
        <v>72</v>
      </c>
      <c r="I4457">
        <v>154</v>
      </c>
      <c r="J4457" t="s">
        <v>344</v>
      </c>
      <c r="K4457" t="s">
        <v>169</v>
      </c>
      <c r="L4457" t="s">
        <v>98</v>
      </c>
    </row>
    <row r="4458" spans="1:12" x14ac:dyDescent="0.25">
      <c r="A4458">
        <v>0.55460489700000004</v>
      </c>
      <c r="B4458">
        <v>6</v>
      </c>
      <c r="C4458">
        <v>7</v>
      </c>
      <c r="D4458">
        <v>1959</v>
      </c>
      <c r="E4458">
        <v>2208</v>
      </c>
      <c r="F4458">
        <v>370</v>
      </c>
      <c r="G4458">
        <v>69</v>
      </c>
      <c r="H4458">
        <v>53</v>
      </c>
      <c r="I4458">
        <v>314</v>
      </c>
      <c r="J4458" t="s">
        <v>157</v>
      </c>
      <c r="K4458" t="s">
        <v>56</v>
      </c>
      <c r="L4458" t="s">
        <v>561</v>
      </c>
    </row>
    <row r="4459" spans="1:12" x14ac:dyDescent="0.25">
      <c r="A4459">
        <v>0.55456830800000001</v>
      </c>
      <c r="B4459">
        <v>8</v>
      </c>
      <c r="C4459">
        <v>2</v>
      </c>
      <c r="D4459">
        <v>1739</v>
      </c>
      <c r="E4459">
        <v>1930</v>
      </c>
      <c r="F4459">
        <v>670</v>
      </c>
      <c r="G4459">
        <v>111</v>
      </c>
      <c r="H4459">
        <v>96</v>
      </c>
      <c r="I4459">
        <v>39</v>
      </c>
      <c r="J4459" t="s">
        <v>86</v>
      </c>
      <c r="K4459" t="s">
        <v>92</v>
      </c>
      <c r="L4459" t="s">
        <v>103</v>
      </c>
    </row>
    <row r="4460" spans="1:12" x14ac:dyDescent="0.25">
      <c r="A4460">
        <v>0.55402996800000004</v>
      </c>
      <c r="B4460">
        <v>5</v>
      </c>
      <c r="C4460">
        <v>6</v>
      </c>
      <c r="D4460">
        <v>1825</v>
      </c>
      <c r="E4460">
        <v>2121</v>
      </c>
      <c r="F4460">
        <v>1838</v>
      </c>
      <c r="G4460">
        <v>296</v>
      </c>
      <c r="H4460">
        <v>283</v>
      </c>
      <c r="I4460">
        <v>2199</v>
      </c>
      <c r="J4460" t="s">
        <v>54</v>
      </c>
      <c r="K4460" t="s">
        <v>259</v>
      </c>
      <c r="L4460" t="s">
        <v>48</v>
      </c>
    </row>
    <row r="4461" spans="1:12" x14ac:dyDescent="0.25">
      <c r="A4461">
        <v>0.55380660299999995</v>
      </c>
      <c r="B4461">
        <v>5</v>
      </c>
      <c r="C4461">
        <v>6</v>
      </c>
      <c r="D4461">
        <v>1620</v>
      </c>
      <c r="E4461">
        <v>1729</v>
      </c>
      <c r="F4461">
        <v>328</v>
      </c>
      <c r="G4461">
        <v>69</v>
      </c>
      <c r="H4461">
        <v>55</v>
      </c>
      <c r="I4461">
        <v>806</v>
      </c>
      <c r="J4461" t="s">
        <v>102</v>
      </c>
      <c r="K4461" t="s">
        <v>56</v>
      </c>
      <c r="L4461" t="s">
        <v>136</v>
      </c>
    </row>
    <row r="4462" spans="1:12" x14ac:dyDescent="0.25">
      <c r="A4462">
        <v>0.55377054299999995</v>
      </c>
      <c r="B4462">
        <v>3</v>
      </c>
      <c r="C4462">
        <v>4</v>
      </c>
      <c r="D4462">
        <v>2201</v>
      </c>
      <c r="E4462">
        <v>2319</v>
      </c>
      <c r="F4462">
        <v>405</v>
      </c>
      <c r="G4462">
        <v>78</v>
      </c>
      <c r="H4462">
        <v>64</v>
      </c>
      <c r="I4462">
        <v>342</v>
      </c>
      <c r="J4462" t="s">
        <v>54</v>
      </c>
      <c r="K4462" t="s">
        <v>169</v>
      </c>
      <c r="L4462" t="s">
        <v>459</v>
      </c>
    </row>
    <row r="4463" spans="1:12" x14ac:dyDescent="0.25">
      <c r="A4463">
        <v>0.55376549799999997</v>
      </c>
      <c r="B4463">
        <v>6</v>
      </c>
      <c r="C4463">
        <v>7</v>
      </c>
      <c r="D4463">
        <v>1108</v>
      </c>
      <c r="E4463">
        <v>1127</v>
      </c>
      <c r="F4463">
        <v>369</v>
      </c>
      <c r="G4463">
        <v>79</v>
      </c>
      <c r="H4463">
        <v>68</v>
      </c>
      <c r="I4463">
        <v>705</v>
      </c>
      <c r="J4463" t="s">
        <v>56</v>
      </c>
      <c r="K4463" t="s">
        <v>124</v>
      </c>
      <c r="L4463" t="s">
        <v>527</v>
      </c>
    </row>
    <row r="4464" spans="1:12" x14ac:dyDescent="0.25">
      <c r="A4464">
        <v>0.55372419699999997</v>
      </c>
      <c r="B4464">
        <v>7</v>
      </c>
      <c r="C4464">
        <v>1</v>
      </c>
      <c r="D4464">
        <v>924</v>
      </c>
      <c r="E4464">
        <v>1238</v>
      </c>
      <c r="F4464">
        <v>621</v>
      </c>
      <c r="G4464">
        <v>134</v>
      </c>
      <c r="H4464">
        <v>117</v>
      </c>
      <c r="I4464">
        <v>2474</v>
      </c>
      <c r="J4464" t="s">
        <v>259</v>
      </c>
      <c r="K4464" t="s">
        <v>56</v>
      </c>
      <c r="L4464" t="s">
        <v>240</v>
      </c>
    </row>
    <row r="4465" spans="1:12" x14ac:dyDescent="0.25">
      <c r="A4465">
        <v>0.55362299800000003</v>
      </c>
      <c r="B4465">
        <v>10</v>
      </c>
      <c r="C4465">
        <v>4</v>
      </c>
      <c r="D4465">
        <v>2004</v>
      </c>
      <c r="E4465">
        <v>2154</v>
      </c>
      <c r="F4465">
        <v>277</v>
      </c>
      <c r="G4465">
        <v>50</v>
      </c>
      <c r="H4465">
        <v>39</v>
      </c>
      <c r="I4465">
        <v>746</v>
      </c>
      <c r="J4465" t="s">
        <v>102</v>
      </c>
      <c r="K4465" t="s">
        <v>109</v>
      </c>
      <c r="L4465" t="s">
        <v>139</v>
      </c>
    </row>
    <row r="4466" spans="1:12" x14ac:dyDescent="0.25">
      <c r="A4466">
        <v>0.55361683900000003</v>
      </c>
      <c r="B4466">
        <v>9</v>
      </c>
      <c r="C4466">
        <v>3</v>
      </c>
      <c r="D4466">
        <v>1623</v>
      </c>
      <c r="E4466">
        <v>1753</v>
      </c>
      <c r="F4466">
        <v>461</v>
      </c>
      <c r="G4466">
        <v>90</v>
      </c>
      <c r="H4466">
        <v>77</v>
      </c>
      <c r="I4466">
        <v>2010</v>
      </c>
      <c r="J4466" t="s">
        <v>169</v>
      </c>
      <c r="K4466" t="s">
        <v>344</v>
      </c>
      <c r="L4466" t="s">
        <v>405</v>
      </c>
    </row>
    <row r="4467" spans="1:12" x14ac:dyDescent="0.25">
      <c r="A4467">
        <v>0.55358713000000004</v>
      </c>
      <c r="B4467">
        <v>4</v>
      </c>
      <c r="C4467">
        <v>5</v>
      </c>
      <c r="D4467">
        <v>947</v>
      </c>
      <c r="E4467">
        <v>1051</v>
      </c>
      <c r="F4467">
        <v>281</v>
      </c>
      <c r="G4467">
        <v>64</v>
      </c>
      <c r="H4467">
        <v>53</v>
      </c>
      <c r="I4467">
        <v>127</v>
      </c>
      <c r="J4467" t="s">
        <v>44</v>
      </c>
      <c r="K4467" t="s">
        <v>122</v>
      </c>
      <c r="L4467" t="s">
        <v>118</v>
      </c>
    </row>
    <row r="4468" spans="1:12" x14ac:dyDescent="0.25">
      <c r="A4468">
        <v>0.55341940199999995</v>
      </c>
      <c r="B4468">
        <v>5</v>
      </c>
      <c r="C4468">
        <v>6</v>
      </c>
      <c r="D4468">
        <v>1059</v>
      </c>
      <c r="E4468">
        <v>1144</v>
      </c>
      <c r="F4468">
        <v>580</v>
      </c>
      <c r="G4468">
        <v>105</v>
      </c>
      <c r="H4468">
        <v>89</v>
      </c>
      <c r="I4468">
        <v>149</v>
      </c>
      <c r="J4468" t="s">
        <v>344</v>
      </c>
      <c r="K4468" t="s">
        <v>102</v>
      </c>
      <c r="L4468" t="s">
        <v>216</v>
      </c>
    </row>
    <row r="4469" spans="1:12" x14ac:dyDescent="0.25">
      <c r="A4469">
        <v>0.55332413400000002</v>
      </c>
      <c r="B4469">
        <v>5</v>
      </c>
      <c r="C4469">
        <v>6</v>
      </c>
      <c r="D4469">
        <v>1846</v>
      </c>
      <c r="E4469">
        <v>2058</v>
      </c>
      <c r="F4469">
        <v>806</v>
      </c>
      <c r="G4469">
        <v>132</v>
      </c>
      <c r="H4469">
        <v>114</v>
      </c>
      <c r="I4469">
        <v>1682</v>
      </c>
      <c r="J4469" t="s">
        <v>150</v>
      </c>
      <c r="K4469" t="s">
        <v>49</v>
      </c>
      <c r="L4469" t="s">
        <v>520</v>
      </c>
    </row>
    <row r="4470" spans="1:12" x14ac:dyDescent="0.25">
      <c r="A4470">
        <v>0.55318731200000004</v>
      </c>
      <c r="B4470">
        <v>5</v>
      </c>
      <c r="C4470">
        <v>6</v>
      </c>
      <c r="D4470">
        <v>1610</v>
      </c>
      <c r="E4470">
        <v>1720</v>
      </c>
      <c r="F4470">
        <v>417</v>
      </c>
      <c r="G4470">
        <v>70</v>
      </c>
      <c r="H4470">
        <v>59</v>
      </c>
      <c r="I4470">
        <v>2268</v>
      </c>
      <c r="J4470" t="s">
        <v>259</v>
      </c>
      <c r="K4470" t="s">
        <v>236</v>
      </c>
      <c r="L4470" t="s">
        <v>282</v>
      </c>
    </row>
    <row r="4471" spans="1:12" x14ac:dyDescent="0.25">
      <c r="A4471">
        <v>0.55315204399999995</v>
      </c>
      <c r="B4471">
        <v>9</v>
      </c>
      <c r="C4471">
        <v>3</v>
      </c>
      <c r="D4471">
        <v>1157</v>
      </c>
      <c r="E4471">
        <v>1419</v>
      </c>
      <c r="F4471">
        <v>1750</v>
      </c>
      <c r="G4471">
        <v>262</v>
      </c>
      <c r="H4471">
        <v>246</v>
      </c>
      <c r="I4471">
        <v>2979</v>
      </c>
      <c r="J4471" t="s">
        <v>54</v>
      </c>
      <c r="K4471" t="s">
        <v>157</v>
      </c>
      <c r="L4471" t="s">
        <v>457</v>
      </c>
    </row>
    <row r="4472" spans="1:12" x14ac:dyDescent="0.25">
      <c r="A4472">
        <v>0.553005156</v>
      </c>
      <c r="B4472">
        <v>8</v>
      </c>
      <c r="C4472">
        <v>2</v>
      </c>
      <c r="D4472">
        <v>2204</v>
      </c>
      <c r="E4472">
        <v>12</v>
      </c>
      <c r="F4472">
        <v>1733</v>
      </c>
      <c r="G4472">
        <v>248</v>
      </c>
      <c r="H4472">
        <v>234</v>
      </c>
      <c r="I4472">
        <v>421</v>
      </c>
      <c r="J4472" t="s">
        <v>54</v>
      </c>
      <c r="K4472" t="s">
        <v>250</v>
      </c>
      <c r="L4472" t="s">
        <v>267</v>
      </c>
    </row>
    <row r="4473" spans="1:12" x14ac:dyDescent="0.25">
      <c r="A4473">
        <v>0.55299077600000002</v>
      </c>
      <c r="B4473">
        <v>4</v>
      </c>
      <c r="C4473">
        <v>5</v>
      </c>
      <c r="D4473">
        <v>2203</v>
      </c>
      <c r="E4473">
        <v>2310</v>
      </c>
      <c r="F4473">
        <v>236</v>
      </c>
      <c r="G4473">
        <v>67</v>
      </c>
      <c r="H4473">
        <v>41</v>
      </c>
      <c r="I4473">
        <v>2809</v>
      </c>
      <c r="J4473" t="s">
        <v>157</v>
      </c>
      <c r="K4473" t="s">
        <v>49</v>
      </c>
      <c r="L4473" t="s">
        <v>336</v>
      </c>
    </row>
    <row r="4474" spans="1:12" x14ac:dyDescent="0.25">
      <c r="A4474">
        <v>0.55294295199999999</v>
      </c>
      <c r="B4474">
        <v>6</v>
      </c>
      <c r="C4474">
        <v>7</v>
      </c>
      <c r="D4474">
        <v>841</v>
      </c>
      <c r="E4474">
        <v>1059</v>
      </c>
      <c r="F4474">
        <v>1521</v>
      </c>
      <c r="G4474">
        <v>258</v>
      </c>
      <c r="H4474">
        <v>237</v>
      </c>
      <c r="I4474">
        <v>2295</v>
      </c>
      <c r="J4474" t="s">
        <v>54</v>
      </c>
      <c r="K4474" t="s">
        <v>49</v>
      </c>
      <c r="L4474" t="s">
        <v>281</v>
      </c>
    </row>
    <row r="4475" spans="1:12" x14ac:dyDescent="0.25">
      <c r="A4475">
        <v>0.55286075899999998</v>
      </c>
      <c r="B4475">
        <v>7</v>
      </c>
      <c r="C4475">
        <v>1</v>
      </c>
      <c r="D4475">
        <v>1646</v>
      </c>
      <c r="E4475">
        <v>1921</v>
      </c>
      <c r="F4475">
        <v>647</v>
      </c>
      <c r="G4475">
        <v>95</v>
      </c>
      <c r="H4475">
        <v>81</v>
      </c>
      <c r="I4475">
        <v>964</v>
      </c>
      <c r="J4475" t="s">
        <v>270</v>
      </c>
      <c r="K4475" t="s">
        <v>56</v>
      </c>
      <c r="L4475" t="s">
        <v>301</v>
      </c>
    </row>
    <row r="4476" spans="1:12" x14ac:dyDescent="0.25">
      <c r="A4476">
        <v>0.55247082999999997</v>
      </c>
      <c r="B4476">
        <v>6</v>
      </c>
      <c r="C4476">
        <v>7</v>
      </c>
      <c r="D4476">
        <v>2031</v>
      </c>
      <c r="E4476">
        <v>2242</v>
      </c>
      <c r="F4476">
        <v>236</v>
      </c>
      <c r="G4476">
        <v>131</v>
      </c>
      <c r="H4476">
        <v>84</v>
      </c>
      <c r="I4476">
        <v>2367</v>
      </c>
      <c r="J4476" t="s">
        <v>49</v>
      </c>
      <c r="K4476" t="s">
        <v>157</v>
      </c>
      <c r="L4476" t="s">
        <v>119</v>
      </c>
    </row>
    <row r="4477" spans="1:12" x14ac:dyDescent="0.25">
      <c r="A4477">
        <v>0.55227375499999998</v>
      </c>
      <c r="B4477">
        <v>7</v>
      </c>
      <c r="C4477">
        <v>1</v>
      </c>
      <c r="D4477">
        <v>1732</v>
      </c>
      <c r="E4477">
        <v>1800</v>
      </c>
      <c r="F4477">
        <v>271</v>
      </c>
      <c r="G4477">
        <v>88</v>
      </c>
      <c r="H4477">
        <v>49</v>
      </c>
      <c r="I4477">
        <v>718</v>
      </c>
      <c r="J4477" t="s">
        <v>248</v>
      </c>
      <c r="K4477" t="s">
        <v>54</v>
      </c>
      <c r="L4477" t="s">
        <v>53</v>
      </c>
    </row>
    <row r="4478" spans="1:12" x14ac:dyDescent="0.25">
      <c r="A4478">
        <v>0.55227232900000001</v>
      </c>
      <c r="B4478">
        <v>10</v>
      </c>
      <c r="C4478">
        <v>4</v>
      </c>
      <c r="D4478">
        <v>753</v>
      </c>
      <c r="E4478">
        <v>907</v>
      </c>
      <c r="F4478">
        <v>462</v>
      </c>
      <c r="G4478">
        <v>74</v>
      </c>
      <c r="H4478">
        <v>60</v>
      </c>
      <c r="I4478">
        <v>547</v>
      </c>
      <c r="J4478" t="s">
        <v>196</v>
      </c>
      <c r="K4478" t="s">
        <v>280</v>
      </c>
      <c r="L4478" t="s">
        <v>105</v>
      </c>
    </row>
    <row r="4479" spans="1:12" x14ac:dyDescent="0.25">
      <c r="A4479">
        <v>0.55218624900000002</v>
      </c>
      <c r="B4479">
        <v>5</v>
      </c>
      <c r="C4479">
        <v>6</v>
      </c>
      <c r="D4479">
        <v>2004</v>
      </c>
      <c r="E4479">
        <v>2150</v>
      </c>
      <c r="F4479">
        <v>602</v>
      </c>
      <c r="G4479">
        <v>106</v>
      </c>
      <c r="H4479">
        <v>84</v>
      </c>
      <c r="I4479">
        <v>964</v>
      </c>
      <c r="J4479" t="s">
        <v>56</v>
      </c>
      <c r="K4479" t="s">
        <v>140</v>
      </c>
      <c r="L4479" t="s">
        <v>133</v>
      </c>
    </row>
    <row r="4480" spans="1:12" x14ac:dyDescent="0.25">
      <c r="A4480">
        <v>0.55216920599999997</v>
      </c>
      <c r="B4480">
        <v>7</v>
      </c>
      <c r="C4480">
        <v>1</v>
      </c>
      <c r="D4480">
        <v>2302</v>
      </c>
      <c r="E4480">
        <v>2341</v>
      </c>
      <c r="F4480">
        <v>174</v>
      </c>
      <c r="G4480">
        <v>39</v>
      </c>
      <c r="H4480">
        <v>29</v>
      </c>
      <c r="I4480">
        <v>26</v>
      </c>
      <c r="J4480" t="s">
        <v>39</v>
      </c>
      <c r="K4480" t="s">
        <v>76</v>
      </c>
      <c r="L4480" t="s">
        <v>337</v>
      </c>
    </row>
    <row r="4481" spans="1:12" x14ac:dyDescent="0.25">
      <c r="A4481">
        <v>0.55192848400000005</v>
      </c>
      <c r="B4481">
        <v>6</v>
      </c>
      <c r="C4481">
        <v>7</v>
      </c>
      <c r="D4481">
        <v>1355</v>
      </c>
      <c r="E4481">
        <v>1953</v>
      </c>
      <c r="F4481">
        <v>1838</v>
      </c>
      <c r="G4481">
        <v>238</v>
      </c>
      <c r="H4481">
        <v>212</v>
      </c>
      <c r="I4481">
        <v>3063</v>
      </c>
      <c r="J4481" t="s">
        <v>259</v>
      </c>
      <c r="K4481" t="s">
        <v>54</v>
      </c>
      <c r="L4481" t="s">
        <v>117</v>
      </c>
    </row>
    <row r="4482" spans="1:12" x14ac:dyDescent="0.25">
      <c r="A4482">
        <v>0.55162574099999995</v>
      </c>
      <c r="B4482">
        <v>7</v>
      </c>
      <c r="C4482">
        <v>1</v>
      </c>
      <c r="D4482">
        <v>1648</v>
      </c>
      <c r="E4482">
        <v>1811</v>
      </c>
      <c r="F4482">
        <v>419</v>
      </c>
      <c r="G4482">
        <v>83</v>
      </c>
      <c r="H4482">
        <v>74</v>
      </c>
      <c r="I4482">
        <v>940</v>
      </c>
      <c r="J4482" t="s">
        <v>196</v>
      </c>
      <c r="K4482" t="s">
        <v>86</v>
      </c>
      <c r="L4482" t="s">
        <v>581</v>
      </c>
    </row>
    <row r="4483" spans="1:12" x14ac:dyDescent="0.25">
      <c r="A4483">
        <v>0.55136531899999996</v>
      </c>
      <c r="B4483">
        <v>8</v>
      </c>
      <c r="C4483">
        <v>2</v>
      </c>
      <c r="D4483">
        <v>1119</v>
      </c>
      <c r="E4483">
        <v>1227</v>
      </c>
      <c r="F4483">
        <v>389</v>
      </c>
      <c r="G4483">
        <v>68</v>
      </c>
      <c r="H4483">
        <v>57</v>
      </c>
      <c r="I4483">
        <v>1495</v>
      </c>
      <c r="J4483" t="s">
        <v>270</v>
      </c>
      <c r="K4483" t="s">
        <v>201</v>
      </c>
      <c r="L4483" t="s">
        <v>330</v>
      </c>
    </row>
    <row r="4484" spans="1:12" x14ac:dyDescent="0.25">
      <c r="A4484">
        <v>0.55133421000000005</v>
      </c>
      <c r="B4484">
        <v>4</v>
      </c>
      <c r="C4484">
        <v>5</v>
      </c>
      <c r="D4484">
        <v>819</v>
      </c>
      <c r="E4484">
        <v>1311</v>
      </c>
      <c r="F4484">
        <v>1312</v>
      </c>
      <c r="G4484">
        <v>172</v>
      </c>
      <c r="H4484">
        <v>148</v>
      </c>
      <c r="I4484">
        <v>588</v>
      </c>
      <c r="J4484" t="s">
        <v>236</v>
      </c>
      <c r="K4484" t="s">
        <v>86</v>
      </c>
      <c r="L4484" t="s">
        <v>555</v>
      </c>
    </row>
    <row r="4485" spans="1:12" x14ac:dyDescent="0.25">
      <c r="A4485">
        <v>0.55133224000000003</v>
      </c>
      <c r="B4485">
        <v>5</v>
      </c>
      <c r="C4485">
        <v>6</v>
      </c>
      <c r="D4485">
        <v>2018</v>
      </c>
      <c r="E4485">
        <v>13</v>
      </c>
      <c r="F4485">
        <v>1455</v>
      </c>
      <c r="G4485">
        <v>175</v>
      </c>
      <c r="H4485">
        <v>160</v>
      </c>
      <c r="I4485">
        <v>2147</v>
      </c>
      <c r="J4485" t="s">
        <v>56</v>
      </c>
      <c r="K4485" t="s">
        <v>91</v>
      </c>
      <c r="L4485" t="s">
        <v>511</v>
      </c>
    </row>
    <row r="4486" spans="1:12" x14ac:dyDescent="0.25">
      <c r="A4486">
        <v>0.55131601799999996</v>
      </c>
      <c r="B4486">
        <v>5</v>
      </c>
      <c r="C4486">
        <v>6</v>
      </c>
      <c r="D4486">
        <v>1540</v>
      </c>
      <c r="E4486">
        <v>1706</v>
      </c>
      <c r="F4486">
        <v>371</v>
      </c>
      <c r="G4486">
        <v>86</v>
      </c>
      <c r="H4486">
        <v>74</v>
      </c>
      <c r="I4486">
        <v>2796</v>
      </c>
      <c r="J4486" t="s">
        <v>277</v>
      </c>
      <c r="K4486" t="s">
        <v>187</v>
      </c>
      <c r="L4486" t="s">
        <v>175</v>
      </c>
    </row>
    <row r="4487" spans="1:12" x14ac:dyDescent="0.25">
      <c r="A4487">
        <v>0.55122895400000005</v>
      </c>
      <c r="B4487">
        <v>4</v>
      </c>
      <c r="C4487">
        <v>5</v>
      </c>
      <c r="D4487">
        <v>1208</v>
      </c>
      <c r="E4487">
        <v>1311</v>
      </c>
      <c r="F4487">
        <v>325</v>
      </c>
      <c r="G4487">
        <v>63</v>
      </c>
      <c r="H4487">
        <v>49</v>
      </c>
      <c r="I4487">
        <v>891</v>
      </c>
      <c r="J4487" t="s">
        <v>187</v>
      </c>
      <c r="K4487" t="s">
        <v>124</v>
      </c>
      <c r="L4487" t="s">
        <v>376</v>
      </c>
    </row>
    <row r="4488" spans="1:12" x14ac:dyDescent="0.25">
      <c r="A4488">
        <v>0.55119309000000005</v>
      </c>
      <c r="B4488">
        <v>5</v>
      </c>
      <c r="C4488">
        <v>6</v>
      </c>
      <c r="D4488">
        <v>1721</v>
      </c>
      <c r="E4488">
        <v>1726</v>
      </c>
      <c r="F4488">
        <v>271</v>
      </c>
      <c r="G4488">
        <v>65</v>
      </c>
      <c r="H4488">
        <v>55</v>
      </c>
      <c r="I4488">
        <v>718</v>
      </c>
      <c r="J4488" t="s">
        <v>248</v>
      </c>
      <c r="K4488" t="s">
        <v>54</v>
      </c>
      <c r="L4488" t="s">
        <v>309</v>
      </c>
    </row>
    <row r="4489" spans="1:12" x14ac:dyDescent="0.25">
      <c r="A4489">
        <v>0.55118688599999999</v>
      </c>
      <c r="B4489">
        <v>4</v>
      </c>
      <c r="C4489">
        <v>5</v>
      </c>
      <c r="D4489">
        <v>1702</v>
      </c>
      <c r="E4489">
        <v>1831</v>
      </c>
      <c r="F4489">
        <v>391</v>
      </c>
      <c r="G4489">
        <v>89</v>
      </c>
      <c r="H4489">
        <v>77</v>
      </c>
      <c r="I4489">
        <v>1852</v>
      </c>
      <c r="J4489" t="s">
        <v>140</v>
      </c>
      <c r="K4489" t="s">
        <v>264</v>
      </c>
      <c r="L4489" t="s">
        <v>199</v>
      </c>
    </row>
    <row r="4490" spans="1:12" x14ac:dyDescent="0.25">
      <c r="A4490">
        <v>0.55109850500000002</v>
      </c>
      <c r="B4490">
        <v>5</v>
      </c>
      <c r="C4490">
        <v>6</v>
      </c>
      <c r="D4490">
        <v>2150</v>
      </c>
      <c r="E4490">
        <v>49</v>
      </c>
      <c r="F4490">
        <v>1142</v>
      </c>
      <c r="G4490">
        <v>179</v>
      </c>
      <c r="H4490">
        <v>166</v>
      </c>
      <c r="I4490">
        <v>3680</v>
      </c>
      <c r="J4490" t="s">
        <v>184</v>
      </c>
      <c r="K4490" t="s">
        <v>51</v>
      </c>
      <c r="L4490" t="s">
        <v>499</v>
      </c>
    </row>
    <row r="4491" spans="1:12" x14ac:dyDescent="0.25">
      <c r="A4491">
        <v>0.55100993499999995</v>
      </c>
      <c r="B4491">
        <v>5</v>
      </c>
      <c r="C4491">
        <v>6</v>
      </c>
      <c r="D4491">
        <v>1644</v>
      </c>
      <c r="E4491">
        <v>1913</v>
      </c>
      <c r="F4491">
        <v>584</v>
      </c>
      <c r="G4491">
        <v>89</v>
      </c>
      <c r="H4491">
        <v>75</v>
      </c>
      <c r="I4491">
        <v>258</v>
      </c>
      <c r="J4491" t="s">
        <v>49</v>
      </c>
      <c r="K4491" t="s">
        <v>147</v>
      </c>
      <c r="L4491" t="s">
        <v>527</v>
      </c>
    </row>
    <row r="4492" spans="1:12" x14ac:dyDescent="0.25">
      <c r="A4492">
        <v>0.55087641499999995</v>
      </c>
      <c r="B4492">
        <v>4</v>
      </c>
      <c r="C4492">
        <v>5</v>
      </c>
      <c r="D4492">
        <v>1758</v>
      </c>
      <c r="E4492">
        <v>1925</v>
      </c>
      <c r="F4492">
        <v>373</v>
      </c>
      <c r="G4492">
        <v>87</v>
      </c>
      <c r="H4492">
        <v>61</v>
      </c>
      <c r="I4492">
        <v>3155</v>
      </c>
      <c r="J4492" t="s">
        <v>157</v>
      </c>
      <c r="K4492" t="s">
        <v>270</v>
      </c>
      <c r="L4492" t="s">
        <v>235</v>
      </c>
    </row>
    <row r="4493" spans="1:12" x14ac:dyDescent="0.25">
      <c r="A4493">
        <v>0.55087052800000003</v>
      </c>
      <c r="B4493">
        <v>5</v>
      </c>
      <c r="C4493">
        <v>6</v>
      </c>
      <c r="D4493">
        <v>1215</v>
      </c>
      <c r="E4493">
        <v>1642</v>
      </c>
      <c r="F4493">
        <v>796</v>
      </c>
      <c r="G4493">
        <v>147</v>
      </c>
      <c r="H4493">
        <v>99</v>
      </c>
      <c r="I4493">
        <v>138</v>
      </c>
      <c r="J4493" t="s">
        <v>49</v>
      </c>
      <c r="K4493" t="s">
        <v>167</v>
      </c>
      <c r="L4493" t="s">
        <v>435</v>
      </c>
    </row>
    <row r="4494" spans="1:12" x14ac:dyDescent="0.25">
      <c r="A4494">
        <v>0.55084309799999998</v>
      </c>
      <c r="B4494">
        <v>10</v>
      </c>
      <c r="C4494">
        <v>4</v>
      </c>
      <c r="D4494">
        <v>1901</v>
      </c>
      <c r="E4494">
        <v>2127</v>
      </c>
      <c r="F4494">
        <v>630</v>
      </c>
      <c r="G4494">
        <v>86</v>
      </c>
      <c r="H4494">
        <v>75</v>
      </c>
      <c r="I4494">
        <v>159</v>
      </c>
      <c r="J4494" t="s">
        <v>209</v>
      </c>
      <c r="K4494" t="s">
        <v>264</v>
      </c>
      <c r="L4494" t="s">
        <v>244</v>
      </c>
    </row>
    <row r="4495" spans="1:12" x14ac:dyDescent="0.25">
      <c r="A4495">
        <v>0.55076059300000002</v>
      </c>
      <c r="B4495">
        <v>8</v>
      </c>
      <c r="C4495">
        <v>2</v>
      </c>
      <c r="D4495">
        <v>812</v>
      </c>
      <c r="E4495">
        <v>1008</v>
      </c>
      <c r="F4495">
        <v>162</v>
      </c>
      <c r="G4495">
        <v>56</v>
      </c>
      <c r="H4495">
        <v>37</v>
      </c>
      <c r="I4495">
        <v>1746</v>
      </c>
      <c r="J4495" t="s">
        <v>54</v>
      </c>
      <c r="K4495" t="s">
        <v>43</v>
      </c>
      <c r="L4495" t="s">
        <v>313</v>
      </c>
    </row>
    <row r="4496" spans="1:12" x14ac:dyDescent="0.25">
      <c r="A4496">
        <v>0.55054331000000001</v>
      </c>
      <c r="B4496">
        <v>6</v>
      </c>
      <c r="C4496">
        <v>7</v>
      </c>
      <c r="D4496">
        <v>1418</v>
      </c>
      <c r="E4496">
        <v>1510</v>
      </c>
      <c r="F4496">
        <v>189</v>
      </c>
      <c r="G4496">
        <v>52</v>
      </c>
      <c r="H4496">
        <v>38</v>
      </c>
      <c r="I4496">
        <v>303</v>
      </c>
      <c r="J4496" t="s">
        <v>111</v>
      </c>
      <c r="K4496" t="s">
        <v>344</v>
      </c>
      <c r="L4496" t="s">
        <v>598</v>
      </c>
    </row>
    <row r="4497" spans="1:12" x14ac:dyDescent="0.25">
      <c r="A4497">
        <v>0.55047230400000002</v>
      </c>
      <c r="B4497">
        <v>8</v>
      </c>
      <c r="C4497">
        <v>2</v>
      </c>
      <c r="D4497">
        <v>1758</v>
      </c>
      <c r="E4497">
        <v>2057</v>
      </c>
      <c r="F4497">
        <v>1999</v>
      </c>
      <c r="G4497">
        <v>299</v>
      </c>
      <c r="H4497">
        <v>286</v>
      </c>
      <c r="I4497">
        <v>489</v>
      </c>
      <c r="J4497" t="s">
        <v>44</v>
      </c>
      <c r="K4497" t="s">
        <v>56</v>
      </c>
      <c r="L4497" t="s">
        <v>188</v>
      </c>
    </row>
    <row r="4498" spans="1:12" x14ac:dyDescent="0.25">
      <c r="A4498">
        <v>0.55046320900000001</v>
      </c>
      <c r="B4498">
        <v>10</v>
      </c>
      <c r="C4498">
        <v>4</v>
      </c>
      <c r="D4498">
        <v>2201</v>
      </c>
      <c r="E4498">
        <v>2249</v>
      </c>
      <c r="F4498">
        <v>601</v>
      </c>
      <c r="G4498">
        <v>108</v>
      </c>
      <c r="H4498">
        <v>95</v>
      </c>
      <c r="I4498">
        <v>489</v>
      </c>
      <c r="J4498" t="s">
        <v>56</v>
      </c>
      <c r="K4498" t="s">
        <v>230</v>
      </c>
      <c r="L4498" t="s">
        <v>247</v>
      </c>
    </row>
    <row r="4499" spans="1:12" x14ac:dyDescent="0.25">
      <c r="A4499">
        <v>0.550437815</v>
      </c>
      <c r="B4499">
        <v>5</v>
      </c>
      <c r="C4499">
        <v>6</v>
      </c>
      <c r="D4499">
        <v>2013</v>
      </c>
      <c r="E4499">
        <v>2133</v>
      </c>
      <c r="F4499">
        <v>180</v>
      </c>
      <c r="G4499">
        <v>80</v>
      </c>
      <c r="H4499">
        <v>52</v>
      </c>
      <c r="I4499">
        <v>2732</v>
      </c>
      <c r="J4499" t="s">
        <v>230</v>
      </c>
      <c r="K4499" t="s">
        <v>187</v>
      </c>
      <c r="L4499" t="s">
        <v>416</v>
      </c>
    </row>
    <row r="4500" spans="1:12" x14ac:dyDescent="0.25">
      <c r="A4500">
        <v>0.55042902500000002</v>
      </c>
      <c r="B4500">
        <v>3</v>
      </c>
      <c r="C4500">
        <v>4</v>
      </c>
      <c r="D4500">
        <v>2035</v>
      </c>
      <c r="E4500">
        <v>2209</v>
      </c>
      <c r="F4500">
        <v>407</v>
      </c>
      <c r="G4500">
        <v>94</v>
      </c>
      <c r="H4500">
        <v>81</v>
      </c>
      <c r="I4500">
        <v>3135</v>
      </c>
      <c r="J4500" t="s">
        <v>49</v>
      </c>
      <c r="K4500" t="s">
        <v>187</v>
      </c>
      <c r="L4500" t="s">
        <v>131</v>
      </c>
    </row>
    <row r="4501" spans="1:12" x14ac:dyDescent="0.25">
      <c r="A4501">
        <v>0.55041029500000005</v>
      </c>
      <c r="B4501">
        <v>6</v>
      </c>
      <c r="C4501">
        <v>7</v>
      </c>
      <c r="D4501">
        <v>1028</v>
      </c>
      <c r="E4501">
        <v>1127</v>
      </c>
      <c r="F4501">
        <v>236</v>
      </c>
      <c r="G4501">
        <v>59</v>
      </c>
      <c r="H4501">
        <v>47</v>
      </c>
      <c r="I4501">
        <v>1079</v>
      </c>
      <c r="J4501" t="s">
        <v>157</v>
      </c>
      <c r="K4501" t="s">
        <v>49</v>
      </c>
      <c r="L4501" t="s">
        <v>372</v>
      </c>
    </row>
    <row r="4502" spans="1:12" x14ac:dyDescent="0.25">
      <c r="A4502">
        <v>0.55029614999999998</v>
      </c>
      <c r="B4502">
        <v>3</v>
      </c>
      <c r="C4502">
        <v>4</v>
      </c>
      <c r="D4502">
        <v>1850</v>
      </c>
      <c r="E4502">
        <v>1957</v>
      </c>
      <c r="F4502">
        <v>267</v>
      </c>
      <c r="G4502">
        <v>67</v>
      </c>
      <c r="H4502">
        <v>55</v>
      </c>
      <c r="I4502">
        <v>548</v>
      </c>
      <c r="J4502" t="s">
        <v>222</v>
      </c>
      <c r="K4502" t="s">
        <v>96</v>
      </c>
      <c r="L4502" t="s">
        <v>99</v>
      </c>
    </row>
    <row r="4503" spans="1:12" x14ac:dyDescent="0.25">
      <c r="A4503">
        <v>0.55011354199999996</v>
      </c>
      <c r="B4503">
        <v>7</v>
      </c>
      <c r="C4503">
        <v>1</v>
      </c>
      <c r="D4503">
        <v>1718</v>
      </c>
      <c r="E4503">
        <v>1847</v>
      </c>
      <c r="F4503">
        <v>446</v>
      </c>
      <c r="G4503">
        <v>89</v>
      </c>
      <c r="H4503">
        <v>72</v>
      </c>
      <c r="I4503">
        <v>687</v>
      </c>
      <c r="J4503" t="s">
        <v>236</v>
      </c>
      <c r="K4503" t="s">
        <v>187</v>
      </c>
      <c r="L4503" t="s">
        <v>432</v>
      </c>
    </row>
    <row r="4504" spans="1:12" x14ac:dyDescent="0.25">
      <c r="A4504">
        <v>0.549729142</v>
      </c>
      <c r="B4504">
        <v>5</v>
      </c>
      <c r="C4504">
        <v>6</v>
      </c>
      <c r="D4504">
        <v>1516</v>
      </c>
      <c r="E4504">
        <v>1622</v>
      </c>
      <c r="F4504">
        <v>290</v>
      </c>
      <c r="G4504">
        <v>66</v>
      </c>
      <c r="H4504">
        <v>53</v>
      </c>
      <c r="I4504">
        <v>434</v>
      </c>
      <c r="J4504" t="s">
        <v>96</v>
      </c>
      <c r="K4504" t="s">
        <v>184</v>
      </c>
      <c r="L4504" t="s">
        <v>145</v>
      </c>
    </row>
    <row r="4505" spans="1:12" x14ac:dyDescent="0.25">
      <c r="A4505">
        <v>0.54967319000000003</v>
      </c>
      <c r="B4505">
        <v>8</v>
      </c>
      <c r="C4505">
        <v>2</v>
      </c>
      <c r="D4505">
        <v>1117</v>
      </c>
      <c r="E4505">
        <v>1313</v>
      </c>
      <c r="F4505">
        <v>284</v>
      </c>
      <c r="G4505">
        <v>56</v>
      </c>
      <c r="H4505">
        <v>43</v>
      </c>
      <c r="I4505">
        <v>129</v>
      </c>
      <c r="J4505" t="s">
        <v>54</v>
      </c>
      <c r="K4505" t="s">
        <v>137</v>
      </c>
      <c r="L4505" t="s">
        <v>315</v>
      </c>
    </row>
    <row r="4506" spans="1:12" x14ac:dyDescent="0.25">
      <c r="A4506">
        <v>0.54965917900000005</v>
      </c>
      <c r="B4506">
        <v>3</v>
      </c>
      <c r="C4506">
        <v>4</v>
      </c>
      <c r="D4506">
        <v>1628</v>
      </c>
      <c r="E4506">
        <v>1743</v>
      </c>
      <c r="F4506">
        <v>389</v>
      </c>
      <c r="G4506">
        <v>75</v>
      </c>
      <c r="H4506">
        <v>62</v>
      </c>
      <c r="I4506">
        <v>775</v>
      </c>
      <c r="J4506" t="s">
        <v>201</v>
      </c>
      <c r="K4506" t="s">
        <v>270</v>
      </c>
      <c r="L4506" t="s">
        <v>527</v>
      </c>
    </row>
    <row r="4507" spans="1:12" x14ac:dyDescent="0.25">
      <c r="A4507">
        <v>0.54958090100000001</v>
      </c>
      <c r="B4507">
        <v>5</v>
      </c>
      <c r="C4507">
        <v>6</v>
      </c>
      <c r="D4507">
        <v>833</v>
      </c>
      <c r="E4507">
        <v>1052</v>
      </c>
      <c r="F4507">
        <v>304</v>
      </c>
      <c r="G4507">
        <v>79</v>
      </c>
      <c r="H4507">
        <v>43</v>
      </c>
      <c r="I4507">
        <v>414</v>
      </c>
      <c r="J4507" t="s">
        <v>236</v>
      </c>
      <c r="K4507" t="s">
        <v>56</v>
      </c>
      <c r="L4507" t="s">
        <v>339</v>
      </c>
    </row>
    <row r="4508" spans="1:12" x14ac:dyDescent="0.25">
      <c r="A4508">
        <v>0.54952519600000005</v>
      </c>
      <c r="B4508">
        <v>7</v>
      </c>
      <c r="C4508">
        <v>1</v>
      </c>
      <c r="D4508">
        <v>1326</v>
      </c>
      <c r="E4508">
        <v>1559</v>
      </c>
      <c r="F4508">
        <v>621</v>
      </c>
      <c r="G4508">
        <v>93</v>
      </c>
      <c r="H4508">
        <v>82</v>
      </c>
      <c r="I4508">
        <v>2725</v>
      </c>
      <c r="J4508" t="s">
        <v>259</v>
      </c>
      <c r="K4508" t="s">
        <v>56</v>
      </c>
      <c r="L4508" t="s">
        <v>197</v>
      </c>
    </row>
    <row r="4509" spans="1:12" x14ac:dyDescent="0.25">
      <c r="A4509">
        <v>0.54949157299999996</v>
      </c>
      <c r="B4509">
        <v>6</v>
      </c>
      <c r="C4509">
        <v>7</v>
      </c>
      <c r="D4509">
        <v>1323</v>
      </c>
      <c r="E4509">
        <v>1600</v>
      </c>
      <c r="F4509">
        <v>646</v>
      </c>
      <c r="G4509">
        <v>97</v>
      </c>
      <c r="H4509">
        <v>83</v>
      </c>
      <c r="I4509">
        <v>933</v>
      </c>
      <c r="J4509" t="s">
        <v>187</v>
      </c>
      <c r="K4509" t="s">
        <v>56</v>
      </c>
      <c r="L4509" t="s">
        <v>584</v>
      </c>
    </row>
    <row r="4510" spans="1:12" x14ac:dyDescent="0.25">
      <c r="A4510">
        <v>0.54932183199999995</v>
      </c>
      <c r="B4510">
        <v>5</v>
      </c>
      <c r="C4510">
        <v>6</v>
      </c>
      <c r="D4510">
        <v>2122</v>
      </c>
      <c r="E4510">
        <v>2300</v>
      </c>
      <c r="F4510">
        <v>491</v>
      </c>
      <c r="G4510">
        <v>98</v>
      </c>
      <c r="H4510">
        <v>87</v>
      </c>
      <c r="I4510">
        <v>2611</v>
      </c>
      <c r="J4510" t="s">
        <v>92</v>
      </c>
      <c r="K4510" t="s">
        <v>169</v>
      </c>
      <c r="L4510" t="s">
        <v>128</v>
      </c>
    </row>
    <row r="4511" spans="1:12" x14ac:dyDescent="0.25">
      <c r="A4511">
        <v>0.54926529800000001</v>
      </c>
      <c r="B4511">
        <v>5</v>
      </c>
      <c r="C4511">
        <v>6</v>
      </c>
      <c r="D4511">
        <v>1558</v>
      </c>
      <c r="E4511">
        <v>1658</v>
      </c>
      <c r="F4511">
        <v>291</v>
      </c>
      <c r="G4511">
        <v>60</v>
      </c>
      <c r="H4511">
        <v>45</v>
      </c>
      <c r="I4511">
        <v>2377</v>
      </c>
      <c r="J4511" t="s">
        <v>120</v>
      </c>
      <c r="K4511" t="s">
        <v>264</v>
      </c>
      <c r="L4511" t="s">
        <v>482</v>
      </c>
    </row>
    <row r="4512" spans="1:12" x14ac:dyDescent="0.25">
      <c r="A4512">
        <v>0.54915249499999996</v>
      </c>
      <c r="B4512">
        <v>3</v>
      </c>
      <c r="C4512">
        <v>4</v>
      </c>
      <c r="D4512">
        <v>1859</v>
      </c>
      <c r="E4512">
        <v>2011</v>
      </c>
      <c r="F4512">
        <v>345</v>
      </c>
      <c r="G4512">
        <v>72</v>
      </c>
      <c r="H4512">
        <v>57</v>
      </c>
      <c r="I4512">
        <v>1072</v>
      </c>
      <c r="J4512" t="s">
        <v>230</v>
      </c>
      <c r="K4512" t="s">
        <v>49</v>
      </c>
      <c r="L4512" t="s">
        <v>219</v>
      </c>
    </row>
    <row r="4513" spans="1:12" x14ac:dyDescent="0.25">
      <c r="A4513">
        <v>0.54912141199999998</v>
      </c>
      <c r="B4513">
        <v>6</v>
      </c>
      <c r="C4513">
        <v>7</v>
      </c>
      <c r="D4513">
        <v>1623</v>
      </c>
      <c r="E4513">
        <v>2046</v>
      </c>
      <c r="F4513">
        <v>1099</v>
      </c>
      <c r="G4513">
        <v>143</v>
      </c>
      <c r="H4513">
        <v>127</v>
      </c>
      <c r="I4513">
        <v>479</v>
      </c>
      <c r="J4513" t="s">
        <v>49</v>
      </c>
      <c r="K4513" t="s">
        <v>198</v>
      </c>
      <c r="L4513" t="s">
        <v>324</v>
      </c>
    </row>
    <row r="4514" spans="1:12" x14ac:dyDescent="0.25">
      <c r="A4514">
        <v>0.54902170500000003</v>
      </c>
      <c r="B4514">
        <v>3</v>
      </c>
      <c r="C4514">
        <v>4</v>
      </c>
      <c r="D4514">
        <v>2321</v>
      </c>
      <c r="E4514">
        <v>38</v>
      </c>
      <c r="F4514">
        <v>337</v>
      </c>
      <c r="G4514">
        <v>77</v>
      </c>
      <c r="H4514">
        <v>65</v>
      </c>
      <c r="I4514">
        <v>593</v>
      </c>
      <c r="J4514" t="s">
        <v>157</v>
      </c>
      <c r="K4514" t="s">
        <v>254</v>
      </c>
      <c r="L4514" t="s">
        <v>323</v>
      </c>
    </row>
    <row r="4515" spans="1:12" x14ac:dyDescent="0.25">
      <c r="A4515">
        <v>0.54899496199999998</v>
      </c>
      <c r="B4515">
        <v>3</v>
      </c>
      <c r="C4515">
        <v>4</v>
      </c>
      <c r="D4515">
        <v>1103</v>
      </c>
      <c r="E4515">
        <v>1359</v>
      </c>
      <c r="F4515">
        <v>838</v>
      </c>
      <c r="G4515">
        <v>116</v>
      </c>
      <c r="H4515">
        <v>106</v>
      </c>
      <c r="I4515">
        <v>2813</v>
      </c>
      <c r="J4515" t="s">
        <v>54</v>
      </c>
      <c r="K4515" t="s">
        <v>184</v>
      </c>
      <c r="L4515" t="s">
        <v>155</v>
      </c>
    </row>
    <row r="4516" spans="1:12" x14ac:dyDescent="0.25">
      <c r="A4516">
        <v>0.548689604</v>
      </c>
      <c r="B4516">
        <v>3</v>
      </c>
      <c r="C4516">
        <v>4</v>
      </c>
      <c r="D4516">
        <v>1437</v>
      </c>
      <c r="E4516">
        <v>1633</v>
      </c>
      <c r="F4516">
        <v>717</v>
      </c>
      <c r="G4516">
        <v>116</v>
      </c>
      <c r="H4516">
        <v>105</v>
      </c>
      <c r="I4516">
        <v>48</v>
      </c>
      <c r="J4516" t="s">
        <v>207</v>
      </c>
      <c r="K4516" t="s">
        <v>39</v>
      </c>
      <c r="L4516" t="s">
        <v>367</v>
      </c>
    </row>
    <row r="4517" spans="1:12" x14ac:dyDescent="0.25">
      <c r="A4517">
        <v>0.54865947199999998</v>
      </c>
      <c r="B4517">
        <v>3</v>
      </c>
      <c r="C4517">
        <v>4</v>
      </c>
      <c r="D4517">
        <v>1908</v>
      </c>
      <c r="E4517">
        <v>2108</v>
      </c>
      <c r="F4517">
        <v>229</v>
      </c>
      <c r="G4517">
        <v>60</v>
      </c>
      <c r="H4517">
        <v>42</v>
      </c>
      <c r="I4517">
        <v>1006</v>
      </c>
      <c r="J4517" t="s">
        <v>54</v>
      </c>
      <c r="K4517" t="s">
        <v>393</v>
      </c>
      <c r="L4517" t="s">
        <v>446</v>
      </c>
    </row>
    <row r="4518" spans="1:12" x14ac:dyDescent="0.25">
      <c r="A4518">
        <v>0.54858774099999996</v>
      </c>
      <c r="B4518">
        <v>6</v>
      </c>
      <c r="C4518">
        <v>7</v>
      </c>
      <c r="D4518">
        <v>1645</v>
      </c>
      <c r="E4518">
        <v>1759</v>
      </c>
      <c r="F4518">
        <v>267</v>
      </c>
      <c r="G4518">
        <v>74</v>
      </c>
      <c r="H4518">
        <v>58</v>
      </c>
      <c r="I4518">
        <v>461</v>
      </c>
      <c r="J4518" t="s">
        <v>96</v>
      </c>
      <c r="K4518" t="s">
        <v>222</v>
      </c>
      <c r="L4518" t="s">
        <v>365</v>
      </c>
    </row>
    <row r="4519" spans="1:12" x14ac:dyDescent="0.25">
      <c r="A4519">
        <v>0.54853390599999996</v>
      </c>
      <c r="B4519">
        <v>8</v>
      </c>
      <c r="C4519">
        <v>2</v>
      </c>
      <c r="D4519">
        <v>1927</v>
      </c>
      <c r="E4519">
        <v>2039</v>
      </c>
      <c r="F4519">
        <v>397</v>
      </c>
      <c r="G4519">
        <v>72</v>
      </c>
      <c r="H4519">
        <v>59</v>
      </c>
      <c r="I4519">
        <v>728</v>
      </c>
      <c r="J4519" t="s">
        <v>270</v>
      </c>
      <c r="K4519" t="s">
        <v>49</v>
      </c>
      <c r="L4519" t="s">
        <v>562</v>
      </c>
    </row>
    <row r="4520" spans="1:12" x14ac:dyDescent="0.25">
      <c r="A4520">
        <v>0.54853147499999999</v>
      </c>
      <c r="B4520">
        <v>7</v>
      </c>
      <c r="C4520">
        <v>1</v>
      </c>
      <c r="D4520">
        <v>1326</v>
      </c>
      <c r="E4520">
        <v>1427</v>
      </c>
      <c r="F4520">
        <v>223</v>
      </c>
      <c r="G4520">
        <v>61</v>
      </c>
      <c r="H4520">
        <v>46</v>
      </c>
      <c r="I4520">
        <v>1838</v>
      </c>
      <c r="J4520" t="s">
        <v>49</v>
      </c>
      <c r="K4520" t="s">
        <v>124</v>
      </c>
      <c r="L4520" t="s">
        <v>427</v>
      </c>
    </row>
    <row r="4521" spans="1:12" x14ac:dyDescent="0.25">
      <c r="A4521">
        <v>0.548381232</v>
      </c>
      <c r="B4521">
        <v>10</v>
      </c>
      <c r="C4521">
        <v>4</v>
      </c>
      <c r="D4521">
        <v>2112</v>
      </c>
      <c r="E4521">
        <v>2226</v>
      </c>
      <c r="F4521">
        <v>371</v>
      </c>
      <c r="G4521">
        <v>74</v>
      </c>
      <c r="H4521">
        <v>59</v>
      </c>
      <c r="I4521">
        <v>83</v>
      </c>
      <c r="J4521" t="s">
        <v>187</v>
      </c>
      <c r="K4521" t="s">
        <v>277</v>
      </c>
      <c r="L4521" t="s">
        <v>200</v>
      </c>
    </row>
    <row r="4522" spans="1:12" x14ac:dyDescent="0.25">
      <c r="A4522">
        <v>0.54827059300000003</v>
      </c>
      <c r="B4522">
        <v>5</v>
      </c>
      <c r="C4522">
        <v>6</v>
      </c>
      <c r="D4522">
        <v>1931</v>
      </c>
      <c r="E4522">
        <v>2138</v>
      </c>
      <c r="F4522">
        <v>370</v>
      </c>
      <c r="G4522">
        <v>67</v>
      </c>
      <c r="H4522">
        <v>52</v>
      </c>
      <c r="I4522">
        <v>314</v>
      </c>
      <c r="J4522" t="s">
        <v>157</v>
      </c>
      <c r="K4522" t="s">
        <v>56</v>
      </c>
      <c r="L4522" t="s">
        <v>482</v>
      </c>
    </row>
    <row r="4523" spans="1:12" x14ac:dyDescent="0.25">
      <c r="A4523">
        <v>0.54826264800000002</v>
      </c>
      <c r="B4523">
        <v>9</v>
      </c>
      <c r="C4523">
        <v>3</v>
      </c>
      <c r="D4523">
        <v>1559</v>
      </c>
      <c r="E4523">
        <v>1705</v>
      </c>
      <c r="F4523">
        <v>361</v>
      </c>
      <c r="G4523">
        <v>66</v>
      </c>
      <c r="H4523">
        <v>55</v>
      </c>
      <c r="I4523">
        <v>3765</v>
      </c>
      <c r="J4523" t="s">
        <v>187</v>
      </c>
      <c r="K4523" t="s">
        <v>201</v>
      </c>
      <c r="L4523" t="s">
        <v>170</v>
      </c>
    </row>
    <row r="4524" spans="1:12" x14ac:dyDescent="0.25">
      <c r="A4524">
        <v>0.54822921899999999</v>
      </c>
      <c r="B4524">
        <v>9</v>
      </c>
      <c r="C4524">
        <v>3</v>
      </c>
      <c r="D4524">
        <v>1656</v>
      </c>
      <c r="E4524">
        <v>1745</v>
      </c>
      <c r="F4524">
        <v>189</v>
      </c>
      <c r="G4524">
        <v>49</v>
      </c>
      <c r="H4524">
        <v>37</v>
      </c>
      <c r="I4524">
        <v>900</v>
      </c>
      <c r="J4524" t="s">
        <v>111</v>
      </c>
      <c r="K4524" t="s">
        <v>344</v>
      </c>
      <c r="L4524" t="s">
        <v>263</v>
      </c>
    </row>
    <row r="4525" spans="1:12" x14ac:dyDescent="0.25">
      <c r="A4525">
        <v>0.54818738199999995</v>
      </c>
      <c r="B4525">
        <v>3</v>
      </c>
      <c r="C4525">
        <v>4</v>
      </c>
      <c r="D4525">
        <v>1938</v>
      </c>
      <c r="E4525">
        <v>2055</v>
      </c>
      <c r="F4525">
        <v>373</v>
      </c>
      <c r="G4525">
        <v>77</v>
      </c>
      <c r="H4525">
        <v>60</v>
      </c>
      <c r="I4525">
        <v>2202</v>
      </c>
      <c r="J4525" t="s">
        <v>270</v>
      </c>
      <c r="K4525" t="s">
        <v>157</v>
      </c>
      <c r="L4525" t="s">
        <v>297</v>
      </c>
    </row>
    <row r="4526" spans="1:12" x14ac:dyDescent="0.25">
      <c r="A4526">
        <v>0.54817270500000004</v>
      </c>
      <c r="B4526">
        <v>9</v>
      </c>
      <c r="C4526">
        <v>3</v>
      </c>
      <c r="D4526">
        <v>1012</v>
      </c>
      <c r="E4526">
        <v>1227</v>
      </c>
      <c r="F4526">
        <v>370</v>
      </c>
      <c r="G4526">
        <v>75</v>
      </c>
      <c r="H4526">
        <v>60</v>
      </c>
      <c r="I4526">
        <v>1058</v>
      </c>
      <c r="J4526" t="s">
        <v>157</v>
      </c>
      <c r="K4526" t="s">
        <v>56</v>
      </c>
      <c r="L4526" t="s">
        <v>294</v>
      </c>
    </row>
    <row r="4527" spans="1:12" x14ac:dyDescent="0.25">
      <c r="A4527">
        <v>0.5480855</v>
      </c>
      <c r="B4527">
        <v>3</v>
      </c>
      <c r="C4527">
        <v>4</v>
      </c>
      <c r="D4527">
        <v>1734</v>
      </c>
      <c r="E4527">
        <v>1857</v>
      </c>
      <c r="F4527">
        <v>361</v>
      </c>
      <c r="G4527">
        <v>83</v>
      </c>
      <c r="H4527">
        <v>69</v>
      </c>
      <c r="I4527">
        <v>3852</v>
      </c>
      <c r="J4527" t="s">
        <v>201</v>
      </c>
      <c r="K4527" t="s">
        <v>187</v>
      </c>
      <c r="L4527" t="s">
        <v>341</v>
      </c>
    </row>
    <row r="4528" spans="1:12" x14ac:dyDescent="0.25">
      <c r="A4528">
        <v>0.54804155099999996</v>
      </c>
      <c r="B4528">
        <v>6</v>
      </c>
      <c r="C4528">
        <v>7</v>
      </c>
      <c r="D4528">
        <v>1218</v>
      </c>
      <c r="E4528">
        <v>1455</v>
      </c>
      <c r="F4528">
        <v>1050</v>
      </c>
      <c r="G4528">
        <v>157</v>
      </c>
      <c r="H4528">
        <v>143</v>
      </c>
      <c r="I4528">
        <v>524</v>
      </c>
      <c r="J4528" t="s">
        <v>115</v>
      </c>
      <c r="K4528" t="s">
        <v>51</v>
      </c>
      <c r="L4528" t="s">
        <v>509</v>
      </c>
    </row>
    <row r="4529" spans="1:12" x14ac:dyDescent="0.25">
      <c r="A4529">
        <v>0.54795320599999997</v>
      </c>
      <c r="B4529">
        <v>5</v>
      </c>
      <c r="C4529">
        <v>6</v>
      </c>
      <c r="D4529">
        <v>1124</v>
      </c>
      <c r="E4529">
        <v>1225</v>
      </c>
      <c r="F4529">
        <v>236</v>
      </c>
      <c r="G4529">
        <v>61</v>
      </c>
      <c r="H4529">
        <v>46</v>
      </c>
      <c r="I4529">
        <v>1079</v>
      </c>
      <c r="J4529" t="s">
        <v>157</v>
      </c>
      <c r="K4529" t="s">
        <v>49</v>
      </c>
      <c r="L4529" t="s">
        <v>138</v>
      </c>
    </row>
    <row r="4530" spans="1:12" x14ac:dyDescent="0.25">
      <c r="A4530">
        <v>0.54795205700000005</v>
      </c>
      <c r="B4530">
        <v>10</v>
      </c>
      <c r="C4530">
        <v>4</v>
      </c>
      <c r="D4530">
        <v>1126</v>
      </c>
      <c r="E4530">
        <v>1244</v>
      </c>
      <c r="F4530">
        <v>479</v>
      </c>
      <c r="G4530">
        <v>78</v>
      </c>
      <c r="H4530">
        <v>69</v>
      </c>
      <c r="I4530">
        <v>1424</v>
      </c>
      <c r="J4530" t="s">
        <v>209</v>
      </c>
      <c r="K4530" t="s">
        <v>270</v>
      </c>
      <c r="L4530" t="s">
        <v>491</v>
      </c>
    </row>
    <row r="4531" spans="1:12" x14ac:dyDescent="0.25">
      <c r="A4531">
        <v>0.547943768</v>
      </c>
      <c r="B4531">
        <v>3</v>
      </c>
      <c r="C4531">
        <v>4</v>
      </c>
      <c r="D4531">
        <v>1748</v>
      </c>
      <c r="E4531">
        <v>2024</v>
      </c>
      <c r="F4531">
        <v>1750</v>
      </c>
      <c r="G4531">
        <v>276</v>
      </c>
      <c r="H4531">
        <v>259</v>
      </c>
      <c r="I4531">
        <v>3584</v>
      </c>
      <c r="J4531" t="s">
        <v>54</v>
      </c>
      <c r="K4531" t="s">
        <v>157</v>
      </c>
      <c r="L4531" t="s">
        <v>338</v>
      </c>
    </row>
    <row r="4532" spans="1:12" x14ac:dyDescent="0.25">
      <c r="A4532">
        <v>0.54785274799999994</v>
      </c>
      <c r="B4532">
        <v>7</v>
      </c>
      <c r="C4532">
        <v>1</v>
      </c>
      <c r="D4532">
        <v>1528</v>
      </c>
      <c r="E4532">
        <v>1638</v>
      </c>
      <c r="F4532">
        <v>397</v>
      </c>
      <c r="G4532">
        <v>70</v>
      </c>
      <c r="H4532">
        <v>57</v>
      </c>
      <c r="I4532">
        <v>2192</v>
      </c>
      <c r="J4532" t="s">
        <v>270</v>
      </c>
      <c r="K4532" t="s">
        <v>49</v>
      </c>
      <c r="L4532" t="s">
        <v>451</v>
      </c>
    </row>
    <row r="4533" spans="1:12" x14ac:dyDescent="0.25">
      <c r="A4533">
        <v>0.54770586099999996</v>
      </c>
      <c r="B4533">
        <v>8</v>
      </c>
      <c r="C4533">
        <v>2</v>
      </c>
      <c r="D4533">
        <v>1925</v>
      </c>
      <c r="E4533">
        <v>2100</v>
      </c>
      <c r="F4533">
        <v>587</v>
      </c>
      <c r="G4533">
        <v>95</v>
      </c>
      <c r="H4533">
        <v>82</v>
      </c>
      <c r="I4533">
        <v>85</v>
      </c>
      <c r="J4533" t="s">
        <v>39</v>
      </c>
      <c r="K4533" t="s">
        <v>227</v>
      </c>
      <c r="L4533" t="s">
        <v>116</v>
      </c>
    </row>
    <row r="4534" spans="1:12" x14ac:dyDescent="0.25">
      <c r="A4534">
        <v>0.54759225</v>
      </c>
      <c r="B4534">
        <v>5</v>
      </c>
      <c r="C4534">
        <v>6</v>
      </c>
      <c r="D4534">
        <v>1453</v>
      </c>
      <c r="F4534">
        <v>601</v>
      </c>
      <c r="I4534">
        <v>736</v>
      </c>
      <c r="J4534" t="s">
        <v>56</v>
      </c>
      <c r="K4534" t="s">
        <v>230</v>
      </c>
      <c r="L4534" t="s">
        <v>363</v>
      </c>
    </row>
    <row r="4535" spans="1:12" x14ac:dyDescent="0.25">
      <c r="A4535">
        <v>0.54749255100000005</v>
      </c>
      <c r="B4535">
        <v>5</v>
      </c>
      <c r="C4535">
        <v>6</v>
      </c>
      <c r="D4535">
        <v>1723</v>
      </c>
      <c r="E4535">
        <v>1944</v>
      </c>
      <c r="F4535">
        <v>937</v>
      </c>
      <c r="G4535">
        <v>141</v>
      </c>
      <c r="H4535">
        <v>129</v>
      </c>
      <c r="I4535">
        <v>3841</v>
      </c>
      <c r="J4535" t="s">
        <v>54</v>
      </c>
      <c r="K4535" t="s">
        <v>86</v>
      </c>
      <c r="L4535" t="s">
        <v>395</v>
      </c>
    </row>
    <row r="4536" spans="1:12" x14ac:dyDescent="0.25">
      <c r="A4536">
        <v>0.54747262399999996</v>
      </c>
      <c r="B4536">
        <v>8</v>
      </c>
      <c r="C4536">
        <v>2</v>
      </c>
      <c r="D4536">
        <v>1332</v>
      </c>
      <c r="E4536">
        <v>1452</v>
      </c>
      <c r="F4536">
        <v>883</v>
      </c>
      <c r="G4536">
        <v>140</v>
      </c>
      <c r="H4536">
        <v>126</v>
      </c>
      <c r="I4536">
        <v>689</v>
      </c>
      <c r="J4536" t="s">
        <v>86</v>
      </c>
      <c r="K4536" t="s">
        <v>140</v>
      </c>
      <c r="L4536" t="s">
        <v>384</v>
      </c>
    </row>
    <row r="4537" spans="1:12" x14ac:dyDescent="0.25">
      <c r="A4537">
        <v>0.54746998599999996</v>
      </c>
      <c r="B4537">
        <v>8</v>
      </c>
      <c r="C4537">
        <v>2</v>
      </c>
      <c r="D4537">
        <v>1657</v>
      </c>
      <c r="E4537">
        <v>1938</v>
      </c>
      <c r="F4537">
        <v>590</v>
      </c>
      <c r="G4537">
        <v>101</v>
      </c>
      <c r="H4537">
        <v>84</v>
      </c>
      <c r="I4537">
        <v>2899</v>
      </c>
      <c r="J4537" t="s">
        <v>157</v>
      </c>
      <c r="K4537" t="s">
        <v>264</v>
      </c>
      <c r="L4537" t="s">
        <v>58</v>
      </c>
    </row>
    <row r="4538" spans="1:12" x14ac:dyDescent="0.25">
      <c r="A4538">
        <v>0.54721779100000001</v>
      </c>
      <c r="B4538">
        <v>6</v>
      </c>
      <c r="C4538">
        <v>7</v>
      </c>
      <c r="D4538">
        <v>1831</v>
      </c>
      <c r="E4538">
        <v>2009</v>
      </c>
      <c r="F4538">
        <v>1772</v>
      </c>
      <c r="G4538">
        <v>278</v>
      </c>
      <c r="H4538">
        <v>260</v>
      </c>
      <c r="I4538">
        <v>219</v>
      </c>
      <c r="J4538" t="s">
        <v>137</v>
      </c>
      <c r="K4538" t="s">
        <v>49</v>
      </c>
      <c r="L4538" t="s">
        <v>496</v>
      </c>
    </row>
    <row r="4539" spans="1:12" x14ac:dyDescent="0.25">
      <c r="A4539">
        <v>0.54719849700000001</v>
      </c>
      <c r="B4539">
        <v>4</v>
      </c>
      <c r="C4539">
        <v>5</v>
      </c>
      <c r="D4539">
        <v>1538</v>
      </c>
      <c r="E4539">
        <v>1744</v>
      </c>
      <c r="F4539">
        <v>256</v>
      </c>
      <c r="G4539">
        <v>66</v>
      </c>
      <c r="H4539">
        <v>46</v>
      </c>
      <c r="I4539">
        <v>2726</v>
      </c>
      <c r="J4539" t="s">
        <v>49</v>
      </c>
      <c r="K4539" t="s">
        <v>56</v>
      </c>
      <c r="L4539" t="s">
        <v>189</v>
      </c>
    </row>
    <row r="4540" spans="1:12" x14ac:dyDescent="0.25">
      <c r="A4540">
        <v>0.54711795500000004</v>
      </c>
      <c r="B4540">
        <v>6</v>
      </c>
      <c r="C4540">
        <v>7</v>
      </c>
      <c r="D4540">
        <v>2050</v>
      </c>
      <c r="E4540">
        <v>2313</v>
      </c>
      <c r="F4540">
        <v>611</v>
      </c>
      <c r="G4540">
        <v>83</v>
      </c>
      <c r="H4540">
        <v>74</v>
      </c>
      <c r="I4540">
        <v>106</v>
      </c>
      <c r="J4540" t="s">
        <v>54</v>
      </c>
      <c r="K4540" t="s">
        <v>44</v>
      </c>
      <c r="L4540" t="s">
        <v>590</v>
      </c>
    </row>
    <row r="4541" spans="1:12" x14ac:dyDescent="0.25">
      <c r="A4541">
        <v>0.54695946299999998</v>
      </c>
      <c r="B4541">
        <v>9</v>
      </c>
      <c r="C4541">
        <v>3</v>
      </c>
      <c r="D4541">
        <v>1310</v>
      </c>
      <c r="E4541">
        <v>1824</v>
      </c>
      <c r="F4541">
        <v>1489</v>
      </c>
      <c r="G4541">
        <v>194</v>
      </c>
      <c r="H4541">
        <v>172</v>
      </c>
      <c r="I4541">
        <v>730</v>
      </c>
      <c r="J4541" t="s">
        <v>250</v>
      </c>
      <c r="K4541" t="s">
        <v>169</v>
      </c>
      <c r="L4541" t="s">
        <v>307</v>
      </c>
    </row>
    <row r="4542" spans="1:12" x14ac:dyDescent="0.25">
      <c r="A4542">
        <v>0.54695676400000004</v>
      </c>
      <c r="B4542">
        <v>4</v>
      </c>
      <c r="C4542">
        <v>5</v>
      </c>
      <c r="D4542">
        <v>2126</v>
      </c>
      <c r="E4542">
        <v>2350</v>
      </c>
      <c r="F4542">
        <v>369</v>
      </c>
      <c r="G4542">
        <v>84</v>
      </c>
      <c r="H4542">
        <v>52</v>
      </c>
      <c r="I4542">
        <v>325</v>
      </c>
      <c r="J4542" t="s">
        <v>124</v>
      </c>
      <c r="K4542" t="s">
        <v>56</v>
      </c>
      <c r="L4542" t="s">
        <v>294</v>
      </c>
    </row>
    <row r="4543" spans="1:12" x14ac:dyDescent="0.25">
      <c r="A4543">
        <v>0.54694369099999995</v>
      </c>
      <c r="B4543">
        <v>3</v>
      </c>
      <c r="C4543">
        <v>4</v>
      </c>
      <c r="D4543">
        <v>1424</v>
      </c>
      <c r="E4543">
        <v>1531</v>
      </c>
      <c r="F4543">
        <v>765</v>
      </c>
      <c r="G4543">
        <v>127</v>
      </c>
      <c r="H4543">
        <v>113</v>
      </c>
      <c r="I4543">
        <v>2871</v>
      </c>
      <c r="J4543" t="s">
        <v>60</v>
      </c>
      <c r="K4543" t="s">
        <v>54</v>
      </c>
      <c r="L4543" t="s">
        <v>74</v>
      </c>
    </row>
    <row r="4544" spans="1:12" x14ac:dyDescent="0.25">
      <c r="A4544">
        <v>0.54694369099999995</v>
      </c>
      <c r="B4544">
        <v>3</v>
      </c>
      <c r="C4544">
        <v>4</v>
      </c>
      <c r="D4544">
        <v>1424</v>
      </c>
      <c r="E4544">
        <v>1531</v>
      </c>
      <c r="F4544">
        <v>765</v>
      </c>
      <c r="G4544">
        <v>127</v>
      </c>
      <c r="H4544">
        <v>113</v>
      </c>
      <c r="I4544">
        <v>2871</v>
      </c>
      <c r="J4544" t="s">
        <v>60</v>
      </c>
      <c r="K4544" t="s">
        <v>54</v>
      </c>
      <c r="L4544" t="s">
        <v>74</v>
      </c>
    </row>
    <row r="4545" spans="1:12" x14ac:dyDescent="0.25">
      <c r="A4545">
        <v>0.54692933700000002</v>
      </c>
      <c r="B4545">
        <v>5</v>
      </c>
      <c r="C4545">
        <v>6</v>
      </c>
      <c r="D4545">
        <v>1639</v>
      </c>
      <c r="E4545">
        <v>1829</v>
      </c>
      <c r="F4545">
        <v>1497</v>
      </c>
      <c r="G4545">
        <v>230</v>
      </c>
      <c r="H4545">
        <v>216</v>
      </c>
      <c r="I4545">
        <v>360</v>
      </c>
      <c r="J4545" t="s">
        <v>39</v>
      </c>
      <c r="K4545" t="s">
        <v>102</v>
      </c>
      <c r="L4545" t="s">
        <v>422</v>
      </c>
    </row>
    <row r="4546" spans="1:12" x14ac:dyDescent="0.25">
      <c r="A4546">
        <v>0.54681341900000002</v>
      </c>
      <c r="B4546">
        <v>6</v>
      </c>
      <c r="C4546">
        <v>7</v>
      </c>
      <c r="D4546">
        <v>1904</v>
      </c>
      <c r="E4546">
        <v>1949</v>
      </c>
      <c r="F4546">
        <v>580</v>
      </c>
      <c r="G4546">
        <v>105</v>
      </c>
      <c r="H4546">
        <v>94</v>
      </c>
      <c r="I4546">
        <v>2027</v>
      </c>
      <c r="J4546" t="s">
        <v>344</v>
      </c>
      <c r="K4546" t="s">
        <v>102</v>
      </c>
      <c r="L4546" t="s">
        <v>588</v>
      </c>
    </row>
    <row r="4547" spans="1:12" x14ac:dyDescent="0.25">
      <c r="A4547">
        <v>0.54680834599999995</v>
      </c>
      <c r="B4547">
        <v>4</v>
      </c>
      <c r="C4547">
        <v>5</v>
      </c>
      <c r="D4547">
        <v>1559</v>
      </c>
      <c r="E4547">
        <v>1714</v>
      </c>
      <c r="F4547">
        <v>493</v>
      </c>
      <c r="G4547">
        <v>75</v>
      </c>
      <c r="H4547">
        <v>63</v>
      </c>
      <c r="I4547">
        <v>2969</v>
      </c>
      <c r="J4547" t="s">
        <v>264</v>
      </c>
      <c r="K4547" t="s">
        <v>102</v>
      </c>
      <c r="L4547" t="s">
        <v>576</v>
      </c>
    </row>
    <row r="4548" spans="1:12" x14ac:dyDescent="0.25">
      <c r="A4548">
        <v>0.54677255999999996</v>
      </c>
      <c r="B4548">
        <v>5</v>
      </c>
      <c r="C4548">
        <v>6</v>
      </c>
      <c r="D4548">
        <v>1202</v>
      </c>
      <c r="E4548">
        <v>1311</v>
      </c>
      <c r="F4548">
        <v>395</v>
      </c>
      <c r="G4548">
        <v>69</v>
      </c>
      <c r="H4548">
        <v>59</v>
      </c>
      <c r="I4548">
        <v>923</v>
      </c>
      <c r="J4548" t="s">
        <v>54</v>
      </c>
      <c r="K4548" t="s">
        <v>92</v>
      </c>
      <c r="L4548" t="s">
        <v>538</v>
      </c>
    </row>
    <row r="4549" spans="1:12" x14ac:dyDescent="0.25">
      <c r="A4549">
        <v>0.54649588699999996</v>
      </c>
      <c r="B4549">
        <v>6</v>
      </c>
      <c r="C4549">
        <v>7</v>
      </c>
      <c r="D4549">
        <v>1338</v>
      </c>
      <c r="E4549">
        <v>1442</v>
      </c>
      <c r="F4549">
        <v>267</v>
      </c>
      <c r="G4549">
        <v>64</v>
      </c>
      <c r="H4549">
        <v>48</v>
      </c>
      <c r="I4549">
        <v>1574</v>
      </c>
      <c r="J4549" t="s">
        <v>96</v>
      </c>
      <c r="K4549" t="s">
        <v>222</v>
      </c>
      <c r="L4549" t="s">
        <v>365</v>
      </c>
    </row>
    <row r="4550" spans="1:12" x14ac:dyDescent="0.25">
      <c r="A4550">
        <v>0.54648973199999995</v>
      </c>
      <c r="B4550">
        <v>3</v>
      </c>
      <c r="C4550">
        <v>4</v>
      </c>
      <c r="D4550">
        <v>1331</v>
      </c>
      <c r="E4550">
        <v>1440</v>
      </c>
      <c r="F4550">
        <v>347</v>
      </c>
      <c r="G4550">
        <v>69</v>
      </c>
      <c r="H4550">
        <v>50</v>
      </c>
      <c r="I4550">
        <v>116</v>
      </c>
      <c r="J4550" t="s">
        <v>56</v>
      </c>
      <c r="K4550" t="s">
        <v>147</v>
      </c>
      <c r="L4550" t="s">
        <v>373</v>
      </c>
    </row>
    <row r="4551" spans="1:12" x14ac:dyDescent="0.25">
      <c r="A4551">
        <v>0.54641272200000002</v>
      </c>
      <c r="B4551">
        <v>10</v>
      </c>
      <c r="C4551">
        <v>4</v>
      </c>
      <c r="D4551">
        <v>2118</v>
      </c>
      <c r="E4551">
        <v>2211</v>
      </c>
      <c r="F4551">
        <v>192</v>
      </c>
      <c r="G4551">
        <v>53</v>
      </c>
      <c r="H4551">
        <v>40</v>
      </c>
      <c r="I4551">
        <v>1410</v>
      </c>
      <c r="J4551" t="s">
        <v>86</v>
      </c>
      <c r="K4551" t="s">
        <v>245</v>
      </c>
      <c r="L4551" t="s">
        <v>59</v>
      </c>
    </row>
    <row r="4552" spans="1:12" x14ac:dyDescent="0.25">
      <c r="A4552">
        <v>0.54641012</v>
      </c>
      <c r="B4552">
        <v>8</v>
      </c>
      <c r="C4552">
        <v>2</v>
      </c>
      <c r="D4552">
        <v>1905</v>
      </c>
      <c r="E4552">
        <v>1956</v>
      </c>
      <c r="F4552">
        <v>236</v>
      </c>
      <c r="G4552">
        <v>51</v>
      </c>
      <c r="H4552">
        <v>40</v>
      </c>
      <c r="I4552">
        <v>2021</v>
      </c>
      <c r="J4552" t="s">
        <v>157</v>
      </c>
      <c r="K4552" t="s">
        <v>49</v>
      </c>
      <c r="L4552" t="s">
        <v>99</v>
      </c>
    </row>
    <row r="4553" spans="1:12" x14ac:dyDescent="0.25">
      <c r="A4553">
        <v>0.54629388400000001</v>
      </c>
      <c r="B4553">
        <v>8</v>
      </c>
      <c r="C4553">
        <v>2</v>
      </c>
      <c r="D4553">
        <v>650</v>
      </c>
      <c r="E4553">
        <v>914</v>
      </c>
      <c r="F4553">
        <v>370</v>
      </c>
      <c r="G4553">
        <v>84</v>
      </c>
      <c r="H4553">
        <v>65</v>
      </c>
      <c r="I4553">
        <v>2452</v>
      </c>
      <c r="J4553" t="s">
        <v>157</v>
      </c>
      <c r="K4553" t="s">
        <v>56</v>
      </c>
      <c r="L4553" t="s">
        <v>512</v>
      </c>
    </row>
    <row r="4554" spans="1:12" x14ac:dyDescent="0.25">
      <c r="A4554">
        <v>0.54610577199999999</v>
      </c>
      <c r="B4554">
        <v>4</v>
      </c>
      <c r="C4554">
        <v>5</v>
      </c>
      <c r="D4554">
        <v>1420</v>
      </c>
      <c r="E4554">
        <v>1539</v>
      </c>
      <c r="F4554">
        <v>389</v>
      </c>
      <c r="G4554">
        <v>79</v>
      </c>
      <c r="H4554">
        <v>66</v>
      </c>
      <c r="I4554">
        <v>1409</v>
      </c>
      <c r="J4554" t="s">
        <v>201</v>
      </c>
      <c r="K4554" t="s">
        <v>270</v>
      </c>
      <c r="L4554" t="s">
        <v>272</v>
      </c>
    </row>
    <row r="4555" spans="1:12" x14ac:dyDescent="0.25">
      <c r="A4555">
        <v>0.54602215099999996</v>
      </c>
      <c r="B4555">
        <v>6</v>
      </c>
      <c r="C4555">
        <v>7</v>
      </c>
      <c r="D4555">
        <v>2111</v>
      </c>
      <c r="E4555">
        <v>2246</v>
      </c>
      <c r="F4555">
        <v>989</v>
      </c>
      <c r="G4555">
        <v>155</v>
      </c>
      <c r="H4555">
        <v>138</v>
      </c>
      <c r="I4555">
        <v>3137</v>
      </c>
      <c r="J4555" t="s">
        <v>51</v>
      </c>
      <c r="K4555" t="s">
        <v>54</v>
      </c>
      <c r="L4555" t="s">
        <v>337</v>
      </c>
    </row>
    <row r="4556" spans="1:12" x14ac:dyDescent="0.25">
      <c r="A4556">
        <v>0.54595265000000004</v>
      </c>
      <c r="B4556">
        <v>6</v>
      </c>
      <c r="C4556">
        <v>7</v>
      </c>
      <c r="D4556">
        <v>2037</v>
      </c>
      <c r="E4556">
        <v>2120</v>
      </c>
      <c r="F4556">
        <v>148</v>
      </c>
      <c r="G4556">
        <v>43</v>
      </c>
      <c r="H4556">
        <v>32</v>
      </c>
      <c r="I4556">
        <v>2529</v>
      </c>
      <c r="J4556" t="s">
        <v>111</v>
      </c>
      <c r="K4556" t="s">
        <v>86</v>
      </c>
      <c r="L4556" t="s">
        <v>545</v>
      </c>
    </row>
    <row r="4557" spans="1:12" x14ac:dyDescent="0.25">
      <c r="A4557">
        <v>0.54570935499999995</v>
      </c>
      <c r="B4557">
        <v>6</v>
      </c>
      <c r="C4557">
        <v>7</v>
      </c>
      <c r="D4557">
        <v>1633</v>
      </c>
      <c r="E4557">
        <v>1900</v>
      </c>
      <c r="F4557">
        <v>487</v>
      </c>
      <c r="G4557">
        <v>87</v>
      </c>
      <c r="H4557">
        <v>63</v>
      </c>
      <c r="I4557">
        <v>1925</v>
      </c>
      <c r="J4557" t="s">
        <v>49</v>
      </c>
      <c r="K4557" t="s">
        <v>102</v>
      </c>
      <c r="L4557" t="s">
        <v>342</v>
      </c>
    </row>
    <row r="4558" spans="1:12" x14ac:dyDescent="0.25">
      <c r="A4558">
        <v>0.54564654700000004</v>
      </c>
      <c r="B4558">
        <v>6</v>
      </c>
      <c r="C4558">
        <v>7</v>
      </c>
      <c r="D4558">
        <v>1222</v>
      </c>
      <c r="E4558">
        <v>1401</v>
      </c>
      <c r="F4558">
        <v>515</v>
      </c>
      <c r="G4558">
        <v>99</v>
      </c>
      <c r="H4558">
        <v>84</v>
      </c>
      <c r="I4558">
        <v>675</v>
      </c>
      <c r="J4558" t="s">
        <v>44</v>
      </c>
      <c r="K4558" t="s">
        <v>43</v>
      </c>
      <c r="L4558" t="s">
        <v>73</v>
      </c>
    </row>
    <row r="4559" spans="1:12" x14ac:dyDescent="0.25">
      <c r="A4559">
        <v>0.54559608900000001</v>
      </c>
      <c r="B4559">
        <v>4</v>
      </c>
      <c r="C4559">
        <v>5</v>
      </c>
      <c r="D4559">
        <v>2242</v>
      </c>
      <c r="E4559">
        <v>7</v>
      </c>
      <c r="F4559">
        <v>308</v>
      </c>
      <c r="G4559">
        <v>85</v>
      </c>
      <c r="H4559">
        <v>64</v>
      </c>
      <c r="I4559">
        <v>625</v>
      </c>
      <c r="J4559" t="s">
        <v>259</v>
      </c>
      <c r="K4559" t="s">
        <v>157</v>
      </c>
      <c r="L4559" t="s">
        <v>581</v>
      </c>
    </row>
    <row r="4560" spans="1:12" x14ac:dyDescent="0.25">
      <c r="A4560">
        <v>0.54528589100000002</v>
      </c>
      <c r="B4560">
        <v>6</v>
      </c>
      <c r="C4560">
        <v>7</v>
      </c>
      <c r="D4560">
        <v>1808</v>
      </c>
      <c r="E4560">
        <v>1832</v>
      </c>
      <c r="F4560">
        <v>402</v>
      </c>
      <c r="G4560">
        <v>84</v>
      </c>
      <c r="H4560">
        <v>66</v>
      </c>
      <c r="I4560">
        <v>490</v>
      </c>
      <c r="J4560" t="s">
        <v>222</v>
      </c>
      <c r="K4560" t="s">
        <v>54</v>
      </c>
      <c r="L4560" t="s">
        <v>379</v>
      </c>
    </row>
    <row r="4561" spans="1:12" x14ac:dyDescent="0.25">
      <c r="A4561">
        <v>0.54521576800000005</v>
      </c>
      <c r="B4561">
        <v>6</v>
      </c>
      <c r="C4561">
        <v>7</v>
      </c>
      <c r="D4561">
        <v>1616</v>
      </c>
      <c r="E4561">
        <v>1742</v>
      </c>
      <c r="F4561">
        <v>371</v>
      </c>
      <c r="G4561">
        <v>86</v>
      </c>
      <c r="H4561">
        <v>75</v>
      </c>
      <c r="I4561">
        <v>3853</v>
      </c>
      <c r="J4561" t="s">
        <v>277</v>
      </c>
      <c r="K4561" t="s">
        <v>187</v>
      </c>
      <c r="L4561" t="s">
        <v>160</v>
      </c>
    </row>
    <row r="4562" spans="1:12" x14ac:dyDescent="0.25">
      <c r="A4562">
        <v>0.54494207500000003</v>
      </c>
      <c r="B4562">
        <v>8</v>
      </c>
      <c r="C4562">
        <v>2</v>
      </c>
      <c r="D4562">
        <v>2241</v>
      </c>
      <c r="E4562">
        <v>10</v>
      </c>
      <c r="F4562">
        <v>507</v>
      </c>
      <c r="G4562">
        <v>89</v>
      </c>
      <c r="H4562">
        <v>75</v>
      </c>
      <c r="I4562">
        <v>980</v>
      </c>
      <c r="J4562" t="s">
        <v>56</v>
      </c>
      <c r="K4562" t="s">
        <v>264</v>
      </c>
      <c r="L4562" t="s">
        <v>265</v>
      </c>
    </row>
    <row r="4563" spans="1:12" x14ac:dyDescent="0.25">
      <c r="A4563">
        <v>0.54488430399999999</v>
      </c>
      <c r="B4563">
        <v>4</v>
      </c>
      <c r="C4563">
        <v>5</v>
      </c>
      <c r="D4563">
        <v>1404</v>
      </c>
      <c r="E4563">
        <v>1522</v>
      </c>
      <c r="F4563">
        <v>461</v>
      </c>
      <c r="G4563">
        <v>78</v>
      </c>
      <c r="H4563">
        <v>68</v>
      </c>
      <c r="I4563">
        <v>26</v>
      </c>
      <c r="J4563" t="s">
        <v>344</v>
      </c>
      <c r="K4563" t="s">
        <v>169</v>
      </c>
      <c r="L4563" t="s">
        <v>447</v>
      </c>
    </row>
    <row r="4564" spans="1:12" x14ac:dyDescent="0.25">
      <c r="A4564">
        <v>0.54471301599999999</v>
      </c>
      <c r="B4564">
        <v>3</v>
      </c>
      <c r="C4564">
        <v>4</v>
      </c>
      <c r="D4564">
        <v>2248</v>
      </c>
      <c r="E4564">
        <v>102</v>
      </c>
      <c r="F4564">
        <v>487</v>
      </c>
      <c r="G4564">
        <v>74</v>
      </c>
      <c r="H4564">
        <v>60</v>
      </c>
      <c r="I4564">
        <v>890</v>
      </c>
      <c r="J4564" t="s">
        <v>49</v>
      </c>
      <c r="K4564" t="s">
        <v>102</v>
      </c>
      <c r="L4564" t="s">
        <v>103</v>
      </c>
    </row>
    <row r="4565" spans="1:12" x14ac:dyDescent="0.25">
      <c r="A4565">
        <v>0.54471301599999999</v>
      </c>
      <c r="B4565">
        <v>3</v>
      </c>
      <c r="C4565">
        <v>4</v>
      </c>
      <c r="D4565">
        <v>2248</v>
      </c>
      <c r="E4565">
        <v>102</v>
      </c>
      <c r="F4565">
        <v>487</v>
      </c>
      <c r="G4565">
        <v>74</v>
      </c>
      <c r="H4565">
        <v>60</v>
      </c>
      <c r="I4565">
        <v>890</v>
      </c>
      <c r="J4565" t="s">
        <v>49</v>
      </c>
      <c r="K4565" t="s">
        <v>102</v>
      </c>
      <c r="L4565" t="s">
        <v>103</v>
      </c>
    </row>
    <row r="4566" spans="1:12" x14ac:dyDescent="0.25">
      <c r="A4566">
        <v>0.54455834999999997</v>
      </c>
      <c r="B4566">
        <v>4</v>
      </c>
      <c r="C4566">
        <v>5</v>
      </c>
      <c r="D4566">
        <v>2240</v>
      </c>
      <c r="E4566">
        <v>110</v>
      </c>
      <c r="F4566">
        <v>646</v>
      </c>
      <c r="G4566">
        <v>90</v>
      </c>
      <c r="H4566">
        <v>79</v>
      </c>
      <c r="I4566">
        <v>190</v>
      </c>
      <c r="J4566" t="s">
        <v>187</v>
      </c>
      <c r="K4566" t="s">
        <v>56</v>
      </c>
      <c r="L4566" t="s">
        <v>332</v>
      </c>
    </row>
    <row r="4567" spans="1:12" x14ac:dyDescent="0.25">
      <c r="A4567">
        <v>0.54437881200000005</v>
      </c>
      <c r="B4567">
        <v>4</v>
      </c>
      <c r="C4567">
        <v>5</v>
      </c>
      <c r="D4567">
        <v>2259</v>
      </c>
      <c r="E4567">
        <v>32</v>
      </c>
      <c r="F4567">
        <v>569</v>
      </c>
      <c r="G4567">
        <v>93</v>
      </c>
      <c r="H4567">
        <v>79</v>
      </c>
      <c r="I4567">
        <v>343</v>
      </c>
      <c r="J4567" t="s">
        <v>259</v>
      </c>
      <c r="K4567" t="s">
        <v>209</v>
      </c>
      <c r="L4567" t="s">
        <v>58</v>
      </c>
    </row>
    <row r="4568" spans="1:12" x14ac:dyDescent="0.25">
      <c r="A4568">
        <v>0.54437378599999997</v>
      </c>
      <c r="B4568">
        <v>6</v>
      </c>
      <c r="C4568">
        <v>7</v>
      </c>
      <c r="D4568">
        <v>1725</v>
      </c>
      <c r="E4568">
        <v>1904</v>
      </c>
      <c r="F4568">
        <v>543</v>
      </c>
      <c r="G4568">
        <v>99</v>
      </c>
      <c r="H4568">
        <v>82</v>
      </c>
      <c r="I4568">
        <v>430</v>
      </c>
      <c r="J4568" t="s">
        <v>187</v>
      </c>
      <c r="K4568" t="s">
        <v>209</v>
      </c>
      <c r="L4568" t="s">
        <v>478</v>
      </c>
    </row>
    <row r="4569" spans="1:12" x14ac:dyDescent="0.25">
      <c r="A4569">
        <v>0.54426965000000005</v>
      </c>
      <c r="B4569">
        <v>10</v>
      </c>
      <c r="C4569">
        <v>4</v>
      </c>
      <c r="D4569">
        <v>1737</v>
      </c>
      <c r="E4569">
        <v>1911</v>
      </c>
      <c r="F4569">
        <v>397</v>
      </c>
      <c r="G4569">
        <v>94</v>
      </c>
      <c r="H4569">
        <v>74</v>
      </c>
      <c r="I4569">
        <v>641</v>
      </c>
      <c r="J4569" t="s">
        <v>49</v>
      </c>
      <c r="K4569" t="s">
        <v>270</v>
      </c>
      <c r="L4569" t="s">
        <v>88</v>
      </c>
    </row>
    <row r="4570" spans="1:12" x14ac:dyDescent="0.25">
      <c r="A4570">
        <v>0.54421904499999996</v>
      </c>
      <c r="B4570">
        <v>5</v>
      </c>
      <c r="C4570">
        <v>6</v>
      </c>
      <c r="D4570">
        <v>1025</v>
      </c>
      <c r="E4570">
        <v>1332</v>
      </c>
      <c r="F4570">
        <v>957</v>
      </c>
      <c r="G4570">
        <v>127</v>
      </c>
      <c r="H4570">
        <v>110</v>
      </c>
      <c r="I4570">
        <v>1760</v>
      </c>
      <c r="J4570" t="s">
        <v>187</v>
      </c>
      <c r="K4570" t="s">
        <v>140</v>
      </c>
      <c r="L4570" t="s">
        <v>235</v>
      </c>
    </row>
    <row r="4571" spans="1:12" x14ac:dyDescent="0.25">
      <c r="A4571">
        <v>0.54410440999999998</v>
      </c>
      <c r="B4571">
        <v>4</v>
      </c>
      <c r="C4571">
        <v>5</v>
      </c>
      <c r="D4571">
        <v>1104</v>
      </c>
      <c r="E4571">
        <v>1334</v>
      </c>
      <c r="F4571">
        <v>1054</v>
      </c>
      <c r="G4571">
        <v>150</v>
      </c>
      <c r="H4571">
        <v>140</v>
      </c>
      <c r="I4571">
        <v>2265</v>
      </c>
      <c r="J4571" t="s">
        <v>39</v>
      </c>
      <c r="K4571" t="s">
        <v>122</v>
      </c>
      <c r="L4571" t="s">
        <v>390</v>
      </c>
    </row>
    <row r="4572" spans="1:12" x14ac:dyDescent="0.25">
      <c r="A4572">
        <v>0.54409488699999997</v>
      </c>
      <c r="B4572">
        <v>8</v>
      </c>
      <c r="C4572">
        <v>2</v>
      </c>
      <c r="D4572">
        <v>701</v>
      </c>
      <c r="E4572">
        <v>824</v>
      </c>
      <c r="F4572">
        <v>408</v>
      </c>
      <c r="G4572">
        <v>83</v>
      </c>
      <c r="H4572">
        <v>65</v>
      </c>
      <c r="I4572">
        <v>3054</v>
      </c>
      <c r="J4572" t="s">
        <v>393</v>
      </c>
      <c r="K4572" t="s">
        <v>44</v>
      </c>
      <c r="L4572" t="s">
        <v>94</v>
      </c>
    </row>
    <row r="4573" spans="1:12" x14ac:dyDescent="0.25">
      <c r="A4573">
        <v>0.54408140199999999</v>
      </c>
      <c r="B4573">
        <v>4</v>
      </c>
      <c r="C4573">
        <v>5</v>
      </c>
      <c r="D4573">
        <v>1202</v>
      </c>
      <c r="E4573">
        <v>1351</v>
      </c>
      <c r="F4573">
        <v>358</v>
      </c>
      <c r="G4573">
        <v>109</v>
      </c>
      <c r="H4573">
        <v>75</v>
      </c>
      <c r="I4573">
        <v>2699</v>
      </c>
      <c r="J4573" t="s">
        <v>124</v>
      </c>
      <c r="K4573" t="s">
        <v>270</v>
      </c>
      <c r="L4573" t="s">
        <v>359</v>
      </c>
    </row>
    <row r="4574" spans="1:12" x14ac:dyDescent="0.25">
      <c r="A4574">
        <v>0.54396697599999999</v>
      </c>
      <c r="B4574">
        <v>5</v>
      </c>
      <c r="C4574">
        <v>6</v>
      </c>
      <c r="D4574">
        <v>1345</v>
      </c>
      <c r="E4574">
        <v>1510</v>
      </c>
      <c r="F4574">
        <v>1295</v>
      </c>
      <c r="G4574">
        <v>205</v>
      </c>
      <c r="H4574">
        <v>194</v>
      </c>
      <c r="I4574">
        <v>842</v>
      </c>
      <c r="J4574" t="s">
        <v>165</v>
      </c>
      <c r="K4574" t="s">
        <v>49</v>
      </c>
      <c r="L4574" t="s">
        <v>465</v>
      </c>
    </row>
    <row r="4575" spans="1:12" x14ac:dyDescent="0.25">
      <c r="A4575">
        <v>0.54394378899999996</v>
      </c>
      <c r="B4575">
        <v>7</v>
      </c>
      <c r="C4575">
        <v>1</v>
      </c>
      <c r="D4575">
        <v>1014</v>
      </c>
      <c r="E4575">
        <v>1208</v>
      </c>
      <c r="F4575">
        <v>602</v>
      </c>
      <c r="G4575">
        <v>114</v>
      </c>
      <c r="H4575">
        <v>78</v>
      </c>
      <c r="I4575">
        <v>873</v>
      </c>
      <c r="J4575" t="s">
        <v>56</v>
      </c>
      <c r="K4575" t="s">
        <v>140</v>
      </c>
      <c r="L4575" t="s">
        <v>266</v>
      </c>
    </row>
    <row r="4576" spans="1:12" x14ac:dyDescent="0.25">
      <c r="A4576">
        <v>0.54391044099999997</v>
      </c>
      <c r="B4576">
        <v>6</v>
      </c>
      <c r="C4576">
        <v>7</v>
      </c>
      <c r="D4576">
        <v>2052</v>
      </c>
      <c r="E4576">
        <v>2140</v>
      </c>
      <c r="F4576">
        <v>189</v>
      </c>
      <c r="G4576">
        <v>48</v>
      </c>
      <c r="H4576">
        <v>38</v>
      </c>
      <c r="I4576">
        <v>1399</v>
      </c>
      <c r="J4576" t="s">
        <v>111</v>
      </c>
      <c r="K4576" t="s">
        <v>344</v>
      </c>
      <c r="L4576" t="s">
        <v>348</v>
      </c>
    </row>
    <row r="4577" spans="1:12" x14ac:dyDescent="0.25">
      <c r="A4577">
        <v>0.54388086800000002</v>
      </c>
      <c r="B4577">
        <v>6</v>
      </c>
      <c r="C4577">
        <v>7</v>
      </c>
      <c r="D4577">
        <v>1922</v>
      </c>
      <c r="E4577">
        <v>2203</v>
      </c>
      <c r="F4577">
        <v>972</v>
      </c>
      <c r="G4577">
        <v>161</v>
      </c>
      <c r="H4577">
        <v>145</v>
      </c>
      <c r="I4577">
        <v>3568</v>
      </c>
      <c r="J4577" t="s">
        <v>54</v>
      </c>
      <c r="K4577" t="s">
        <v>111</v>
      </c>
      <c r="L4577" t="s">
        <v>410</v>
      </c>
    </row>
    <row r="4578" spans="1:12" x14ac:dyDescent="0.25">
      <c r="A4578">
        <v>0.54362587500000004</v>
      </c>
      <c r="B4578">
        <v>9</v>
      </c>
      <c r="C4578">
        <v>3</v>
      </c>
      <c r="D4578">
        <v>2031</v>
      </c>
      <c r="E4578">
        <v>2112</v>
      </c>
      <c r="F4578">
        <v>533</v>
      </c>
      <c r="G4578">
        <v>101</v>
      </c>
      <c r="H4578">
        <v>87</v>
      </c>
      <c r="I4578">
        <v>977</v>
      </c>
      <c r="J4578" t="s">
        <v>169</v>
      </c>
      <c r="K4578" t="s">
        <v>140</v>
      </c>
      <c r="L4578" t="s">
        <v>284</v>
      </c>
    </row>
    <row r="4579" spans="1:12" x14ac:dyDescent="0.25">
      <c r="A4579">
        <v>0.54345137899999996</v>
      </c>
      <c r="B4579">
        <v>8</v>
      </c>
      <c r="C4579">
        <v>2</v>
      </c>
      <c r="D4579">
        <v>2115</v>
      </c>
      <c r="E4579">
        <v>2320</v>
      </c>
      <c r="F4579">
        <v>861</v>
      </c>
      <c r="G4579">
        <v>125</v>
      </c>
      <c r="H4579">
        <v>113</v>
      </c>
      <c r="I4579">
        <v>1915</v>
      </c>
      <c r="J4579" t="s">
        <v>51</v>
      </c>
      <c r="K4579" t="s">
        <v>96</v>
      </c>
      <c r="L4579" t="s">
        <v>200</v>
      </c>
    </row>
    <row r="4580" spans="1:12" x14ac:dyDescent="0.25">
      <c r="A4580">
        <v>0.54340642699999997</v>
      </c>
      <c r="B4580">
        <v>5</v>
      </c>
      <c r="C4580">
        <v>6</v>
      </c>
      <c r="D4580">
        <v>1505</v>
      </c>
      <c r="E4580">
        <v>1858</v>
      </c>
      <c r="F4580">
        <v>1180</v>
      </c>
      <c r="G4580">
        <v>173</v>
      </c>
      <c r="H4580">
        <v>148</v>
      </c>
      <c r="I4580">
        <v>972</v>
      </c>
      <c r="J4580" t="s">
        <v>250</v>
      </c>
      <c r="K4580" t="s">
        <v>102</v>
      </c>
      <c r="L4580" t="s">
        <v>389</v>
      </c>
    </row>
    <row r="4581" spans="1:12" x14ac:dyDescent="0.25">
      <c r="A4581">
        <v>0.54334425799999997</v>
      </c>
      <c r="B4581">
        <v>3</v>
      </c>
      <c r="C4581">
        <v>4</v>
      </c>
      <c r="D4581">
        <v>2029</v>
      </c>
      <c r="E4581">
        <v>2134</v>
      </c>
      <c r="F4581">
        <v>345</v>
      </c>
      <c r="G4581">
        <v>65</v>
      </c>
      <c r="H4581">
        <v>54</v>
      </c>
      <c r="I4581">
        <v>1403</v>
      </c>
      <c r="J4581" t="s">
        <v>230</v>
      </c>
      <c r="K4581" t="s">
        <v>49</v>
      </c>
      <c r="L4581" t="s">
        <v>210</v>
      </c>
    </row>
    <row r="4582" spans="1:12" x14ac:dyDescent="0.25">
      <c r="A4582">
        <v>0.54289828399999995</v>
      </c>
      <c r="B4582">
        <v>6</v>
      </c>
      <c r="C4582">
        <v>7</v>
      </c>
      <c r="D4582">
        <v>1712</v>
      </c>
      <c r="E4582">
        <v>1832</v>
      </c>
      <c r="F4582">
        <v>446</v>
      </c>
      <c r="G4582">
        <v>80</v>
      </c>
      <c r="H4582">
        <v>59</v>
      </c>
      <c r="I4582">
        <v>318</v>
      </c>
      <c r="J4582" t="s">
        <v>187</v>
      </c>
      <c r="K4582" t="s">
        <v>236</v>
      </c>
      <c r="L4582" t="s">
        <v>433</v>
      </c>
    </row>
    <row r="4583" spans="1:12" x14ac:dyDescent="0.25">
      <c r="A4583">
        <v>0.54286212</v>
      </c>
      <c r="B4583">
        <v>8</v>
      </c>
      <c r="C4583">
        <v>2</v>
      </c>
      <c r="D4583">
        <v>1108</v>
      </c>
      <c r="E4583">
        <v>1843</v>
      </c>
      <c r="F4583">
        <v>2176</v>
      </c>
      <c r="G4583">
        <v>275</v>
      </c>
      <c r="H4583">
        <v>242</v>
      </c>
      <c r="I4583">
        <v>1285</v>
      </c>
      <c r="J4583" t="s">
        <v>49</v>
      </c>
      <c r="K4583" t="s">
        <v>96</v>
      </c>
      <c r="L4583" t="s">
        <v>329</v>
      </c>
    </row>
    <row r="4584" spans="1:12" x14ac:dyDescent="0.25">
      <c r="A4584">
        <v>0.54284599</v>
      </c>
      <c r="B4584">
        <v>3</v>
      </c>
      <c r="C4584">
        <v>4</v>
      </c>
      <c r="D4584">
        <v>1609</v>
      </c>
      <c r="E4584">
        <v>1732</v>
      </c>
      <c r="F4584">
        <v>345</v>
      </c>
      <c r="G4584">
        <v>83</v>
      </c>
      <c r="H4584">
        <v>55</v>
      </c>
      <c r="I4584">
        <v>709</v>
      </c>
      <c r="J4584" t="s">
        <v>49</v>
      </c>
      <c r="K4584" t="s">
        <v>230</v>
      </c>
      <c r="L4584" t="s">
        <v>42</v>
      </c>
    </row>
    <row r="4585" spans="1:12" x14ac:dyDescent="0.25">
      <c r="A4585">
        <v>0.54276708299999998</v>
      </c>
      <c r="B4585">
        <v>10</v>
      </c>
      <c r="C4585">
        <v>4</v>
      </c>
      <c r="D4585">
        <v>1137</v>
      </c>
      <c r="E4585">
        <v>1258</v>
      </c>
      <c r="F4585">
        <v>407</v>
      </c>
      <c r="G4585">
        <v>81</v>
      </c>
      <c r="H4585">
        <v>63</v>
      </c>
      <c r="I4585">
        <v>1918</v>
      </c>
      <c r="J4585" t="s">
        <v>187</v>
      </c>
      <c r="K4585" t="s">
        <v>49</v>
      </c>
      <c r="L4585" t="s">
        <v>339</v>
      </c>
    </row>
    <row r="4586" spans="1:12" x14ac:dyDescent="0.25">
      <c r="A4586">
        <v>0.54265403700000003</v>
      </c>
      <c r="B4586">
        <v>6</v>
      </c>
      <c r="C4586">
        <v>7</v>
      </c>
      <c r="D4586">
        <v>2152</v>
      </c>
      <c r="E4586">
        <v>2307</v>
      </c>
      <c r="F4586">
        <v>417</v>
      </c>
      <c r="G4586">
        <v>75</v>
      </c>
      <c r="H4586">
        <v>59</v>
      </c>
      <c r="I4586">
        <v>390</v>
      </c>
      <c r="J4586" t="s">
        <v>259</v>
      </c>
      <c r="K4586" t="s">
        <v>236</v>
      </c>
      <c r="L4586" t="s">
        <v>434</v>
      </c>
    </row>
    <row r="4587" spans="1:12" x14ac:dyDescent="0.25">
      <c r="A4587">
        <v>0.54261590400000004</v>
      </c>
      <c r="B4587">
        <v>6</v>
      </c>
      <c r="C4587">
        <v>7</v>
      </c>
      <c r="D4587">
        <v>2103</v>
      </c>
      <c r="E4587">
        <v>2242</v>
      </c>
      <c r="F4587">
        <v>390</v>
      </c>
      <c r="G4587">
        <v>99</v>
      </c>
      <c r="H4587">
        <v>79</v>
      </c>
      <c r="I4587">
        <v>520</v>
      </c>
      <c r="J4587" t="s">
        <v>230</v>
      </c>
      <c r="K4587" t="s">
        <v>157</v>
      </c>
      <c r="L4587" t="s">
        <v>253</v>
      </c>
    </row>
    <row r="4588" spans="1:12" x14ac:dyDescent="0.25">
      <c r="A4588">
        <v>0.54254699699999998</v>
      </c>
      <c r="B4588">
        <v>7</v>
      </c>
      <c r="C4588">
        <v>1</v>
      </c>
      <c r="D4588">
        <v>2129</v>
      </c>
      <c r="E4588">
        <v>2253</v>
      </c>
      <c r="F4588">
        <v>405</v>
      </c>
      <c r="G4588">
        <v>84</v>
      </c>
      <c r="H4588">
        <v>68</v>
      </c>
      <c r="I4588">
        <v>48</v>
      </c>
      <c r="J4588" t="s">
        <v>169</v>
      </c>
      <c r="K4588" t="s">
        <v>54</v>
      </c>
      <c r="L4588" t="s">
        <v>389</v>
      </c>
    </row>
    <row r="4589" spans="1:12" x14ac:dyDescent="0.25">
      <c r="A4589">
        <v>0.54250735800000005</v>
      </c>
      <c r="B4589">
        <v>3</v>
      </c>
      <c r="C4589">
        <v>4</v>
      </c>
      <c r="D4589">
        <v>946</v>
      </c>
      <c r="E4589">
        <v>1259</v>
      </c>
      <c r="F4589">
        <v>1204</v>
      </c>
      <c r="G4589">
        <v>193</v>
      </c>
      <c r="H4589">
        <v>164</v>
      </c>
      <c r="I4589">
        <v>3241</v>
      </c>
      <c r="J4589" t="s">
        <v>184</v>
      </c>
      <c r="K4589" t="s">
        <v>39</v>
      </c>
      <c r="L4589" t="s">
        <v>217</v>
      </c>
    </row>
    <row r="4590" spans="1:12" x14ac:dyDescent="0.25">
      <c r="A4590">
        <v>0.54248381700000003</v>
      </c>
      <c r="B4590">
        <v>4</v>
      </c>
      <c r="C4590">
        <v>5</v>
      </c>
      <c r="D4590">
        <v>1552</v>
      </c>
      <c r="E4590">
        <v>1841</v>
      </c>
      <c r="F4590">
        <v>1073</v>
      </c>
      <c r="G4590">
        <v>169</v>
      </c>
      <c r="H4590">
        <v>154</v>
      </c>
      <c r="I4590">
        <v>3134</v>
      </c>
      <c r="J4590" t="s">
        <v>225</v>
      </c>
      <c r="K4590" t="s">
        <v>51</v>
      </c>
      <c r="L4590" t="s">
        <v>316</v>
      </c>
    </row>
    <row r="4591" spans="1:12" x14ac:dyDescent="0.25">
      <c r="A4591">
        <v>0.54227180399999997</v>
      </c>
      <c r="B4591">
        <v>8</v>
      </c>
      <c r="C4591">
        <v>2</v>
      </c>
      <c r="D4591">
        <v>1158</v>
      </c>
      <c r="E4591">
        <v>1302</v>
      </c>
      <c r="F4591">
        <v>308</v>
      </c>
      <c r="G4591">
        <v>64</v>
      </c>
      <c r="H4591">
        <v>48</v>
      </c>
      <c r="I4591">
        <v>321</v>
      </c>
      <c r="J4591" t="s">
        <v>259</v>
      </c>
      <c r="K4591" t="s">
        <v>157</v>
      </c>
      <c r="L4591" t="s">
        <v>566</v>
      </c>
    </row>
    <row r="4592" spans="1:12" x14ac:dyDescent="0.25">
      <c r="A4592">
        <v>0.54224905099999998</v>
      </c>
      <c r="B4592">
        <v>6</v>
      </c>
      <c r="C4592">
        <v>7</v>
      </c>
      <c r="D4592">
        <v>1101</v>
      </c>
      <c r="E4592">
        <v>1333</v>
      </c>
      <c r="F4592">
        <v>1407</v>
      </c>
      <c r="G4592">
        <v>212</v>
      </c>
      <c r="H4592">
        <v>196</v>
      </c>
      <c r="I4592">
        <v>2266</v>
      </c>
      <c r="J4592" t="s">
        <v>44</v>
      </c>
      <c r="K4592" t="s">
        <v>245</v>
      </c>
      <c r="L4592" t="s">
        <v>576</v>
      </c>
    </row>
    <row r="4593" spans="1:12" x14ac:dyDescent="0.25">
      <c r="A4593">
        <v>0.54221203299999998</v>
      </c>
      <c r="B4593">
        <v>6</v>
      </c>
      <c r="C4593">
        <v>7</v>
      </c>
      <c r="D4593">
        <v>1444</v>
      </c>
      <c r="E4593">
        <v>1615</v>
      </c>
      <c r="F4593">
        <v>446</v>
      </c>
      <c r="G4593">
        <v>91</v>
      </c>
      <c r="H4593">
        <v>79</v>
      </c>
      <c r="I4593">
        <v>1112</v>
      </c>
      <c r="J4593" t="s">
        <v>236</v>
      </c>
      <c r="K4593" t="s">
        <v>187</v>
      </c>
      <c r="L4593" t="s">
        <v>314</v>
      </c>
    </row>
    <row r="4594" spans="1:12" x14ac:dyDescent="0.25">
      <c r="A4594">
        <v>0.54201772800000003</v>
      </c>
      <c r="B4594">
        <v>5</v>
      </c>
      <c r="C4594">
        <v>6</v>
      </c>
      <c r="D4594">
        <v>1253</v>
      </c>
      <c r="E4594">
        <v>1341</v>
      </c>
      <c r="F4594">
        <v>197</v>
      </c>
      <c r="G4594">
        <v>48</v>
      </c>
      <c r="H4594">
        <v>38</v>
      </c>
      <c r="I4594">
        <v>2293</v>
      </c>
      <c r="J4594" t="s">
        <v>39</v>
      </c>
      <c r="K4594" t="s">
        <v>66</v>
      </c>
      <c r="L4594" t="s">
        <v>134</v>
      </c>
    </row>
    <row r="4595" spans="1:12" x14ac:dyDescent="0.25">
      <c r="A4595">
        <v>0.54188761299999999</v>
      </c>
      <c r="B4595">
        <v>3</v>
      </c>
      <c r="C4595">
        <v>4</v>
      </c>
      <c r="D4595">
        <v>1125</v>
      </c>
      <c r="E4595">
        <v>1224</v>
      </c>
      <c r="F4595">
        <v>226</v>
      </c>
      <c r="G4595">
        <v>59</v>
      </c>
      <c r="H4595">
        <v>45</v>
      </c>
      <c r="I4595">
        <v>1016</v>
      </c>
      <c r="J4595" t="s">
        <v>49</v>
      </c>
      <c r="K4595" t="s">
        <v>277</v>
      </c>
      <c r="L4595" t="s">
        <v>278</v>
      </c>
    </row>
    <row r="4596" spans="1:12" x14ac:dyDescent="0.25">
      <c r="A4596">
        <v>0.54176698199999995</v>
      </c>
      <c r="B4596">
        <v>5</v>
      </c>
      <c r="C4596">
        <v>6</v>
      </c>
      <c r="D4596">
        <v>1250</v>
      </c>
      <c r="E4596">
        <v>1534</v>
      </c>
      <c r="F4596">
        <v>1728</v>
      </c>
      <c r="G4596">
        <v>284</v>
      </c>
      <c r="H4596">
        <v>261</v>
      </c>
      <c r="I4596">
        <v>299</v>
      </c>
      <c r="J4596" t="s">
        <v>54</v>
      </c>
      <c r="K4596" t="s">
        <v>236</v>
      </c>
      <c r="L4596" t="s">
        <v>322</v>
      </c>
    </row>
    <row r="4597" spans="1:12" x14ac:dyDescent="0.25">
      <c r="A4597">
        <v>0.541752542</v>
      </c>
      <c r="B4597">
        <v>3</v>
      </c>
      <c r="C4597">
        <v>4</v>
      </c>
      <c r="D4597">
        <v>2230</v>
      </c>
      <c r="E4597">
        <v>2335</v>
      </c>
      <c r="F4597">
        <v>345</v>
      </c>
      <c r="G4597">
        <v>65</v>
      </c>
      <c r="H4597">
        <v>54</v>
      </c>
      <c r="I4597">
        <v>1017</v>
      </c>
      <c r="J4597" t="s">
        <v>230</v>
      </c>
      <c r="K4597" t="s">
        <v>49</v>
      </c>
      <c r="L4597" t="s">
        <v>519</v>
      </c>
    </row>
    <row r="4598" spans="1:12" x14ac:dyDescent="0.25">
      <c r="A4598">
        <v>0.54173349999999998</v>
      </c>
      <c r="B4598">
        <v>5</v>
      </c>
      <c r="C4598">
        <v>6</v>
      </c>
      <c r="D4598">
        <v>1730</v>
      </c>
      <c r="E4598">
        <v>2053</v>
      </c>
      <c r="F4598">
        <v>989</v>
      </c>
      <c r="G4598">
        <v>143</v>
      </c>
      <c r="H4598">
        <v>127</v>
      </c>
      <c r="I4598">
        <v>3050</v>
      </c>
      <c r="J4598" t="s">
        <v>54</v>
      </c>
      <c r="K4598" t="s">
        <v>51</v>
      </c>
      <c r="L4598" t="s">
        <v>552</v>
      </c>
    </row>
    <row r="4599" spans="1:12" x14ac:dyDescent="0.25">
      <c r="A4599">
        <v>0.54166266399999996</v>
      </c>
      <c r="B4599">
        <v>9</v>
      </c>
      <c r="C4599">
        <v>3</v>
      </c>
      <c r="D4599">
        <v>1033</v>
      </c>
      <c r="E4599">
        <v>1209</v>
      </c>
      <c r="F4599">
        <v>587</v>
      </c>
      <c r="G4599">
        <v>96</v>
      </c>
      <c r="H4599">
        <v>85</v>
      </c>
      <c r="I4599">
        <v>2293</v>
      </c>
      <c r="J4599" t="s">
        <v>227</v>
      </c>
      <c r="K4599" t="s">
        <v>39</v>
      </c>
      <c r="L4599" t="s">
        <v>490</v>
      </c>
    </row>
    <row r="4600" spans="1:12" x14ac:dyDescent="0.25">
      <c r="A4600">
        <v>0.54162263700000002</v>
      </c>
      <c r="B4600">
        <v>4</v>
      </c>
      <c r="C4600">
        <v>5</v>
      </c>
      <c r="D4600">
        <v>2016</v>
      </c>
      <c r="E4600">
        <v>2344</v>
      </c>
      <c r="F4600">
        <v>1105</v>
      </c>
      <c r="G4600">
        <v>148</v>
      </c>
      <c r="H4600">
        <v>136</v>
      </c>
      <c r="I4600">
        <v>1558</v>
      </c>
      <c r="J4600" t="s">
        <v>54</v>
      </c>
      <c r="K4600" t="s">
        <v>80</v>
      </c>
      <c r="L4600" t="s">
        <v>448</v>
      </c>
    </row>
    <row r="4601" spans="1:12" x14ac:dyDescent="0.25">
      <c r="A4601">
        <v>0.54126299600000005</v>
      </c>
      <c r="B4601">
        <v>6</v>
      </c>
      <c r="C4601">
        <v>7</v>
      </c>
      <c r="D4601">
        <v>1940</v>
      </c>
      <c r="E4601">
        <v>2211</v>
      </c>
      <c r="F4601">
        <v>1790</v>
      </c>
      <c r="G4601">
        <v>271</v>
      </c>
      <c r="H4601">
        <v>250</v>
      </c>
      <c r="I4601">
        <v>163</v>
      </c>
      <c r="J4601" t="s">
        <v>54</v>
      </c>
      <c r="K4601" t="s">
        <v>270</v>
      </c>
      <c r="L4601" t="s">
        <v>461</v>
      </c>
    </row>
    <row r="4602" spans="1:12" x14ac:dyDescent="0.25">
      <c r="A4602">
        <v>0.54121256100000004</v>
      </c>
      <c r="B4602">
        <v>5</v>
      </c>
      <c r="C4602">
        <v>6</v>
      </c>
      <c r="D4602">
        <v>1532</v>
      </c>
      <c r="E4602">
        <v>1541</v>
      </c>
      <c r="F4602">
        <v>338</v>
      </c>
      <c r="G4602">
        <v>69</v>
      </c>
      <c r="H4602">
        <v>58</v>
      </c>
      <c r="I4602">
        <v>1413</v>
      </c>
      <c r="J4602" t="s">
        <v>56</v>
      </c>
      <c r="K4602" t="s">
        <v>277</v>
      </c>
      <c r="L4602" t="s">
        <v>416</v>
      </c>
    </row>
    <row r="4603" spans="1:12" x14ac:dyDescent="0.25">
      <c r="A4603">
        <v>0.54120483799999997</v>
      </c>
      <c r="B4603">
        <v>5</v>
      </c>
      <c r="C4603">
        <v>6</v>
      </c>
      <c r="D4603">
        <v>1317</v>
      </c>
      <c r="E4603">
        <v>1849</v>
      </c>
      <c r="F4603">
        <v>1797</v>
      </c>
      <c r="G4603">
        <v>212</v>
      </c>
      <c r="H4603">
        <v>200</v>
      </c>
      <c r="I4603">
        <v>385</v>
      </c>
      <c r="J4603" t="s">
        <v>157</v>
      </c>
      <c r="K4603" t="s">
        <v>92</v>
      </c>
      <c r="L4603" t="s">
        <v>534</v>
      </c>
    </row>
    <row r="4604" spans="1:12" x14ac:dyDescent="0.25">
      <c r="A4604">
        <v>0.541192377</v>
      </c>
      <c r="B4604">
        <v>3</v>
      </c>
      <c r="C4604">
        <v>4</v>
      </c>
      <c r="D4604">
        <v>1626</v>
      </c>
      <c r="E4604">
        <v>1748</v>
      </c>
      <c r="F4604">
        <v>437</v>
      </c>
      <c r="G4604">
        <v>82</v>
      </c>
      <c r="H4604">
        <v>71</v>
      </c>
      <c r="I4604">
        <v>1936</v>
      </c>
      <c r="J4604" t="s">
        <v>186</v>
      </c>
      <c r="K4604" t="s">
        <v>344</v>
      </c>
      <c r="L4604" t="s">
        <v>499</v>
      </c>
    </row>
    <row r="4605" spans="1:12" x14ac:dyDescent="0.25">
      <c r="A4605">
        <v>0.540795417</v>
      </c>
      <c r="B4605">
        <v>3</v>
      </c>
      <c r="C4605">
        <v>4</v>
      </c>
      <c r="D4605">
        <v>1134</v>
      </c>
      <c r="E4605">
        <v>1343</v>
      </c>
      <c r="F4605">
        <v>256</v>
      </c>
      <c r="G4605">
        <v>69</v>
      </c>
      <c r="H4605">
        <v>46</v>
      </c>
      <c r="I4605">
        <v>781</v>
      </c>
      <c r="J4605" t="s">
        <v>49</v>
      </c>
      <c r="K4605" t="s">
        <v>56</v>
      </c>
      <c r="L4605" t="s">
        <v>192</v>
      </c>
    </row>
    <row r="4606" spans="1:12" x14ac:dyDescent="0.25">
      <c r="A4606">
        <v>0.54075490999999998</v>
      </c>
      <c r="B4606">
        <v>7</v>
      </c>
      <c r="C4606">
        <v>1</v>
      </c>
      <c r="D4606">
        <v>2100</v>
      </c>
      <c r="E4606">
        <v>2217</v>
      </c>
      <c r="F4606">
        <v>373</v>
      </c>
      <c r="G4606">
        <v>77</v>
      </c>
      <c r="H4606">
        <v>64</v>
      </c>
      <c r="I4606">
        <v>3584</v>
      </c>
      <c r="J4606" t="s">
        <v>157</v>
      </c>
      <c r="K4606" t="s">
        <v>270</v>
      </c>
      <c r="L4606" t="s">
        <v>471</v>
      </c>
    </row>
    <row r="4607" spans="1:12" x14ac:dyDescent="0.25">
      <c r="A4607">
        <v>0.54056308399999997</v>
      </c>
      <c r="B4607">
        <v>10</v>
      </c>
      <c r="C4607">
        <v>4</v>
      </c>
      <c r="D4607">
        <v>1222</v>
      </c>
      <c r="E4607">
        <v>1323</v>
      </c>
      <c r="F4607">
        <v>236</v>
      </c>
      <c r="G4607">
        <v>61</v>
      </c>
      <c r="H4607">
        <v>41</v>
      </c>
      <c r="I4607">
        <v>1928</v>
      </c>
      <c r="J4607" t="s">
        <v>49</v>
      </c>
      <c r="K4607" t="s">
        <v>157</v>
      </c>
      <c r="L4607" t="s">
        <v>83</v>
      </c>
    </row>
    <row r="4608" spans="1:12" x14ac:dyDescent="0.25">
      <c r="A4608">
        <v>0.54044739799999997</v>
      </c>
      <c r="B4608">
        <v>3</v>
      </c>
      <c r="C4608">
        <v>4</v>
      </c>
      <c r="D4608">
        <v>1910</v>
      </c>
      <c r="E4608">
        <v>2026</v>
      </c>
      <c r="F4608">
        <v>236</v>
      </c>
      <c r="G4608">
        <v>76</v>
      </c>
      <c r="H4608">
        <v>42</v>
      </c>
      <c r="I4608">
        <v>2021</v>
      </c>
      <c r="J4608" t="s">
        <v>157</v>
      </c>
      <c r="K4608" t="s">
        <v>49</v>
      </c>
      <c r="L4608" t="s">
        <v>112</v>
      </c>
    </row>
    <row r="4609" spans="1:12" x14ac:dyDescent="0.25">
      <c r="A4609">
        <v>0.54040680500000005</v>
      </c>
      <c r="B4609">
        <v>8</v>
      </c>
      <c r="C4609">
        <v>2</v>
      </c>
      <c r="D4609">
        <v>1245</v>
      </c>
      <c r="E4609">
        <v>1356</v>
      </c>
      <c r="F4609">
        <v>1140</v>
      </c>
      <c r="G4609">
        <v>191</v>
      </c>
      <c r="H4609">
        <v>174</v>
      </c>
      <c r="I4609">
        <v>488</v>
      </c>
      <c r="J4609" t="s">
        <v>169</v>
      </c>
      <c r="K4609" t="s">
        <v>49</v>
      </c>
      <c r="L4609" t="s">
        <v>197</v>
      </c>
    </row>
    <row r="4610" spans="1:12" x14ac:dyDescent="0.25">
      <c r="A4610">
        <v>0.54038500099999998</v>
      </c>
      <c r="B4610">
        <v>10</v>
      </c>
      <c r="C4610">
        <v>4</v>
      </c>
      <c r="D4610">
        <v>1008</v>
      </c>
      <c r="E4610">
        <v>1056</v>
      </c>
      <c r="F4610">
        <v>177</v>
      </c>
      <c r="G4610">
        <v>48</v>
      </c>
      <c r="H4610">
        <v>35</v>
      </c>
      <c r="I4610">
        <v>112</v>
      </c>
      <c r="J4610" t="s">
        <v>92</v>
      </c>
      <c r="K4610" t="s">
        <v>91</v>
      </c>
      <c r="L4610" t="s">
        <v>345</v>
      </c>
    </row>
    <row r="4611" spans="1:12" x14ac:dyDescent="0.25">
      <c r="A4611">
        <v>0.53988180900000005</v>
      </c>
      <c r="B4611">
        <v>6</v>
      </c>
      <c r="C4611">
        <v>7</v>
      </c>
      <c r="D4611">
        <v>1437</v>
      </c>
      <c r="E4611">
        <v>1629</v>
      </c>
      <c r="F4611">
        <v>1489</v>
      </c>
      <c r="G4611">
        <v>232</v>
      </c>
      <c r="H4611">
        <v>218</v>
      </c>
      <c r="I4611">
        <v>1308</v>
      </c>
      <c r="J4611" t="s">
        <v>169</v>
      </c>
      <c r="K4611" t="s">
        <v>250</v>
      </c>
      <c r="L4611" t="s">
        <v>234</v>
      </c>
    </row>
    <row r="4612" spans="1:12" x14ac:dyDescent="0.25">
      <c r="A4612">
        <v>0.53987231400000002</v>
      </c>
      <c r="B4612">
        <v>5</v>
      </c>
      <c r="C4612">
        <v>6</v>
      </c>
      <c r="D4612">
        <v>1931</v>
      </c>
      <c r="E4612">
        <v>2023</v>
      </c>
      <c r="F4612">
        <v>236</v>
      </c>
      <c r="G4612">
        <v>52</v>
      </c>
      <c r="H4612">
        <v>38</v>
      </c>
      <c r="I4612">
        <v>2021</v>
      </c>
      <c r="J4612" t="s">
        <v>157</v>
      </c>
      <c r="K4612" t="s">
        <v>49</v>
      </c>
      <c r="L4612" t="s">
        <v>129</v>
      </c>
    </row>
    <row r="4613" spans="1:12" x14ac:dyDescent="0.25">
      <c r="A4613">
        <v>0.53984748699999996</v>
      </c>
      <c r="B4613">
        <v>3</v>
      </c>
      <c r="C4613">
        <v>4</v>
      </c>
      <c r="D4613">
        <v>638</v>
      </c>
      <c r="E4613">
        <v>859</v>
      </c>
      <c r="F4613">
        <v>487</v>
      </c>
      <c r="G4613">
        <v>81</v>
      </c>
      <c r="H4613">
        <v>72</v>
      </c>
      <c r="I4613">
        <v>806</v>
      </c>
      <c r="J4613" t="s">
        <v>186</v>
      </c>
      <c r="K4613" t="s">
        <v>39</v>
      </c>
      <c r="L4613" t="s">
        <v>441</v>
      </c>
    </row>
    <row r="4614" spans="1:12" x14ac:dyDescent="0.25">
      <c r="A4614">
        <v>0.53983864100000001</v>
      </c>
      <c r="B4614">
        <v>8</v>
      </c>
      <c r="C4614">
        <v>2</v>
      </c>
      <c r="D4614">
        <v>2003</v>
      </c>
      <c r="E4614">
        <v>54</v>
      </c>
      <c r="F4614">
        <v>1390</v>
      </c>
      <c r="G4614">
        <v>171</v>
      </c>
      <c r="H4614">
        <v>160</v>
      </c>
      <c r="I4614">
        <v>3394</v>
      </c>
      <c r="J4614" t="s">
        <v>157</v>
      </c>
      <c r="K4614" t="s">
        <v>86</v>
      </c>
      <c r="L4614" t="s">
        <v>358</v>
      </c>
    </row>
    <row r="4615" spans="1:12" x14ac:dyDescent="0.25">
      <c r="A4615">
        <v>0.53983631899999995</v>
      </c>
      <c r="B4615">
        <v>3</v>
      </c>
      <c r="C4615">
        <v>4</v>
      </c>
      <c r="D4615">
        <v>1442</v>
      </c>
      <c r="E4615">
        <v>1610</v>
      </c>
      <c r="F4615">
        <v>404</v>
      </c>
      <c r="G4615">
        <v>88</v>
      </c>
      <c r="H4615">
        <v>69</v>
      </c>
      <c r="I4615">
        <v>3501</v>
      </c>
      <c r="J4615" t="s">
        <v>277</v>
      </c>
      <c r="K4615" t="s">
        <v>270</v>
      </c>
      <c r="L4615" t="s">
        <v>303</v>
      </c>
    </row>
    <row r="4616" spans="1:12" x14ac:dyDescent="0.25">
      <c r="A4616">
        <v>0.53976370799999995</v>
      </c>
      <c r="B4616">
        <v>3</v>
      </c>
      <c r="C4616">
        <v>4</v>
      </c>
      <c r="D4616">
        <v>742</v>
      </c>
      <c r="E4616">
        <v>738</v>
      </c>
      <c r="F4616">
        <v>256</v>
      </c>
      <c r="G4616">
        <v>56</v>
      </c>
      <c r="H4616">
        <v>44</v>
      </c>
      <c r="I4616">
        <v>2030</v>
      </c>
      <c r="J4616" t="s">
        <v>56</v>
      </c>
      <c r="K4616" t="s">
        <v>49</v>
      </c>
      <c r="L4616" t="s">
        <v>177</v>
      </c>
    </row>
    <row r="4617" spans="1:12" x14ac:dyDescent="0.25">
      <c r="A4617">
        <v>0.53970630600000002</v>
      </c>
      <c r="B4617">
        <v>6</v>
      </c>
      <c r="C4617">
        <v>7</v>
      </c>
      <c r="D4617">
        <v>1400</v>
      </c>
      <c r="E4617">
        <v>1638</v>
      </c>
      <c r="F4617">
        <v>1813</v>
      </c>
      <c r="G4617">
        <v>278</v>
      </c>
      <c r="H4617">
        <v>267</v>
      </c>
      <c r="I4617">
        <v>458</v>
      </c>
      <c r="J4617" t="s">
        <v>222</v>
      </c>
      <c r="K4617" t="s">
        <v>56</v>
      </c>
      <c r="L4617" t="s">
        <v>392</v>
      </c>
    </row>
    <row r="4618" spans="1:12" x14ac:dyDescent="0.25">
      <c r="A4618">
        <v>0.53960619099999996</v>
      </c>
      <c r="B4618">
        <v>10</v>
      </c>
      <c r="C4618">
        <v>4</v>
      </c>
      <c r="D4618">
        <v>1726</v>
      </c>
      <c r="E4618">
        <v>1824</v>
      </c>
      <c r="F4618">
        <v>347</v>
      </c>
      <c r="G4618">
        <v>58</v>
      </c>
      <c r="H4618">
        <v>47</v>
      </c>
      <c r="I4618">
        <v>1745</v>
      </c>
      <c r="J4618" t="s">
        <v>56</v>
      </c>
      <c r="K4618" t="s">
        <v>147</v>
      </c>
      <c r="L4618" t="s">
        <v>266</v>
      </c>
    </row>
    <row r="4619" spans="1:12" x14ac:dyDescent="0.25">
      <c r="A4619">
        <v>0.53940082700000003</v>
      </c>
      <c r="B4619">
        <v>7</v>
      </c>
      <c r="C4619">
        <v>1</v>
      </c>
      <c r="D4619">
        <v>1332</v>
      </c>
      <c r="E4619">
        <v>1625</v>
      </c>
      <c r="F4619">
        <v>833</v>
      </c>
      <c r="G4619">
        <v>113</v>
      </c>
      <c r="H4619">
        <v>100</v>
      </c>
      <c r="I4619">
        <v>940</v>
      </c>
      <c r="J4619" t="s">
        <v>56</v>
      </c>
      <c r="K4619" t="s">
        <v>196</v>
      </c>
      <c r="L4619" t="s">
        <v>581</v>
      </c>
    </row>
    <row r="4620" spans="1:12" x14ac:dyDescent="0.25">
      <c r="A4620">
        <v>0.539374566</v>
      </c>
      <c r="B4620">
        <v>3</v>
      </c>
      <c r="C4620">
        <v>4</v>
      </c>
      <c r="D4620">
        <v>1457</v>
      </c>
      <c r="E4620">
        <v>1527</v>
      </c>
      <c r="F4620">
        <v>369</v>
      </c>
      <c r="G4620">
        <v>90</v>
      </c>
      <c r="H4620">
        <v>74</v>
      </c>
      <c r="I4620">
        <v>10</v>
      </c>
      <c r="J4620" t="s">
        <v>56</v>
      </c>
      <c r="K4620" t="s">
        <v>124</v>
      </c>
      <c r="L4620" t="s">
        <v>295</v>
      </c>
    </row>
    <row r="4621" spans="1:12" x14ac:dyDescent="0.25">
      <c r="A4621">
        <v>0.53933932100000004</v>
      </c>
      <c r="B4621">
        <v>6</v>
      </c>
      <c r="C4621">
        <v>7</v>
      </c>
      <c r="D4621">
        <v>1113</v>
      </c>
      <c r="E4621">
        <v>1447</v>
      </c>
      <c r="F4621">
        <v>1262</v>
      </c>
      <c r="G4621">
        <v>154</v>
      </c>
      <c r="H4621">
        <v>141</v>
      </c>
      <c r="I4621">
        <v>782</v>
      </c>
      <c r="J4621" t="s">
        <v>56</v>
      </c>
      <c r="K4621" t="s">
        <v>280</v>
      </c>
      <c r="L4621" t="s">
        <v>554</v>
      </c>
    </row>
    <row r="4622" spans="1:12" x14ac:dyDescent="0.25">
      <c r="A4622">
        <v>0.53916643200000003</v>
      </c>
      <c r="B4622">
        <v>8</v>
      </c>
      <c r="C4622">
        <v>2</v>
      </c>
      <c r="D4622">
        <v>1934</v>
      </c>
      <c r="E4622">
        <v>2221</v>
      </c>
      <c r="F4622">
        <v>1111</v>
      </c>
      <c r="G4622">
        <v>167</v>
      </c>
      <c r="H4622">
        <v>158</v>
      </c>
      <c r="I4622">
        <v>3407</v>
      </c>
      <c r="J4622" t="s">
        <v>115</v>
      </c>
      <c r="K4622" t="s">
        <v>39</v>
      </c>
      <c r="L4622" t="s">
        <v>573</v>
      </c>
    </row>
    <row r="4623" spans="1:12" x14ac:dyDescent="0.25">
      <c r="A4623">
        <v>0.53911756399999999</v>
      </c>
      <c r="B4623">
        <v>9</v>
      </c>
      <c r="C4623">
        <v>3</v>
      </c>
      <c r="D4623">
        <v>1331</v>
      </c>
      <c r="E4623">
        <v>1913</v>
      </c>
      <c r="F4623">
        <v>1864</v>
      </c>
      <c r="G4623">
        <v>222</v>
      </c>
      <c r="H4623">
        <v>211</v>
      </c>
      <c r="I4623">
        <v>1678</v>
      </c>
      <c r="J4623" t="s">
        <v>264</v>
      </c>
      <c r="K4623" t="s">
        <v>44</v>
      </c>
      <c r="L4623" t="s">
        <v>174</v>
      </c>
    </row>
    <row r="4624" spans="1:12" x14ac:dyDescent="0.25">
      <c r="A4624">
        <v>0.53907371100000001</v>
      </c>
      <c r="B4624">
        <v>6</v>
      </c>
      <c r="C4624">
        <v>7</v>
      </c>
      <c r="D4624">
        <v>1343</v>
      </c>
      <c r="E4624">
        <v>1632</v>
      </c>
      <c r="F4624">
        <v>1844</v>
      </c>
      <c r="G4624">
        <v>289</v>
      </c>
      <c r="H4624">
        <v>275</v>
      </c>
      <c r="I4624">
        <v>2195</v>
      </c>
      <c r="J4624" t="s">
        <v>54</v>
      </c>
      <c r="K4624" t="s">
        <v>187</v>
      </c>
      <c r="L4624" t="s">
        <v>257</v>
      </c>
    </row>
    <row r="4625" spans="1:12" x14ac:dyDescent="0.25">
      <c r="A4625">
        <v>0.53902619699999998</v>
      </c>
      <c r="B4625">
        <v>8</v>
      </c>
      <c r="C4625">
        <v>2</v>
      </c>
      <c r="D4625">
        <v>1121</v>
      </c>
      <c r="E4625">
        <v>1305</v>
      </c>
      <c r="F4625">
        <v>605</v>
      </c>
      <c r="G4625">
        <v>104</v>
      </c>
      <c r="H4625">
        <v>86</v>
      </c>
      <c r="I4625">
        <v>73</v>
      </c>
      <c r="J4625" t="s">
        <v>250</v>
      </c>
      <c r="K4625" t="s">
        <v>270</v>
      </c>
      <c r="L4625" t="s">
        <v>428</v>
      </c>
    </row>
    <row r="4626" spans="1:12" x14ac:dyDescent="0.25">
      <c r="A4626">
        <v>0.53891080700000005</v>
      </c>
      <c r="B4626">
        <v>6</v>
      </c>
      <c r="C4626">
        <v>7</v>
      </c>
      <c r="D4626">
        <v>1912</v>
      </c>
      <c r="E4626">
        <v>2018</v>
      </c>
      <c r="F4626">
        <v>781</v>
      </c>
      <c r="G4626">
        <v>126</v>
      </c>
      <c r="H4626">
        <v>111</v>
      </c>
      <c r="I4626">
        <v>58</v>
      </c>
      <c r="J4626" t="s">
        <v>39</v>
      </c>
      <c r="K4626" t="s">
        <v>86</v>
      </c>
      <c r="L4626" t="s">
        <v>191</v>
      </c>
    </row>
    <row r="4627" spans="1:12" x14ac:dyDescent="0.25">
      <c r="A4627">
        <v>0.53890080399999996</v>
      </c>
      <c r="B4627">
        <v>4</v>
      </c>
      <c r="C4627">
        <v>5</v>
      </c>
      <c r="D4627">
        <v>1402</v>
      </c>
      <c r="E4627">
        <v>1508</v>
      </c>
      <c r="F4627">
        <v>590</v>
      </c>
      <c r="G4627">
        <v>126</v>
      </c>
      <c r="H4627">
        <v>100</v>
      </c>
      <c r="I4627">
        <v>1756</v>
      </c>
      <c r="J4627" t="s">
        <v>264</v>
      </c>
      <c r="K4627" t="s">
        <v>157</v>
      </c>
      <c r="L4627" t="s">
        <v>134</v>
      </c>
    </row>
    <row r="4628" spans="1:12" x14ac:dyDescent="0.25">
      <c r="A4628">
        <v>0.53885022800000004</v>
      </c>
      <c r="B4628">
        <v>6</v>
      </c>
      <c r="C4628">
        <v>7</v>
      </c>
      <c r="D4628">
        <v>1333</v>
      </c>
      <c r="E4628">
        <v>1537</v>
      </c>
      <c r="F4628">
        <v>284</v>
      </c>
      <c r="G4628">
        <v>64</v>
      </c>
      <c r="H4628">
        <v>49</v>
      </c>
      <c r="I4628">
        <v>2470</v>
      </c>
      <c r="J4628" t="s">
        <v>54</v>
      </c>
      <c r="K4628" t="s">
        <v>137</v>
      </c>
      <c r="L4628" t="s">
        <v>394</v>
      </c>
    </row>
    <row r="4629" spans="1:12" x14ac:dyDescent="0.25">
      <c r="A4629">
        <v>0.53873731300000005</v>
      </c>
      <c r="B4629">
        <v>3</v>
      </c>
      <c r="C4629">
        <v>4</v>
      </c>
      <c r="D4629">
        <v>1922</v>
      </c>
      <c r="E4629">
        <v>2253</v>
      </c>
      <c r="F4629">
        <v>1072</v>
      </c>
      <c r="G4629">
        <v>151</v>
      </c>
      <c r="H4629">
        <v>135</v>
      </c>
      <c r="I4629">
        <v>730</v>
      </c>
      <c r="J4629" t="s">
        <v>169</v>
      </c>
      <c r="K4629" t="s">
        <v>51</v>
      </c>
      <c r="L4629" t="s">
        <v>266</v>
      </c>
    </row>
    <row r="4630" spans="1:12" x14ac:dyDescent="0.25">
      <c r="A4630">
        <v>0.53869070600000002</v>
      </c>
      <c r="B4630">
        <v>10</v>
      </c>
      <c r="C4630">
        <v>4</v>
      </c>
      <c r="D4630">
        <v>1657</v>
      </c>
      <c r="E4630">
        <v>2012</v>
      </c>
      <c r="F4630">
        <v>957</v>
      </c>
      <c r="G4630">
        <v>135</v>
      </c>
      <c r="H4630">
        <v>109</v>
      </c>
      <c r="I4630">
        <v>497</v>
      </c>
      <c r="J4630" t="s">
        <v>187</v>
      </c>
      <c r="K4630" t="s">
        <v>140</v>
      </c>
      <c r="L4630" t="s">
        <v>347</v>
      </c>
    </row>
    <row r="4631" spans="1:12" x14ac:dyDescent="0.25">
      <c r="A4631">
        <v>0.53859130099999997</v>
      </c>
      <c r="B4631">
        <v>6</v>
      </c>
      <c r="C4631">
        <v>7</v>
      </c>
      <c r="D4631">
        <v>1833</v>
      </c>
      <c r="E4631">
        <v>2120</v>
      </c>
      <c r="F4631">
        <v>714</v>
      </c>
      <c r="G4631">
        <v>107</v>
      </c>
      <c r="H4631">
        <v>87</v>
      </c>
      <c r="I4631">
        <v>1671</v>
      </c>
      <c r="J4631" t="s">
        <v>157</v>
      </c>
      <c r="K4631" t="s">
        <v>147</v>
      </c>
      <c r="L4631" t="s">
        <v>577</v>
      </c>
    </row>
    <row r="4632" spans="1:12" x14ac:dyDescent="0.25">
      <c r="A4632">
        <v>0.53855290300000003</v>
      </c>
      <c r="B4632">
        <v>8</v>
      </c>
      <c r="C4632">
        <v>2</v>
      </c>
      <c r="D4632">
        <v>1750</v>
      </c>
      <c r="E4632">
        <v>1844</v>
      </c>
      <c r="F4632">
        <v>237</v>
      </c>
      <c r="G4632">
        <v>54</v>
      </c>
      <c r="H4632">
        <v>42</v>
      </c>
      <c r="I4632">
        <v>51</v>
      </c>
      <c r="J4632" t="s">
        <v>285</v>
      </c>
      <c r="K4632" t="s">
        <v>344</v>
      </c>
      <c r="L4632" t="s">
        <v>253</v>
      </c>
    </row>
    <row r="4633" spans="1:12" x14ac:dyDescent="0.25">
      <c r="A4633">
        <v>0.53843507400000001</v>
      </c>
      <c r="B4633">
        <v>7</v>
      </c>
      <c r="C4633">
        <v>1</v>
      </c>
      <c r="D4633">
        <v>711</v>
      </c>
      <c r="E4633">
        <v>823</v>
      </c>
      <c r="F4633">
        <v>324</v>
      </c>
      <c r="G4633">
        <v>72</v>
      </c>
      <c r="H4633">
        <v>57</v>
      </c>
      <c r="I4633">
        <v>525</v>
      </c>
      <c r="J4633" t="s">
        <v>344</v>
      </c>
      <c r="K4633" t="s">
        <v>109</v>
      </c>
      <c r="L4633" t="s">
        <v>572</v>
      </c>
    </row>
    <row r="4634" spans="1:12" x14ac:dyDescent="0.25">
      <c r="A4634">
        <v>0.53839417099999998</v>
      </c>
      <c r="B4634">
        <v>8</v>
      </c>
      <c r="C4634">
        <v>2</v>
      </c>
      <c r="D4634">
        <v>1539</v>
      </c>
      <c r="E4634">
        <v>1649</v>
      </c>
      <c r="F4634">
        <v>308</v>
      </c>
      <c r="G4634">
        <v>70</v>
      </c>
      <c r="H4634">
        <v>51</v>
      </c>
      <c r="I4634">
        <v>3048</v>
      </c>
      <c r="J4634" t="s">
        <v>259</v>
      </c>
      <c r="K4634" t="s">
        <v>157</v>
      </c>
      <c r="L4634" t="s">
        <v>567</v>
      </c>
    </row>
    <row r="4635" spans="1:12" x14ac:dyDescent="0.25">
      <c r="A4635">
        <v>0.53829345900000003</v>
      </c>
      <c r="B4635">
        <v>9</v>
      </c>
      <c r="C4635">
        <v>3</v>
      </c>
      <c r="D4635">
        <v>1404</v>
      </c>
      <c r="E4635">
        <v>1617</v>
      </c>
      <c r="F4635">
        <v>368</v>
      </c>
      <c r="G4635">
        <v>73</v>
      </c>
      <c r="H4635">
        <v>62</v>
      </c>
      <c r="I4635">
        <v>1660</v>
      </c>
      <c r="J4635" t="s">
        <v>49</v>
      </c>
      <c r="K4635" t="s">
        <v>264</v>
      </c>
      <c r="L4635" t="s">
        <v>523</v>
      </c>
    </row>
    <row r="4636" spans="1:12" x14ac:dyDescent="0.25">
      <c r="A4636">
        <v>0.53822549900000005</v>
      </c>
      <c r="B4636">
        <v>3</v>
      </c>
      <c r="C4636">
        <v>4</v>
      </c>
      <c r="D4636">
        <v>1456</v>
      </c>
      <c r="E4636">
        <v>1734</v>
      </c>
      <c r="F4636">
        <v>866</v>
      </c>
      <c r="G4636">
        <v>158</v>
      </c>
      <c r="H4636">
        <v>133</v>
      </c>
      <c r="I4636">
        <v>559</v>
      </c>
      <c r="J4636" t="s">
        <v>250</v>
      </c>
      <c r="K4636" t="s">
        <v>49</v>
      </c>
      <c r="L4636" t="s">
        <v>216</v>
      </c>
    </row>
    <row r="4637" spans="1:12" x14ac:dyDescent="0.25">
      <c r="A4637">
        <v>0.53798423799999995</v>
      </c>
      <c r="B4637">
        <v>4</v>
      </c>
      <c r="C4637">
        <v>5</v>
      </c>
      <c r="D4637">
        <v>1725</v>
      </c>
      <c r="E4637">
        <v>1859</v>
      </c>
      <c r="F4637">
        <v>337</v>
      </c>
      <c r="G4637">
        <v>94</v>
      </c>
      <c r="H4637">
        <v>61</v>
      </c>
      <c r="I4637">
        <v>1135</v>
      </c>
      <c r="J4637" t="s">
        <v>157</v>
      </c>
      <c r="K4637" t="s">
        <v>187</v>
      </c>
      <c r="L4637" t="s">
        <v>565</v>
      </c>
    </row>
    <row r="4638" spans="1:12" x14ac:dyDescent="0.25">
      <c r="A4638">
        <v>0.53787669000000005</v>
      </c>
      <c r="B4638">
        <v>8</v>
      </c>
      <c r="C4638">
        <v>2</v>
      </c>
      <c r="D4638">
        <v>1428</v>
      </c>
      <c r="E4638">
        <v>1516</v>
      </c>
      <c r="F4638">
        <v>562</v>
      </c>
      <c r="G4638">
        <v>108</v>
      </c>
      <c r="H4638">
        <v>85</v>
      </c>
      <c r="I4638">
        <v>28</v>
      </c>
      <c r="J4638" t="s">
        <v>344</v>
      </c>
      <c r="K4638" t="s">
        <v>147</v>
      </c>
      <c r="L4638" t="s">
        <v>93</v>
      </c>
    </row>
    <row r="4639" spans="1:12" x14ac:dyDescent="0.25">
      <c r="A4639">
        <v>0.53781145500000005</v>
      </c>
      <c r="B4639">
        <v>8</v>
      </c>
      <c r="C4639">
        <v>2</v>
      </c>
      <c r="D4639">
        <v>1847</v>
      </c>
      <c r="E4639">
        <v>2040</v>
      </c>
      <c r="F4639">
        <v>1111</v>
      </c>
      <c r="G4639">
        <v>173</v>
      </c>
      <c r="H4639">
        <v>161</v>
      </c>
      <c r="I4639">
        <v>360</v>
      </c>
      <c r="J4639" t="s">
        <v>102</v>
      </c>
      <c r="K4639" t="s">
        <v>209</v>
      </c>
      <c r="L4639" t="s">
        <v>479</v>
      </c>
    </row>
    <row r="4640" spans="1:12" x14ac:dyDescent="0.25">
      <c r="A4640">
        <v>0.53763578199999995</v>
      </c>
      <c r="B4640">
        <v>3</v>
      </c>
      <c r="C4640">
        <v>4</v>
      </c>
      <c r="D4640">
        <v>1131</v>
      </c>
      <c r="E4640">
        <v>1247</v>
      </c>
      <c r="F4640">
        <v>386</v>
      </c>
      <c r="G4640">
        <v>76</v>
      </c>
      <c r="H4640">
        <v>61</v>
      </c>
      <c r="I4640">
        <v>419</v>
      </c>
      <c r="J4640" t="s">
        <v>259</v>
      </c>
      <c r="K4640" t="s">
        <v>49</v>
      </c>
      <c r="L4640" t="s">
        <v>116</v>
      </c>
    </row>
    <row r="4641" spans="1:12" x14ac:dyDescent="0.25">
      <c r="A4641">
        <v>0.53758249400000002</v>
      </c>
      <c r="B4641">
        <v>7</v>
      </c>
      <c r="C4641">
        <v>1</v>
      </c>
      <c r="D4641">
        <v>1548</v>
      </c>
      <c r="E4641">
        <v>1820</v>
      </c>
      <c r="F4641">
        <v>1788</v>
      </c>
      <c r="G4641">
        <v>272</v>
      </c>
      <c r="H4641">
        <v>256</v>
      </c>
      <c r="I4641">
        <v>875</v>
      </c>
      <c r="J4641" t="s">
        <v>39</v>
      </c>
      <c r="K4641" t="s">
        <v>56</v>
      </c>
      <c r="L4641" t="s">
        <v>545</v>
      </c>
    </row>
    <row r="4642" spans="1:12" x14ac:dyDescent="0.25">
      <c r="A4642">
        <v>0.53755954500000003</v>
      </c>
      <c r="B4642">
        <v>8</v>
      </c>
      <c r="C4642">
        <v>2</v>
      </c>
      <c r="D4642">
        <v>2015</v>
      </c>
      <c r="E4642">
        <v>2114</v>
      </c>
      <c r="F4642">
        <v>333</v>
      </c>
      <c r="G4642">
        <v>59</v>
      </c>
      <c r="H4642">
        <v>48</v>
      </c>
      <c r="I4642">
        <v>412</v>
      </c>
      <c r="J4642" t="s">
        <v>259</v>
      </c>
      <c r="K4642" t="s">
        <v>201</v>
      </c>
      <c r="L4642" t="s">
        <v>384</v>
      </c>
    </row>
    <row r="4643" spans="1:12" x14ac:dyDescent="0.25">
      <c r="A4643">
        <v>0.53744628400000005</v>
      </c>
      <c r="B4643">
        <v>6</v>
      </c>
      <c r="C4643">
        <v>7</v>
      </c>
      <c r="D4643">
        <v>1549</v>
      </c>
      <c r="E4643">
        <v>1724</v>
      </c>
      <c r="F4643">
        <v>447</v>
      </c>
      <c r="G4643">
        <v>95</v>
      </c>
      <c r="H4643">
        <v>78</v>
      </c>
      <c r="I4643">
        <v>123</v>
      </c>
      <c r="J4643" t="s">
        <v>236</v>
      </c>
      <c r="K4643" t="s">
        <v>254</v>
      </c>
      <c r="L4643" t="s">
        <v>53</v>
      </c>
    </row>
    <row r="4644" spans="1:12" x14ac:dyDescent="0.25">
      <c r="A4644">
        <v>0.53726833500000004</v>
      </c>
      <c r="B4644">
        <v>8</v>
      </c>
      <c r="C4644">
        <v>2</v>
      </c>
      <c r="D4644">
        <v>2008</v>
      </c>
      <c r="E4644">
        <v>2140</v>
      </c>
      <c r="F4644">
        <v>337</v>
      </c>
      <c r="G4644">
        <v>92</v>
      </c>
      <c r="H4644">
        <v>52</v>
      </c>
      <c r="I4644">
        <v>252</v>
      </c>
      <c r="J4644" t="s">
        <v>187</v>
      </c>
      <c r="K4644" t="s">
        <v>157</v>
      </c>
      <c r="L4644" t="s">
        <v>365</v>
      </c>
    </row>
    <row r="4645" spans="1:12" x14ac:dyDescent="0.25">
      <c r="A4645">
        <v>0.53713704699999998</v>
      </c>
      <c r="B4645">
        <v>6</v>
      </c>
      <c r="C4645">
        <v>7</v>
      </c>
      <c r="D4645">
        <v>1448</v>
      </c>
      <c r="E4645">
        <v>1611</v>
      </c>
      <c r="F4645">
        <v>405</v>
      </c>
      <c r="G4645">
        <v>83</v>
      </c>
      <c r="H4645">
        <v>69</v>
      </c>
      <c r="I4645">
        <v>725</v>
      </c>
      <c r="J4645" t="s">
        <v>96</v>
      </c>
      <c r="K4645" t="s">
        <v>137</v>
      </c>
      <c r="L4645" t="s">
        <v>185</v>
      </c>
    </row>
    <row r="4646" spans="1:12" x14ac:dyDescent="0.25">
      <c r="A4646">
        <v>0.53692455699999997</v>
      </c>
      <c r="B4646">
        <v>4</v>
      </c>
      <c r="C4646">
        <v>5</v>
      </c>
      <c r="D4646">
        <v>1305</v>
      </c>
      <c r="E4646">
        <v>1624</v>
      </c>
      <c r="F4646">
        <v>1020</v>
      </c>
      <c r="G4646">
        <v>139</v>
      </c>
      <c r="H4646">
        <v>125</v>
      </c>
      <c r="I4646">
        <v>342</v>
      </c>
      <c r="J4646" t="s">
        <v>56</v>
      </c>
      <c r="K4646" t="s">
        <v>86</v>
      </c>
      <c r="L4646" t="s">
        <v>271</v>
      </c>
    </row>
    <row r="4647" spans="1:12" x14ac:dyDescent="0.25">
      <c r="A4647">
        <v>0.53691471800000001</v>
      </c>
      <c r="B4647">
        <v>5</v>
      </c>
      <c r="C4647">
        <v>6</v>
      </c>
      <c r="D4647">
        <v>2037</v>
      </c>
      <c r="E4647">
        <v>157</v>
      </c>
      <c r="F4647">
        <v>1728</v>
      </c>
      <c r="G4647">
        <v>200</v>
      </c>
      <c r="H4647">
        <v>188</v>
      </c>
      <c r="I4647">
        <v>3065</v>
      </c>
      <c r="J4647" t="s">
        <v>236</v>
      </c>
      <c r="K4647" t="s">
        <v>54</v>
      </c>
      <c r="L4647" t="s">
        <v>210</v>
      </c>
    </row>
    <row r="4648" spans="1:12" x14ac:dyDescent="0.25">
      <c r="A4648">
        <v>0.53684393600000002</v>
      </c>
      <c r="B4648">
        <v>5</v>
      </c>
      <c r="C4648">
        <v>6</v>
      </c>
      <c r="D4648">
        <v>1111</v>
      </c>
      <c r="E4648">
        <v>1413</v>
      </c>
      <c r="F4648">
        <v>872</v>
      </c>
      <c r="G4648">
        <v>122</v>
      </c>
      <c r="H4648">
        <v>105</v>
      </c>
      <c r="I4648">
        <v>834</v>
      </c>
      <c r="J4648" t="s">
        <v>56</v>
      </c>
      <c r="K4648" t="s">
        <v>111</v>
      </c>
      <c r="L4648" t="s">
        <v>112</v>
      </c>
    </row>
    <row r="4649" spans="1:12" x14ac:dyDescent="0.25">
      <c r="A4649">
        <v>0.53676550199999995</v>
      </c>
      <c r="B4649">
        <v>6</v>
      </c>
      <c r="C4649">
        <v>7</v>
      </c>
      <c r="D4649">
        <v>1704</v>
      </c>
      <c r="E4649">
        <v>1809</v>
      </c>
      <c r="F4649">
        <v>358</v>
      </c>
      <c r="G4649">
        <v>65</v>
      </c>
      <c r="H4649">
        <v>54</v>
      </c>
      <c r="I4649">
        <v>2457</v>
      </c>
      <c r="J4649" t="s">
        <v>270</v>
      </c>
      <c r="K4649" t="s">
        <v>124</v>
      </c>
      <c r="L4649" t="s">
        <v>249</v>
      </c>
    </row>
    <row r="4650" spans="1:12" x14ac:dyDescent="0.25">
      <c r="A4650">
        <v>0.53669400199999995</v>
      </c>
      <c r="B4650">
        <v>4</v>
      </c>
      <c r="C4650">
        <v>5</v>
      </c>
      <c r="D4650">
        <v>718</v>
      </c>
      <c r="E4650">
        <v>836</v>
      </c>
      <c r="F4650">
        <v>668</v>
      </c>
      <c r="G4650">
        <v>138</v>
      </c>
      <c r="H4650">
        <v>103</v>
      </c>
      <c r="I4650">
        <v>142</v>
      </c>
      <c r="J4650" t="s">
        <v>96</v>
      </c>
      <c r="K4650" t="s">
        <v>54</v>
      </c>
      <c r="L4650" t="s">
        <v>467</v>
      </c>
    </row>
    <row r="4651" spans="1:12" x14ac:dyDescent="0.25">
      <c r="A4651">
        <v>0.53664668100000001</v>
      </c>
      <c r="B4651">
        <v>4</v>
      </c>
      <c r="C4651">
        <v>5</v>
      </c>
      <c r="D4651">
        <v>1336</v>
      </c>
      <c r="E4651">
        <v>1540</v>
      </c>
      <c r="F4651">
        <v>802</v>
      </c>
      <c r="G4651">
        <v>124</v>
      </c>
      <c r="H4651">
        <v>107</v>
      </c>
      <c r="I4651">
        <v>2020</v>
      </c>
      <c r="J4651" t="s">
        <v>51</v>
      </c>
      <c r="K4651" t="s">
        <v>137</v>
      </c>
      <c r="L4651" t="s">
        <v>213</v>
      </c>
    </row>
    <row r="4652" spans="1:12" x14ac:dyDescent="0.25">
      <c r="A4652">
        <v>0.53658975900000005</v>
      </c>
      <c r="B4652">
        <v>4</v>
      </c>
      <c r="C4652">
        <v>5</v>
      </c>
      <c r="D4652">
        <v>2216</v>
      </c>
      <c r="E4652">
        <v>28</v>
      </c>
      <c r="F4652">
        <v>487</v>
      </c>
      <c r="G4652">
        <v>72</v>
      </c>
      <c r="H4652">
        <v>60</v>
      </c>
      <c r="I4652">
        <v>890</v>
      </c>
      <c r="J4652" t="s">
        <v>49</v>
      </c>
      <c r="K4652" t="s">
        <v>102</v>
      </c>
      <c r="L4652" t="s">
        <v>583</v>
      </c>
    </row>
    <row r="4653" spans="1:12" x14ac:dyDescent="0.25">
      <c r="A4653">
        <v>0.53638799800000003</v>
      </c>
      <c r="B4653">
        <v>7</v>
      </c>
      <c r="C4653">
        <v>1</v>
      </c>
      <c r="D4653">
        <v>2015</v>
      </c>
      <c r="E4653">
        <v>2356</v>
      </c>
      <c r="F4653">
        <v>1105</v>
      </c>
      <c r="G4653">
        <v>161</v>
      </c>
      <c r="H4653">
        <v>145</v>
      </c>
      <c r="I4653">
        <v>1558</v>
      </c>
      <c r="J4653" t="s">
        <v>54</v>
      </c>
      <c r="K4653" t="s">
        <v>80</v>
      </c>
      <c r="L4653" t="s">
        <v>132</v>
      </c>
    </row>
    <row r="4654" spans="1:12" x14ac:dyDescent="0.25">
      <c r="A4654">
        <v>0.53630567200000001</v>
      </c>
      <c r="B4654">
        <v>7</v>
      </c>
      <c r="C4654">
        <v>1</v>
      </c>
      <c r="D4654">
        <v>1314</v>
      </c>
      <c r="E4654">
        <v>1545</v>
      </c>
      <c r="F4654">
        <v>601</v>
      </c>
      <c r="G4654">
        <v>91</v>
      </c>
      <c r="H4654">
        <v>76</v>
      </c>
      <c r="I4654">
        <v>1006</v>
      </c>
      <c r="J4654" t="s">
        <v>230</v>
      </c>
      <c r="K4654" t="s">
        <v>56</v>
      </c>
      <c r="L4654" t="s">
        <v>428</v>
      </c>
    </row>
    <row r="4655" spans="1:12" x14ac:dyDescent="0.25">
      <c r="A4655">
        <v>0.53606540899999999</v>
      </c>
      <c r="B4655">
        <v>9</v>
      </c>
      <c r="C4655">
        <v>3</v>
      </c>
      <c r="D4655">
        <v>1108</v>
      </c>
      <c r="E4655">
        <v>1235</v>
      </c>
      <c r="F4655">
        <v>446</v>
      </c>
      <c r="G4655">
        <v>87</v>
      </c>
      <c r="H4655">
        <v>73</v>
      </c>
      <c r="I4655">
        <v>3502</v>
      </c>
      <c r="J4655" t="s">
        <v>236</v>
      </c>
      <c r="K4655" t="s">
        <v>187</v>
      </c>
      <c r="L4655" t="s">
        <v>346</v>
      </c>
    </row>
    <row r="4656" spans="1:12" x14ac:dyDescent="0.25">
      <c r="A4656">
        <v>0.53598425299999997</v>
      </c>
      <c r="B4656">
        <v>7</v>
      </c>
      <c r="C4656">
        <v>1</v>
      </c>
      <c r="D4656">
        <v>1550</v>
      </c>
      <c r="E4656">
        <v>1648</v>
      </c>
      <c r="F4656">
        <v>248</v>
      </c>
      <c r="G4656">
        <v>58</v>
      </c>
      <c r="H4656">
        <v>45</v>
      </c>
      <c r="I4656">
        <v>3168</v>
      </c>
      <c r="J4656" t="s">
        <v>245</v>
      </c>
      <c r="K4656" t="s">
        <v>344</v>
      </c>
      <c r="L4656" t="s">
        <v>354</v>
      </c>
    </row>
    <row r="4657" spans="1:12" x14ac:dyDescent="0.25">
      <c r="A4657">
        <v>0.53592717700000003</v>
      </c>
      <c r="B4657">
        <v>10</v>
      </c>
      <c r="C4657">
        <v>4</v>
      </c>
      <c r="D4657">
        <v>2148</v>
      </c>
      <c r="E4657">
        <v>2321</v>
      </c>
      <c r="F4657">
        <v>543</v>
      </c>
      <c r="G4657">
        <v>93</v>
      </c>
      <c r="H4657">
        <v>79</v>
      </c>
      <c r="I4657">
        <v>644</v>
      </c>
      <c r="J4657" t="s">
        <v>187</v>
      </c>
      <c r="K4657" t="s">
        <v>209</v>
      </c>
      <c r="L4657" t="s">
        <v>279</v>
      </c>
    </row>
    <row r="4658" spans="1:12" x14ac:dyDescent="0.25">
      <c r="A4658">
        <v>0.53588643599999997</v>
      </c>
      <c r="B4658">
        <v>6</v>
      </c>
      <c r="C4658">
        <v>7</v>
      </c>
      <c r="D4658">
        <v>1315</v>
      </c>
      <c r="E4658">
        <v>1408</v>
      </c>
      <c r="F4658">
        <v>180</v>
      </c>
      <c r="G4658">
        <v>53</v>
      </c>
      <c r="H4658">
        <v>34</v>
      </c>
      <c r="I4658">
        <v>3502</v>
      </c>
      <c r="J4658" t="s">
        <v>187</v>
      </c>
      <c r="K4658" t="s">
        <v>230</v>
      </c>
      <c r="L4658" t="s">
        <v>202</v>
      </c>
    </row>
    <row r="4659" spans="1:12" x14ac:dyDescent="0.25">
      <c r="A4659">
        <v>0.53584177300000002</v>
      </c>
      <c r="B4659">
        <v>7</v>
      </c>
      <c r="C4659">
        <v>1</v>
      </c>
      <c r="D4659">
        <v>2042</v>
      </c>
      <c r="E4659">
        <v>2254</v>
      </c>
      <c r="F4659">
        <v>229</v>
      </c>
      <c r="G4659">
        <v>72</v>
      </c>
      <c r="H4659">
        <v>59</v>
      </c>
      <c r="I4659">
        <v>1006</v>
      </c>
      <c r="J4659" t="s">
        <v>54</v>
      </c>
      <c r="K4659" t="s">
        <v>393</v>
      </c>
      <c r="L4659" t="s">
        <v>269</v>
      </c>
    </row>
    <row r="4660" spans="1:12" x14ac:dyDescent="0.25">
      <c r="A4660">
        <v>0.53578231099999996</v>
      </c>
      <c r="B4660">
        <v>6</v>
      </c>
      <c r="C4660">
        <v>7</v>
      </c>
      <c r="D4660">
        <v>1931</v>
      </c>
      <c r="E4660">
        <v>2130</v>
      </c>
      <c r="F4660">
        <v>697</v>
      </c>
      <c r="G4660">
        <v>119</v>
      </c>
      <c r="H4660">
        <v>109</v>
      </c>
      <c r="I4660">
        <v>1600</v>
      </c>
      <c r="J4660" t="s">
        <v>259</v>
      </c>
      <c r="K4660" t="s">
        <v>250</v>
      </c>
      <c r="L4660" t="s">
        <v>360</v>
      </c>
    </row>
    <row r="4661" spans="1:12" x14ac:dyDescent="0.25">
      <c r="A4661">
        <v>0.53570868800000004</v>
      </c>
      <c r="B4661">
        <v>7</v>
      </c>
      <c r="C4661">
        <v>1</v>
      </c>
      <c r="D4661">
        <v>1910</v>
      </c>
      <c r="E4661">
        <v>1952</v>
      </c>
      <c r="F4661">
        <v>533</v>
      </c>
      <c r="G4661">
        <v>102</v>
      </c>
      <c r="H4661">
        <v>85</v>
      </c>
      <c r="I4661">
        <v>977</v>
      </c>
      <c r="J4661" t="s">
        <v>169</v>
      </c>
      <c r="K4661" t="s">
        <v>140</v>
      </c>
      <c r="L4661" t="s">
        <v>373</v>
      </c>
    </row>
    <row r="4662" spans="1:12" x14ac:dyDescent="0.25">
      <c r="A4662">
        <v>0.53541358400000005</v>
      </c>
      <c r="B4662">
        <v>10</v>
      </c>
      <c r="C4662">
        <v>4</v>
      </c>
      <c r="D4662">
        <v>1145</v>
      </c>
      <c r="E4662">
        <v>1306</v>
      </c>
      <c r="F4662">
        <v>405</v>
      </c>
      <c r="G4662">
        <v>81</v>
      </c>
      <c r="H4662">
        <v>67</v>
      </c>
      <c r="I4662">
        <v>33</v>
      </c>
      <c r="J4662" t="s">
        <v>54</v>
      </c>
      <c r="K4662" t="s">
        <v>169</v>
      </c>
      <c r="L4662" t="s">
        <v>355</v>
      </c>
    </row>
    <row r="4663" spans="1:12" x14ac:dyDescent="0.25">
      <c r="A4663">
        <v>0.53539199100000001</v>
      </c>
      <c r="B4663">
        <v>7</v>
      </c>
      <c r="C4663">
        <v>1</v>
      </c>
      <c r="D4663">
        <v>954</v>
      </c>
      <c r="E4663">
        <v>1245</v>
      </c>
      <c r="F4663">
        <v>369</v>
      </c>
      <c r="G4663">
        <v>111</v>
      </c>
      <c r="H4663">
        <v>93</v>
      </c>
      <c r="I4663">
        <v>940</v>
      </c>
      <c r="J4663" t="s">
        <v>124</v>
      </c>
      <c r="K4663" t="s">
        <v>56</v>
      </c>
      <c r="L4663" t="s">
        <v>581</v>
      </c>
    </row>
    <row r="4664" spans="1:12" x14ac:dyDescent="0.25">
      <c r="A4664">
        <v>0.53537000499999998</v>
      </c>
      <c r="B4664">
        <v>7</v>
      </c>
      <c r="C4664">
        <v>1</v>
      </c>
      <c r="D4664">
        <v>1607</v>
      </c>
      <c r="E4664">
        <v>1717</v>
      </c>
      <c r="F4664">
        <v>328</v>
      </c>
      <c r="G4664">
        <v>70</v>
      </c>
      <c r="H4664">
        <v>55</v>
      </c>
      <c r="I4664">
        <v>806</v>
      </c>
      <c r="J4664" t="s">
        <v>102</v>
      </c>
      <c r="K4664" t="s">
        <v>56</v>
      </c>
      <c r="L4664" t="s">
        <v>408</v>
      </c>
    </row>
    <row r="4665" spans="1:12" x14ac:dyDescent="0.25">
      <c r="A4665">
        <v>0.53523474299999996</v>
      </c>
      <c r="B4665">
        <v>3</v>
      </c>
      <c r="C4665">
        <v>4</v>
      </c>
      <c r="D4665">
        <v>1706</v>
      </c>
      <c r="E4665">
        <v>1710</v>
      </c>
      <c r="F4665">
        <v>304</v>
      </c>
      <c r="G4665">
        <v>64</v>
      </c>
      <c r="H4665">
        <v>52</v>
      </c>
      <c r="I4665">
        <v>458</v>
      </c>
      <c r="J4665" t="s">
        <v>56</v>
      </c>
      <c r="K4665" t="s">
        <v>236</v>
      </c>
      <c r="L4665" t="s">
        <v>141</v>
      </c>
    </row>
    <row r="4666" spans="1:12" x14ac:dyDescent="0.25">
      <c r="A4666">
        <v>0.53519759600000005</v>
      </c>
      <c r="B4666">
        <v>3</v>
      </c>
      <c r="C4666">
        <v>4</v>
      </c>
      <c r="D4666">
        <v>1254</v>
      </c>
      <c r="E4666">
        <v>1409</v>
      </c>
      <c r="F4666">
        <v>1210</v>
      </c>
      <c r="G4666">
        <v>195</v>
      </c>
      <c r="H4666">
        <v>180</v>
      </c>
      <c r="I4666">
        <v>1609</v>
      </c>
      <c r="J4666" t="s">
        <v>245</v>
      </c>
      <c r="K4666" t="s">
        <v>157</v>
      </c>
      <c r="L4666" t="s">
        <v>170</v>
      </c>
    </row>
    <row r="4667" spans="1:12" x14ac:dyDescent="0.25">
      <c r="A4667">
        <v>0.53497972199999999</v>
      </c>
      <c r="B4667">
        <v>8</v>
      </c>
      <c r="C4667">
        <v>2</v>
      </c>
      <c r="D4667">
        <v>1639</v>
      </c>
      <c r="E4667">
        <v>1741</v>
      </c>
      <c r="F4667">
        <v>281</v>
      </c>
      <c r="G4667">
        <v>62</v>
      </c>
      <c r="H4667">
        <v>50</v>
      </c>
      <c r="I4667">
        <v>1828</v>
      </c>
      <c r="J4667" t="s">
        <v>122</v>
      </c>
      <c r="K4667" t="s">
        <v>44</v>
      </c>
      <c r="L4667" t="s">
        <v>200</v>
      </c>
    </row>
    <row r="4668" spans="1:12" x14ac:dyDescent="0.25">
      <c r="A4668">
        <v>0.53465054499999998</v>
      </c>
      <c r="B4668">
        <v>5</v>
      </c>
      <c r="C4668">
        <v>6</v>
      </c>
      <c r="D4668">
        <v>1729</v>
      </c>
      <c r="E4668">
        <v>1859</v>
      </c>
      <c r="F4668">
        <v>480</v>
      </c>
      <c r="G4668">
        <v>90</v>
      </c>
      <c r="H4668">
        <v>76</v>
      </c>
      <c r="I4668">
        <v>176</v>
      </c>
      <c r="J4668" t="s">
        <v>236</v>
      </c>
      <c r="K4668" t="s">
        <v>270</v>
      </c>
      <c r="L4668" t="s">
        <v>460</v>
      </c>
    </row>
    <row r="4669" spans="1:12" x14ac:dyDescent="0.25">
      <c r="A4669">
        <v>0.53464929400000005</v>
      </c>
      <c r="B4669">
        <v>7</v>
      </c>
      <c r="C4669">
        <v>1</v>
      </c>
      <c r="D4669">
        <v>1919</v>
      </c>
      <c r="E4669">
        <v>2041</v>
      </c>
      <c r="F4669">
        <v>397</v>
      </c>
      <c r="G4669">
        <v>82</v>
      </c>
      <c r="H4669">
        <v>67</v>
      </c>
      <c r="I4669">
        <v>94</v>
      </c>
      <c r="J4669" t="s">
        <v>49</v>
      </c>
      <c r="K4669" t="s">
        <v>270</v>
      </c>
      <c r="L4669" t="s">
        <v>553</v>
      </c>
    </row>
    <row r="4670" spans="1:12" x14ac:dyDescent="0.25">
      <c r="A4670">
        <v>0.534541775</v>
      </c>
      <c r="B4670">
        <v>6</v>
      </c>
      <c r="C4670">
        <v>7</v>
      </c>
      <c r="D4670">
        <v>1330</v>
      </c>
      <c r="E4670">
        <v>1639</v>
      </c>
      <c r="F4670">
        <v>895</v>
      </c>
      <c r="G4670">
        <v>129</v>
      </c>
      <c r="H4670">
        <v>112</v>
      </c>
      <c r="I4670">
        <v>3050</v>
      </c>
      <c r="J4670" t="s">
        <v>140</v>
      </c>
      <c r="K4670" t="s">
        <v>54</v>
      </c>
      <c r="L4670" t="s">
        <v>337</v>
      </c>
    </row>
    <row r="4671" spans="1:12" x14ac:dyDescent="0.25">
      <c r="A4671">
        <v>0.53448647999999999</v>
      </c>
      <c r="B4671">
        <v>8</v>
      </c>
      <c r="C4671">
        <v>2</v>
      </c>
      <c r="D4671">
        <v>1746</v>
      </c>
      <c r="E4671">
        <v>1919</v>
      </c>
      <c r="F4671">
        <v>337</v>
      </c>
      <c r="G4671">
        <v>93</v>
      </c>
      <c r="H4671">
        <v>78</v>
      </c>
      <c r="I4671">
        <v>618</v>
      </c>
      <c r="J4671" t="s">
        <v>157</v>
      </c>
      <c r="K4671" t="s">
        <v>254</v>
      </c>
      <c r="L4671" t="s">
        <v>307</v>
      </c>
    </row>
    <row r="4672" spans="1:12" x14ac:dyDescent="0.25">
      <c r="A4672">
        <v>0.53416040399999998</v>
      </c>
      <c r="B4672">
        <v>6</v>
      </c>
      <c r="C4672">
        <v>7</v>
      </c>
      <c r="D4672">
        <v>1027</v>
      </c>
      <c r="E4672">
        <v>1224</v>
      </c>
      <c r="F4672">
        <v>671</v>
      </c>
      <c r="G4672">
        <v>117</v>
      </c>
      <c r="H4672">
        <v>93</v>
      </c>
      <c r="I4672">
        <v>898</v>
      </c>
      <c r="J4672" t="s">
        <v>250</v>
      </c>
      <c r="K4672" t="s">
        <v>187</v>
      </c>
      <c r="L4672" t="s">
        <v>387</v>
      </c>
    </row>
    <row r="4673" spans="1:12" x14ac:dyDescent="0.25">
      <c r="A4673">
        <v>0.53395439200000006</v>
      </c>
      <c r="B4673">
        <v>3</v>
      </c>
      <c r="C4673">
        <v>4</v>
      </c>
      <c r="D4673">
        <v>1953</v>
      </c>
      <c r="E4673">
        <v>2218</v>
      </c>
      <c r="F4673">
        <v>511</v>
      </c>
      <c r="G4673">
        <v>85</v>
      </c>
      <c r="H4673">
        <v>64</v>
      </c>
      <c r="I4673">
        <v>2612</v>
      </c>
      <c r="J4673" t="s">
        <v>187</v>
      </c>
      <c r="K4673" t="s">
        <v>120</v>
      </c>
      <c r="L4673" t="s">
        <v>93</v>
      </c>
    </row>
    <row r="4674" spans="1:12" x14ac:dyDescent="0.25">
      <c r="A4674">
        <v>0.53375448299999995</v>
      </c>
      <c r="B4674">
        <v>5</v>
      </c>
      <c r="C4674">
        <v>6</v>
      </c>
      <c r="D4674">
        <v>1209</v>
      </c>
      <c r="E4674">
        <v>1339</v>
      </c>
      <c r="F4674">
        <v>397</v>
      </c>
      <c r="G4674">
        <v>90</v>
      </c>
      <c r="H4674">
        <v>60</v>
      </c>
      <c r="I4674">
        <v>3232</v>
      </c>
      <c r="J4674" t="s">
        <v>270</v>
      </c>
      <c r="K4674" t="s">
        <v>49</v>
      </c>
      <c r="L4674" t="s">
        <v>204</v>
      </c>
    </row>
    <row r="4675" spans="1:12" x14ac:dyDescent="0.25">
      <c r="A4675">
        <v>0.53372551599999996</v>
      </c>
      <c r="B4675">
        <v>4</v>
      </c>
      <c r="C4675">
        <v>5</v>
      </c>
      <c r="D4675">
        <v>1236</v>
      </c>
      <c r="E4675">
        <v>1348</v>
      </c>
      <c r="F4675">
        <v>395</v>
      </c>
      <c r="G4675">
        <v>72</v>
      </c>
      <c r="H4675">
        <v>59</v>
      </c>
      <c r="I4675">
        <v>813</v>
      </c>
      <c r="J4675" t="s">
        <v>54</v>
      </c>
      <c r="K4675" t="s">
        <v>92</v>
      </c>
      <c r="L4675" t="s">
        <v>246</v>
      </c>
    </row>
    <row r="4676" spans="1:12" x14ac:dyDescent="0.25">
      <c r="A4676">
        <v>0.53349158399999996</v>
      </c>
      <c r="B4676">
        <v>6</v>
      </c>
      <c r="C4676">
        <v>7</v>
      </c>
      <c r="D4676">
        <v>1755</v>
      </c>
      <c r="E4676">
        <v>1911</v>
      </c>
      <c r="F4676">
        <v>373</v>
      </c>
      <c r="G4676">
        <v>76</v>
      </c>
      <c r="H4676">
        <v>65</v>
      </c>
      <c r="I4676">
        <v>3155</v>
      </c>
      <c r="J4676" t="s">
        <v>157</v>
      </c>
      <c r="K4676" t="s">
        <v>270</v>
      </c>
      <c r="L4676" t="s">
        <v>359</v>
      </c>
    </row>
    <row r="4677" spans="1:12" x14ac:dyDescent="0.25">
      <c r="A4677">
        <v>0.533365906</v>
      </c>
      <c r="B4677">
        <v>4</v>
      </c>
      <c r="C4677">
        <v>5</v>
      </c>
      <c r="D4677">
        <v>1617</v>
      </c>
      <c r="E4677">
        <v>1717</v>
      </c>
      <c r="F4677">
        <v>281</v>
      </c>
      <c r="G4677">
        <v>60</v>
      </c>
      <c r="H4677">
        <v>49</v>
      </c>
      <c r="I4677">
        <v>1828</v>
      </c>
      <c r="J4677" t="s">
        <v>122</v>
      </c>
      <c r="K4677" t="s">
        <v>44</v>
      </c>
      <c r="L4677" t="s">
        <v>367</v>
      </c>
    </row>
    <row r="4678" spans="1:12" x14ac:dyDescent="0.25">
      <c r="A4678">
        <v>0.53327712100000002</v>
      </c>
      <c r="B4678">
        <v>5</v>
      </c>
      <c r="C4678">
        <v>6</v>
      </c>
      <c r="D4678">
        <v>1122</v>
      </c>
      <c r="E4678">
        <v>1220</v>
      </c>
      <c r="F4678">
        <v>328</v>
      </c>
      <c r="G4678">
        <v>58</v>
      </c>
      <c r="H4678">
        <v>42</v>
      </c>
      <c r="I4678">
        <v>1241</v>
      </c>
      <c r="J4678" t="s">
        <v>56</v>
      </c>
      <c r="K4678" t="s">
        <v>102</v>
      </c>
      <c r="L4678" t="s">
        <v>279</v>
      </c>
    </row>
    <row r="4679" spans="1:12" x14ac:dyDescent="0.25">
      <c r="A4679">
        <v>0.53309044800000005</v>
      </c>
      <c r="B4679">
        <v>6</v>
      </c>
      <c r="C4679">
        <v>7</v>
      </c>
      <c r="D4679">
        <v>2119</v>
      </c>
      <c r="E4679">
        <v>2237</v>
      </c>
      <c r="F4679">
        <v>391</v>
      </c>
      <c r="G4679">
        <v>78</v>
      </c>
      <c r="H4679">
        <v>63</v>
      </c>
      <c r="I4679">
        <v>3331</v>
      </c>
      <c r="J4679" t="s">
        <v>140</v>
      </c>
      <c r="K4679" t="s">
        <v>264</v>
      </c>
      <c r="L4679" t="s">
        <v>458</v>
      </c>
    </row>
    <row r="4680" spans="1:12" x14ac:dyDescent="0.25">
      <c r="A4680">
        <v>0.53289237300000003</v>
      </c>
      <c r="B4680">
        <v>9</v>
      </c>
      <c r="C4680">
        <v>3</v>
      </c>
      <c r="D4680">
        <v>1443</v>
      </c>
      <c r="E4680">
        <v>1546</v>
      </c>
      <c r="F4680">
        <v>308</v>
      </c>
      <c r="G4680">
        <v>63</v>
      </c>
      <c r="H4680">
        <v>50</v>
      </c>
      <c r="I4680">
        <v>1081</v>
      </c>
      <c r="J4680" t="s">
        <v>259</v>
      </c>
      <c r="K4680" t="s">
        <v>157</v>
      </c>
      <c r="L4680" t="s">
        <v>313</v>
      </c>
    </row>
    <row r="4681" spans="1:12" x14ac:dyDescent="0.25">
      <c r="A4681">
        <v>0.53281912799999998</v>
      </c>
      <c r="B4681">
        <v>6</v>
      </c>
      <c r="C4681">
        <v>7</v>
      </c>
      <c r="D4681">
        <v>1627</v>
      </c>
      <c r="E4681">
        <v>1744</v>
      </c>
      <c r="F4681">
        <v>258</v>
      </c>
      <c r="G4681">
        <v>77</v>
      </c>
      <c r="H4681">
        <v>58</v>
      </c>
      <c r="I4681">
        <v>719</v>
      </c>
      <c r="J4681" t="s">
        <v>236</v>
      </c>
      <c r="K4681" t="s">
        <v>49</v>
      </c>
      <c r="L4681" t="s">
        <v>448</v>
      </c>
    </row>
    <row r="4682" spans="1:12" x14ac:dyDescent="0.25">
      <c r="A4682">
        <v>0.53276522900000001</v>
      </c>
      <c r="B4682">
        <v>7</v>
      </c>
      <c r="C4682">
        <v>1</v>
      </c>
      <c r="D4682">
        <v>1709</v>
      </c>
      <c r="E4682">
        <v>1733</v>
      </c>
      <c r="F4682">
        <v>478</v>
      </c>
      <c r="G4682">
        <v>84</v>
      </c>
      <c r="H4682">
        <v>71</v>
      </c>
      <c r="I4682">
        <v>2036</v>
      </c>
      <c r="J4682" t="s">
        <v>51</v>
      </c>
      <c r="K4682" t="s">
        <v>91</v>
      </c>
      <c r="L4682" t="s">
        <v>216</v>
      </c>
    </row>
    <row r="4683" spans="1:12" x14ac:dyDescent="0.25">
      <c r="A4683">
        <v>0.53269617499999999</v>
      </c>
      <c r="B4683">
        <v>5</v>
      </c>
      <c r="C4683">
        <v>6</v>
      </c>
      <c r="D4683">
        <v>1638</v>
      </c>
      <c r="E4683">
        <v>1742</v>
      </c>
      <c r="F4683">
        <v>223</v>
      </c>
      <c r="G4683">
        <v>64</v>
      </c>
      <c r="H4683">
        <v>51</v>
      </c>
      <c r="I4683">
        <v>2284</v>
      </c>
      <c r="J4683" t="s">
        <v>49</v>
      </c>
      <c r="K4683" t="s">
        <v>124</v>
      </c>
      <c r="L4683" t="s">
        <v>224</v>
      </c>
    </row>
    <row r="4684" spans="1:12" x14ac:dyDescent="0.25">
      <c r="A4684">
        <v>0.53263959999999999</v>
      </c>
      <c r="B4684">
        <v>6</v>
      </c>
      <c r="C4684">
        <v>7</v>
      </c>
      <c r="D4684">
        <v>1520</v>
      </c>
      <c r="E4684">
        <v>1621</v>
      </c>
      <c r="F4684">
        <v>226</v>
      </c>
      <c r="G4684">
        <v>61</v>
      </c>
      <c r="H4684">
        <v>44</v>
      </c>
      <c r="I4684">
        <v>1479</v>
      </c>
      <c r="J4684" t="s">
        <v>49</v>
      </c>
      <c r="K4684" t="s">
        <v>277</v>
      </c>
      <c r="L4684" t="s">
        <v>176</v>
      </c>
    </row>
    <row r="4685" spans="1:12" x14ac:dyDescent="0.25">
      <c r="A4685">
        <v>0.53248965500000001</v>
      </c>
      <c r="B4685">
        <v>3</v>
      </c>
      <c r="C4685">
        <v>4</v>
      </c>
      <c r="D4685">
        <v>1409</v>
      </c>
      <c r="E4685">
        <v>1711</v>
      </c>
      <c r="F4685">
        <v>935</v>
      </c>
      <c r="G4685">
        <v>122</v>
      </c>
      <c r="H4685">
        <v>110</v>
      </c>
      <c r="I4685">
        <v>627</v>
      </c>
      <c r="J4685" t="s">
        <v>56</v>
      </c>
      <c r="K4685" t="s">
        <v>285</v>
      </c>
      <c r="L4685" t="s">
        <v>561</v>
      </c>
    </row>
    <row r="4686" spans="1:12" x14ac:dyDescent="0.25">
      <c r="A4686">
        <v>0.53235535099999998</v>
      </c>
      <c r="B4686">
        <v>4</v>
      </c>
      <c r="C4686">
        <v>5</v>
      </c>
      <c r="D4686">
        <v>713</v>
      </c>
      <c r="E4686">
        <v>1025</v>
      </c>
      <c r="F4686">
        <v>889</v>
      </c>
      <c r="G4686">
        <v>132</v>
      </c>
      <c r="H4686">
        <v>114</v>
      </c>
      <c r="I4686">
        <v>406</v>
      </c>
      <c r="J4686" t="s">
        <v>187</v>
      </c>
      <c r="K4686" t="s">
        <v>102</v>
      </c>
      <c r="L4686" t="s">
        <v>308</v>
      </c>
    </row>
    <row r="4687" spans="1:12" x14ac:dyDescent="0.25">
      <c r="A4687">
        <v>0.53231033999999999</v>
      </c>
      <c r="B4687">
        <v>10</v>
      </c>
      <c r="C4687">
        <v>4</v>
      </c>
      <c r="D4687">
        <v>1722</v>
      </c>
      <c r="E4687">
        <v>1834</v>
      </c>
      <c r="F4687">
        <v>296</v>
      </c>
      <c r="G4687">
        <v>72</v>
      </c>
      <c r="H4687">
        <v>58</v>
      </c>
      <c r="I4687">
        <v>49</v>
      </c>
      <c r="J4687" t="s">
        <v>165</v>
      </c>
      <c r="K4687" t="s">
        <v>344</v>
      </c>
      <c r="L4687" t="s">
        <v>348</v>
      </c>
    </row>
    <row r="4688" spans="1:12" x14ac:dyDescent="0.25">
      <c r="A4688">
        <v>0.53220261300000005</v>
      </c>
      <c r="B4688">
        <v>6</v>
      </c>
      <c r="C4688">
        <v>7</v>
      </c>
      <c r="D4688">
        <v>1946</v>
      </c>
      <c r="E4688">
        <v>2059</v>
      </c>
      <c r="F4688">
        <v>337</v>
      </c>
      <c r="G4688">
        <v>73</v>
      </c>
      <c r="H4688">
        <v>61</v>
      </c>
      <c r="I4688">
        <v>646</v>
      </c>
      <c r="J4688" t="s">
        <v>157</v>
      </c>
      <c r="K4688" t="s">
        <v>254</v>
      </c>
      <c r="L4688" t="s">
        <v>319</v>
      </c>
    </row>
    <row r="4689" spans="1:12" x14ac:dyDescent="0.25">
      <c r="A4689">
        <v>0.532020402</v>
      </c>
      <c r="B4689">
        <v>7</v>
      </c>
      <c r="C4689">
        <v>1</v>
      </c>
      <c r="D4689">
        <v>1433</v>
      </c>
      <c r="E4689">
        <v>1543</v>
      </c>
      <c r="F4689">
        <v>386</v>
      </c>
      <c r="G4689">
        <v>70</v>
      </c>
      <c r="H4689">
        <v>59</v>
      </c>
      <c r="I4689">
        <v>2907</v>
      </c>
      <c r="J4689" t="s">
        <v>259</v>
      </c>
      <c r="K4689" t="s">
        <v>49</v>
      </c>
      <c r="L4689" t="s">
        <v>241</v>
      </c>
    </row>
    <row r="4690" spans="1:12" x14ac:dyDescent="0.25">
      <c r="A4690">
        <v>0.53173065900000005</v>
      </c>
      <c r="B4690">
        <v>4</v>
      </c>
      <c r="C4690">
        <v>5</v>
      </c>
      <c r="D4690">
        <v>828</v>
      </c>
      <c r="E4690">
        <v>1050</v>
      </c>
      <c r="F4690">
        <v>468</v>
      </c>
      <c r="G4690">
        <v>82</v>
      </c>
      <c r="H4690">
        <v>69</v>
      </c>
      <c r="I4690">
        <v>1690</v>
      </c>
      <c r="J4690" t="s">
        <v>54</v>
      </c>
      <c r="K4690" t="s">
        <v>122</v>
      </c>
      <c r="L4690" t="s">
        <v>360</v>
      </c>
    </row>
    <row r="4691" spans="1:12" x14ac:dyDescent="0.25">
      <c r="A4691">
        <v>0.53168478900000005</v>
      </c>
      <c r="B4691">
        <v>8</v>
      </c>
      <c r="C4691">
        <v>2</v>
      </c>
      <c r="D4691">
        <v>1714</v>
      </c>
      <c r="E4691">
        <v>1830</v>
      </c>
      <c r="F4691">
        <v>361</v>
      </c>
      <c r="G4691">
        <v>76</v>
      </c>
      <c r="H4691">
        <v>54</v>
      </c>
      <c r="I4691">
        <v>835</v>
      </c>
      <c r="J4691" t="s">
        <v>187</v>
      </c>
      <c r="K4691" t="s">
        <v>201</v>
      </c>
      <c r="L4691" t="s">
        <v>600</v>
      </c>
    </row>
    <row r="4692" spans="1:12" x14ac:dyDescent="0.25">
      <c r="A4692">
        <v>0.53168357600000005</v>
      </c>
      <c r="B4692">
        <v>5</v>
      </c>
      <c r="C4692">
        <v>6</v>
      </c>
      <c r="D4692">
        <v>1526</v>
      </c>
      <c r="E4692">
        <v>1918</v>
      </c>
      <c r="F4692">
        <v>1107</v>
      </c>
      <c r="G4692">
        <v>172</v>
      </c>
      <c r="H4692">
        <v>156</v>
      </c>
      <c r="I4692">
        <v>978</v>
      </c>
      <c r="J4692" t="s">
        <v>250</v>
      </c>
      <c r="K4692" t="s">
        <v>56</v>
      </c>
      <c r="L4692" t="s">
        <v>497</v>
      </c>
    </row>
    <row r="4693" spans="1:12" x14ac:dyDescent="0.25">
      <c r="A4693">
        <v>0.53165181900000003</v>
      </c>
      <c r="B4693">
        <v>3</v>
      </c>
      <c r="C4693">
        <v>4</v>
      </c>
      <c r="D4693">
        <v>1736</v>
      </c>
      <c r="E4693">
        <v>2031</v>
      </c>
      <c r="F4693">
        <v>1855</v>
      </c>
      <c r="G4693">
        <v>295</v>
      </c>
      <c r="H4693">
        <v>268</v>
      </c>
      <c r="I4693">
        <v>1837</v>
      </c>
      <c r="J4693" t="s">
        <v>54</v>
      </c>
      <c r="K4693" t="s">
        <v>254</v>
      </c>
      <c r="L4693" t="s">
        <v>155</v>
      </c>
    </row>
    <row r="4694" spans="1:12" x14ac:dyDescent="0.25">
      <c r="A4694">
        <v>0.53147008600000001</v>
      </c>
      <c r="B4694">
        <v>6</v>
      </c>
      <c r="C4694">
        <v>7</v>
      </c>
      <c r="D4694">
        <v>1802</v>
      </c>
      <c r="E4694">
        <v>1905</v>
      </c>
      <c r="F4694">
        <v>239</v>
      </c>
      <c r="G4694">
        <v>63</v>
      </c>
      <c r="H4694">
        <v>48</v>
      </c>
      <c r="I4694">
        <v>43</v>
      </c>
      <c r="J4694" t="s">
        <v>344</v>
      </c>
      <c r="K4694" t="s">
        <v>86</v>
      </c>
      <c r="L4694" t="s">
        <v>486</v>
      </c>
    </row>
    <row r="4695" spans="1:12" x14ac:dyDescent="0.25">
      <c r="A4695">
        <v>0.53143780600000001</v>
      </c>
      <c r="B4695">
        <v>6</v>
      </c>
      <c r="C4695">
        <v>7</v>
      </c>
      <c r="D4695">
        <v>906</v>
      </c>
      <c r="E4695">
        <v>1022</v>
      </c>
      <c r="F4695">
        <v>373</v>
      </c>
      <c r="G4695">
        <v>76</v>
      </c>
      <c r="H4695">
        <v>62</v>
      </c>
      <c r="I4695">
        <v>1486</v>
      </c>
      <c r="J4695" t="s">
        <v>157</v>
      </c>
      <c r="K4695" t="s">
        <v>270</v>
      </c>
      <c r="L4695" t="s">
        <v>378</v>
      </c>
    </row>
    <row r="4696" spans="1:12" x14ac:dyDescent="0.25">
      <c r="A4696">
        <v>0.53143176999999997</v>
      </c>
      <c r="B4696">
        <v>5</v>
      </c>
      <c r="C4696">
        <v>6</v>
      </c>
      <c r="D4696">
        <v>1916</v>
      </c>
      <c r="E4696">
        <v>2119</v>
      </c>
      <c r="F4696">
        <v>338</v>
      </c>
      <c r="G4696">
        <v>63</v>
      </c>
      <c r="H4696">
        <v>52</v>
      </c>
      <c r="I4696">
        <v>1668</v>
      </c>
      <c r="J4696" t="s">
        <v>92</v>
      </c>
      <c r="K4696" t="s">
        <v>137</v>
      </c>
      <c r="L4696" t="s">
        <v>190</v>
      </c>
    </row>
    <row r="4697" spans="1:12" x14ac:dyDescent="0.25">
      <c r="A4697">
        <v>0.53127566100000001</v>
      </c>
      <c r="B4697">
        <v>4</v>
      </c>
      <c r="C4697">
        <v>5</v>
      </c>
      <c r="D4697">
        <v>1924</v>
      </c>
      <c r="E4697">
        <v>2106</v>
      </c>
      <c r="F4697">
        <v>543</v>
      </c>
      <c r="G4697">
        <v>102</v>
      </c>
      <c r="H4697">
        <v>87</v>
      </c>
      <c r="I4697">
        <v>582</v>
      </c>
      <c r="J4697" t="s">
        <v>209</v>
      </c>
      <c r="K4697" t="s">
        <v>187</v>
      </c>
      <c r="L4697" t="s">
        <v>334</v>
      </c>
    </row>
    <row r="4698" spans="1:12" x14ac:dyDescent="0.25">
      <c r="A4698">
        <v>0.53109065600000005</v>
      </c>
      <c r="B4698">
        <v>7</v>
      </c>
      <c r="C4698">
        <v>1</v>
      </c>
      <c r="D4698">
        <v>1818</v>
      </c>
      <c r="E4698">
        <v>1911</v>
      </c>
      <c r="F4698">
        <v>223</v>
      </c>
      <c r="G4698">
        <v>53</v>
      </c>
      <c r="H4698">
        <v>39</v>
      </c>
      <c r="I4698">
        <v>2900</v>
      </c>
      <c r="J4698" t="s">
        <v>169</v>
      </c>
      <c r="K4698" t="s">
        <v>285</v>
      </c>
      <c r="L4698" t="s">
        <v>521</v>
      </c>
    </row>
    <row r="4699" spans="1:12" x14ac:dyDescent="0.25">
      <c r="A4699">
        <v>0.53107934700000003</v>
      </c>
      <c r="B4699">
        <v>6</v>
      </c>
      <c r="C4699">
        <v>7</v>
      </c>
      <c r="D4699">
        <v>1818</v>
      </c>
      <c r="E4699">
        <v>2011</v>
      </c>
      <c r="F4699">
        <v>1020</v>
      </c>
      <c r="G4699">
        <v>173</v>
      </c>
      <c r="H4699">
        <v>158</v>
      </c>
      <c r="I4699">
        <v>2100</v>
      </c>
      <c r="J4699" t="s">
        <v>86</v>
      </c>
      <c r="K4699" t="s">
        <v>56</v>
      </c>
      <c r="L4699" t="s">
        <v>352</v>
      </c>
    </row>
    <row r="4700" spans="1:12" x14ac:dyDescent="0.25">
      <c r="A4700">
        <v>0.53099031699999999</v>
      </c>
      <c r="B4700">
        <v>7</v>
      </c>
      <c r="C4700">
        <v>1</v>
      </c>
      <c r="D4700">
        <v>2036</v>
      </c>
      <c r="E4700">
        <v>2331</v>
      </c>
      <c r="F4700">
        <v>848</v>
      </c>
      <c r="G4700">
        <v>115</v>
      </c>
      <c r="H4700">
        <v>103</v>
      </c>
      <c r="I4700">
        <v>51</v>
      </c>
      <c r="J4700" t="s">
        <v>86</v>
      </c>
      <c r="K4700" t="s">
        <v>51</v>
      </c>
      <c r="L4700" t="s">
        <v>385</v>
      </c>
    </row>
    <row r="4701" spans="1:12" x14ac:dyDescent="0.25">
      <c r="A4701">
        <v>0.53077388700000006</v>
      </c>
      <c r="B4701">
        <v>7</v>
      </c>
      <c r="C4701">
        <v>1</v>
      </c>
      <c r="D4701">
        <v>1928</v>
      </c>
      <c r="E4701">
        <v>2032</v>
      </c>
      <c r="F4701">
        <v>279</v>
      </c>
      <c r="G4701">
        <v>64</v>
      </c>
      <c r="H4701">
        <v>50</v>
      </c>
      <c r="I4701">
        <v>2890</v>
      </c>
      <c r="J4701" t="s">
        <v>150</v>
      </c>
      <c r="K4701" t="s">
        <v>209</v>
      </c>
      <c r="L4701" t="s">
        <v>188</v>
      </c>
    </row>
    <row r="4702" spans="1:12" x14ac:dyDescent="0.25">
      <c r="A4702">
        <v>0.53073943899999998</v>
      </c>
      <c r="B4702">
        <v>9</v>
      </c>
      <c r="C4702">
        <v>3</v>
      </c>
      <c r="D4702">
        <v>1128</v>
      </c>
      <c r="E4702">
        <v>1235</v>
      </c>
      <c r="F4702">
        <v>361</v>
      </c>
      <c r="G4702">
        <v>67</v>
      </c>
      <c r="H4702">
        <v>52</v>
      </c>
      <c r="I4702">
        <v>111</v>
      </c>
      <c r="J4702" t="s">
        <v>187</v>
      </c>
      <c r="K4702" t="s">
        <v>201</v>
      </c>
      <c r="L4702" t="s">
        <v>358</v>
      </c>
    </row>
    <row r="4703" spans="1:12" x14ac:dyDescent="0.25">
      <c r="A4703">
        <v>0.53068102500000003</v>
      </c>
      <c r="B4703">
        <v>6</v>
      </c>
      <c r="C4703">
        <v>7</v>
      </c>
      <c r="D4703">
        <v>2008</v>
      </c>
      <c r="E4703">
        <v>2114</v>
      </c>
      <c r="F4703">
        <v>336</v>
      </c>
      <c r="G4703">
        <v>66</v>
      </c>
      <c r="H4703">
        <v>54</v>
      </c>
      <c r="I4703">
        <v>2474</v>
      </c>
      <c r="J4703" t="s">
        <v>137</v>
      </c>
      <c r="K4703" t="s">
        <v>44</v>
      </c>
      <c r="L4703" t="s">
        <v>62</v>
      </c>
    </row>
    <row r="4704" spans="1:12" x14ac:dyDescent="0.25">
      <c r="A4704">
        <v>0.53067046200000001</v>
      </c>
      <c r="B4704">
        <v>6</v>
      </c>
      <c r="C4704">
        <v>7</v>
      </c>
      <c r="D4704">
        <v>2226</v>
      </c>
      <c r="E4704">
        <v>2350</v>
      </c>
      <c r="F4704">
        <v>337</v>
      </c>
      <c r="G4704">
        <v>84</v>
      </c>
      <c r="H4704">
        <v>61</v>
      </c>
      <c r="I4704">
        <v>724</v>
      </c>
      <c r="J4704" t="s">
        <v>157</v>
      </c>
      <c r="K4704" t="s">
        <v>187</v>
      </c>
      <c r="L4704" t="s">
        <v>428</v>
      </c>
    </row>
    <row r="4705" spans="1:12" x14ac:dyDescent="0.25">
      <c r="A4705">
        <v>0.53066720999999994</v>
      </c>
      <c r="B4705">
        <v>5</v>
      </c>
      <c r="C4705">
        <v>6</v>
      </c>
      <c r="D4705">
        <v>1254</v>
      </c>
      <c r="E4705">
        <v>1419</v>
      </c>
      <c r="F4705">
        <v>1210</v>
      </c>
      <c r="G4705">
        <v>205</v>
      </c>
      <c r="H4705">
        <v>180</v>
      </c>
      <c r="I4705">
        <v>1609</v>
      </c>
      <c r="J4705" t="s">
        <v>245</v>
      </c>
      <c r="K4705" t="s">
        <v>157</v>
      </c>
      <c r="L4705" t="s">
        <v>507</v>
      </c>
    </row>
    <row r="4706" spans="1:12" x14ac:dyDescent="0.25">
      <c r="A4706">
        <v>0.530595594</v>
      </c>
      <c r="B4706">
        <v>3</v>
      </c>
      <c r="C4706">
        <v>4</v>
      </c>
      <c r="D4706">
        <v>2107</v>
      </c>
      <c r="E4706">
        <v>2229</v>
      </c>
      <c r="F4706">
        <v>251</v>
      </c>
      <c r="G4706">
        <v>82</v>
      </c>
      <c r="H4706">
        <v>42</v>
      </c>
      <c r="I4706">
        <v>1050</v>
      </c>
      <c r="J4706" t="s">
        <v>280</v>
      </c>
      <c r="K4706" t="s">
        <v>54</v>
      </c>
      <c r="L4706" t="s">
        <v>281</v>
      </c>
    </row>
    <row r="4707" spans="1:12" x14ac:dyDescent="0.25">
      <c r="A4707">
        <v>0.53058857100000001</v>
      </c>
      <c r="B4707">
        <v>6</v>
      </c>
      <c r="C4707">
        <v>7</v>
      </c>
      <c r="D4707">
        <v>2033</v>
      </c>
      <c r="E4707">
        <v>2130</v>
      </c>
      <c r="F4707">
        <v>251</v>
      </c>
      <c r="G4707">
        <v>57</v>
      </c>
      <c r="H4707">
        <v>46</v>
      </c>
      <c r="I4707">
        <v>490</v>
      </c>
      <c r="J4707" t="s">
        <v>54</v>
      </c>
      <c r="K4707" t="s">
        <v>280</v>
      </c>
      <c r="L4707" t="s">
        <v>131</v>
      </c>
    </row>
    <row r="4708" spans="1:12" x14ac:dyDescent="0.25">
      <c r="A4708">
        <v>0.53055965400000005</v>
      </c>
      <c r="B4708">
        <v>5</v>
      </c>
      <c r="C4708">
        <v>6</v>
      </c>
      <c r="D4708">
        <v>1047</v>
      </c>
      <c r="E4708">
        <v>1150</v>
      </c>
      <c r="F4708">
        <v>313</v>
      </c>
      <c r="G4708">
        <v>63</v>
      </c>
      <c r="H4708">
        <v>50</v>
      </c>
      <c r="I4708">
        <v>1916</v>
      </c>
      <c r="J4708" t="s">
        <v>196</v>
      </c>
      <c r="K4708" t="s">
        <v>169</v>
      </c>
      <c r="L4708" t="s">
        <v>587</v>
      </c>
    </row>
    <row r="4709" spans="1:12" x14ac:dyDescent="0.25">
      <c r="A4709">
        <v>0.53039253200000003</v>
      </c>
      <c r="B4709">
        <v>9</v>
      </c>
      <c r="C4709">
        <v>3</v>
      </c>
      <c r="D4709">
        <v>1316</v>
      </c>
      <c r="E4709">
        <v>1414</v>
      </c>
      <c r="F4709">
        <v>223</v>
      </c>
      <c r="G4709">
        <v>58</v>
      </c>
      <c r="H4709">
        <v>45</v>
      </c>
      <c r="I4709">
        <v>2032</v>
      </c>
      <c r="J4709" t="s">
        <v>124</v>
      </c>
      <c r="K4709" t="s">
        <v>49</v>
      </c>
      <c r="L4709" t="s">
        <v>476</v>
      </c>
    </row>
    <row r="4710" spans="1:12" x14ac:dyDescent="0.25">
      <c r="A4710">
        <v>0.53038872199999998</v>
      </c>
      <c r="B4710">
        <v>4</v>
      </c>
      <c r="C4710">
        <v>5</v>
      </c>
      <c r="D4710">
        <v>1655</v>
      </c>
      <c r="E4710">
        <v>1801</v>
      </c>
      <c r="F4710">
        <v>689</v>
      </c>
      <c r="G4710">
        <v>126</v>
      </c>
      <c r="H4710">
        <v>107</v>
      </c>
      <c r="I4710">
        <v>1660</v>
      </c>
      <c r="J4710" t="s">
        <v>264</v>
      </c>
      <c r="K4710" t="s">
        <v>250</v>
      </c>
      <c r="L4710" t="s">
        <v>407</v>
      </c>
    </row>
    <row r="4711" spans="1:12" x14ac:dyDescent="0.25">
      <c r="A4711">
        <v>0.53034724899999997</v>
      </c>
      <c r="B4711">
        <v>5</v>
      </c>
      <c r="C4711">
        <v>6</v>
      </c>
      <c r="D4711">
        <v>1055</v>
      </c>
      <c r="E4711">
        <v>1210</v>
      </c>
      <c r="F4711">
        <v>358</v>
      </c>
      <c r="G4711">
        <v>75</v>
      </c>
      <c r="H4711">
        <v>61</v>
      </c>
      <c r="I4711">
        <v>2699</v>
      </c>
      <c r="J4711" t="s">
        <v>124</v>
      </c>
      <c r="K4711" t="s">
        <v>270</v>
      </c>
      <c r="L4711" t="s">
        <v>585</v>
      </c>
    </row>
    <row r="4712" spans="1:12" x14ac:dyDescent="0.25">
      <c r="A4712">
        <v>0.53032404</v>
      </c>
      <c r="B4712">
        <v>5</v>
      </c>
      <c r="C4712">
        <v>6</v>
      </c>
      <c r="D4712">
        <v>1948</v>
      </c>
      <c r="E4712">
        <v>1954</v>
      </c>
      <c r="F4712">
        <v>284</v>
      </c>
      <c r="G4712">
        <v>66</v>
      </c>
      <c r="H4712">
        <v>55</v>
      </c>
      <c r="I4712">
        <v>556</v>
      </c>
      <c r="J4712" t="s">
        <v>137</v>
      </c>
      <c r="K4712" t="s">
        <v>54</v>
      </c>
      <c r="L4712" t="s">
        <v>220</v>
      </c>
    </row>
    <row r="4713" spans="1:12" x14ac:dyDescent="0.25">
      <c r="A4713">
        <v>0.53029920200000003</v>
      </c>
      <c r="B4713">
        <v>3</v>
      </c>
      <c r="C4713">
        <v>4</v>
      </c>
      <c r="D4713">
        <v>2108</v>
      </c>
      <c r="E4713">
        <v>2352</v>
      </c>
      <c r="F4713">
        <v>1142</v>
      </c>
      <c r="G4713">
        <v>164</v>
      </c>
      <c r="H4713">
        <v>148</v>
      </c>
      <c r="I4713">
        <v>1145</v>
      </c>
      <c r="J4713" t="s">
        <v>51</v>
      </c>
      <c r="K4713" t="s">
        <v>184</v>
      </c>
      <c r="L4713" t="s">
        <v>321</v>
      </c>
    </row>
    <row r="4714" spans="1:12" x14ac:dyDescent="0.25">
      <c r="A4714">
        <v>0.53028756799999999</v>
      </c>
      <c r="B4714">
        <v>10</v>
      </c>
      <c r="C4714">
        <v>4</v>
      </c>
      <c r="D4714">
        <v>1149</v>
      </c>
      <c r="E4714">
        <v>1328</v>
      </c>
      <c r="F4714">
        <v>602</v>
      </c>
      <c r="G4714">
        <v>99</v>
      </c>
      <c r="H4714">
        <v>88</v>
      </c>
      <c r="I4714">
        <v>123</v>
      </c>
      <c r="J4714" t="s">
        <v>140</v>
      </c>
      <c r="K4714" t="s">
        <v>56</v>
      </c>
      <c r="L4714" t="s">
        <v>181</v>
      </c>
    </row>
    <row r="4715" spans="1:12" x14ac:dyDescent="0.25">
      <c r="A4715">
        <v>0.53025604199999998</v>
      </c>
      <c r="B4715">
        <v>7</v>
      </c>
      <c r="C4715">
        <v>1</v>
      </c>
      <c r="D4715">
        <v>2135</v>
      </c>
      <c r="E4715">
        <v>2245</v>
      </c>
      <c r="F4715">
        <v>389</v>
      </c>
      <c r="G4715">
        <v>70</v>
      </c>
      <c r="H4715">
        <v>59</v>
      </c>
      <c r="I4715">
        <v>633</v>
      </c>
      <c r="J4715" t="s">
        <v>270</v>
      </c>
      <c r="K4715" t="s">
        <v>201</v>
      </c>
      <c r="L4715" t="s">
        <v>367</v>
      </c>
    </row>
    <row r="4716" spans="1:12" x14ac:dyDescent="0.25">
      <c r="A4716">
        <v>0.53003969900000003</v>
      </c>
      <c r="B4716">
        <v>8</v>
      </c>
      <c r="C4716">
        <v>2</v>
      </c>
      <c r="D4716">
        <v>1021</v>
      </c>
      <c r="E4716">
        <v>1121</v>
      </c>
      <c r="F4716">
        <v>226</v>
      </c>
      <c r="G4716">
        <v>60</v>
      </c>
      <c r="H4716">
        <v>39</v>
      </c>
      <c r="I4716">
        <v>1016</v>
      </c>
      <c r="J4716" t="s">
        <v>49</v>
      </c>
      <c r="K4716" t="s">
        <v>277</v>
      </c>
      <c r="L4716" t="s">
        <v>138</v>
      </c>
    </row>
    <row r="4717" spans="1:12" x14ac:dyDescent="0.25">
      <c r="A4717">
        <v>0.52985369000000004</v>
      </c>
      <c r="B4717">
        <v>4</v>
      </c>
      <c r="C4717">
        <v>5</v>
      </c>
      <c r="D4717">
        <v>1124</v>
      </c>
      <c r="E4717">
        <v>1427</v>
      </c>
      <c r="F4717">
        <v>1999</v>
      </c>
      <c r="G4717">
        <v>303</v>
      </c>
      <c r="H4717">
        <v>285</v>
      </c>
      <c r="I4717">
        <v>2442</v>
      </c>
      <c r="J4717" t="s">
        <v>44</v>
      </c>
      <c r="K4717" t="s">
        <v>56</v>
      </c>
      <c r="L4717" t="s">
        <v>426</v>
      </c>
    </row>
    <row r="4718" spans="1:12" x14ac:dyDescent="0.25">
      <c r="A4718">
        <v>0.52982756499999994</v>
      </c>
      <c r="B4718">
        <v>9</v>
      </c>
      <c r="C4718">
        <v>3</v>
      </c>
      <c r="D4718">
        <v>1257</v>
      </c>
      <c r="E4718">
        <v>1406</v>
      </c>
      <c r="F4718">
        <v>236</v>
      </c>
      <c r="G4718">
        <v>69</v>
      </c>
      <c r="H4718">
        <v>40</v>
      </c>
      <c r="I4718">
        <v>784</v>
      </c>
      <c r="J4718" t="s">
        <v>49</v>
      </c>
      <c r="K4718" t="s">
        <v>157</v>
      </c>
      <c r="L4718" t="s">
        <v>597</v>
      </c>
    </row>
    <row r="4719" spans="1:12" x14ac:dyDescent="0.25">
      <c r="A4719">
        <v>0.52973337300000001</v>
      </c>
      <c r="B4719">
        <v>5</v>
      </c>
      <c r="C4719">
        <v>6</v>
      </c>
      <c r="D4719">
        <v>1714</v>
      </c>
      <c r="E4719">
        <v>1730</v>
      </c>
      <c r="F4719">
        <v>368</v>
      </c>
      <c r="G4719">
        <v>76</v>
      </c>
      <c r="H4719">
        <v>64</v>
      </c>
      <c r="I4719">
        <v>641</v>
      </c>
      <c r="J4719" t="s">
        <v>264</v>
      </c>
      <c r="K4719" t="s">
        <v>49</v>
      </c>
      <c r="L4719" t="s">
        <v>216</v>
      </c>
    </row>
    <row r="4720" spans="1:12" x14ac:dyDescent="0.25">
      <c r="A4720">
        <v>0.52963840200000001</v>
      </c>
      <c r="B4720">
        <v>4</v>
      </c>
      <c r="C4720">
        <v>5</v>
      </c>
      <c r="D4720">
        <v>1932</v>
      </c>
      <c r="E4720">
        <v>2217</v>
      </c>
      <c r="F4720">
        <v>704</v>
      </c>
      <c r="G4720">
        <v>105</v>
      </c>
      <c r="H4720">
        <v>92</v>
      </c>
      <c r="I4720">
        <v>3510</v>
      </c>
      <c r="J4720" t="s">
        <v>54</v>
      </c>
      <c r="K4720" t="s">
        <v>207</v>
      </c>
      <c r="L4720" t="s">
        <v>340</v>
      </c>
    </row>
    <row r="4721" spans="1:12" x14ac:dyDescent="0.25">
      <c r="A4721">
        <v>0.52953787799999996</v>
      </c>
      <c r="B4721">
        <v>3</v>
      </c>
      <c r="C4721">
        <v>4</v>
      </c>
      <c r="D4721">
        <v>1708</v>
      </c>
      <c r="E4721">
        <v>2214</v>
      </c>
      <c r="F4721">
        <v>1521</v>
      </c>
      <c r="G4721">
        <v>186</v>
      </c>
      <c r="H4721">
        <v>169</v>
      </c>
      <c r="I4721">
        <v>1865</v>
      </c>
      <c r="J4721" t="s">
        <v>49</v>
      </c>
      <c r="K4721" t="s">
        <v>54</v>
      </c>
      <c r="L4721" t="s">
        <v>178</v>
      </c>
    </row>
    <row r="4722" spans="1:12" x14ac:dyDescent="0.25">
      <c r="A4722">
        <v>0.52945218500000002</v>
      </c>
      <c r="B4722">
        <v>3</v>
      </c>
      <c r="C4722">
        <v>4</v>
      </c>
      <c r="D4722">
        <v>1353</v>
      </c>
      <c r="E4722">
        <v>1504</v>
      </c>
      <c r="F4722">
        <v>417</v>
      </c>
      <c r="G4722">
        <v>71</v>
      </c>
      <c r="H4722">
        <v>61</v>
      </c>
      <c r="I4722">
        <v>580</v>
      </c>
      <c r="J4722" t="s">
        <v>259</v>
      </c>
      <c r="K4722" t="s">
        <v>236</v>
      </c>
      <c r="L4722" t="s">
        <v>202</v>
      </c>
    </row>
    <row r="4723" spans="1:12" x14ac:dyDescent="0.25">
      <c r="A4723">
        <v>0.52932619199999997</v>
      </c>
      <c r="B4723">
        <v>8</v>
      </c>
      <c r="C4723">
        <v>2</v>
      </c>
      <c r="D4723">
        <v>1610</v>
      </c>
      <c r="E4723">
        <v>1855</v>
      </c>
      <c r="F4723">
        <v>1977</v>
      </c>
      <c r="G4723">
        <v>285</v>
      </c>
      <c r="H4723">
        <v>270</v>
      </c>
      <c r="I4723">
        <v>2380</v>
      </c>
      <c r="J4723" t="s">
        <v>92</v>
      </c>
      <c r="K4723" t="s">
        <v>250</v>
      </c>
      <c r="L4723" t="s">
        <v>449</v>
      </c>
    </row>
    <row r="4724" spans="1:12" x14ac:dyDescent="0.25">
      <c r="A4724">
        <v>0.52914435900000001</v>
      </c>
      <c r="B4724">
        <v>4</v>
      </c>
      <c r="C4724">
        <v>5</v>
      </c>
      <c r="D4724">
        <v>1809</v>
      </c>
      <c r="E4724">
        <v>1941</v>
      </c>
      <c r="F4724">
        <v>569</v>
      </c>
      <c r="G4724">
        <v>92</v>
      </c>
      <c r="H4724">
        <v>81</v>
      </c>
      <c r="I4724">
        <v>173</v>
      </c>
      <c r="J4724" t="s">
        <v>259</v>
      </c>
      <c r="K4724" t="s">
        <v>209</v>
      </c>
      <c r="L4724" t="s">
        <v>191</v>
      </c>
    </row>
    <row r="4725" spans="1:12" x14ac:dyDescent="0.25">
      <c r="A4725">
        <v>0.52907075000000003</v>
      </c>
      <c r="B4725">
        <v>6</v>
      </c>
      <c r="C4725">
        <v>7</v>
      </c>
      <c r="D4725">
        <v>1434</v>
      </c>
      <c r="E4725">
        <v>1700</v>
      </c>
      <c r="F4725">
        <v>495</v>
      </c>
      <c r="G4725">
        <v>86</v>
      </c>
      <c r="H4725">
        <v>70</v>
      </c>
      <c r="I4725">
        <v>1760</v>
      </c>
      <c r="J4725" t="s">
        <v>140</v>
      </c>
      <c r="K4725" t="s">
        <v>196</v>
      </c>
      <c r="L4725" t="s">
        <v>216</v>
      </c>
    </row>
    <row r="4726" spans="1:12" x14ac:dyDescent="0.25">
      <c r="A4726">
        <v>0.528956384</v>
      </c>
      <c r="B4726">
        <v>5</v>
      </c>
      <c r="C4726">
        <v>6</v>
      </c>
      <c r="D4726">
        <v>1022</v>
      </c>
      <c r="E4726">
        <v>1223</v>
      </c>
      <c r="F4726">
        <v>391</v>
      </c>
      <c r="G4726">
        <v>121</v>
      </c>
      <c r="H4726">
        <v>86</v>
      </c>
      <c r="I4726">
        <v>2360</v>
      </c>
      <c r="J4726" t="s">
        <v>140</v>
      </c>
      <c r="K4726" t="s">
        <v>264</v>
      </c>
      <c r="L4726" t="s">
        <v>589</v>
      </c>
    </row>
    <row r="4727" spans="1:12" x14ac:dyDescent="0.25">
      <c r="A4727">
        <v>0.52857221499999996</v>
      </c>
      <c r="B4727">
        <v>8</v>
      </c>
      <c r="C4727">
        <v>2</v>
      </c>
      <c r="D4727">
        <v>1039</v>
      </c>
      <c r="E4727">
        <v>1236</v>
      </c>
      <c r="F4727">
        <v>1013</v>
      </c>
      <c r="G4727">
        <v>177</v>
      </c>
      <c r="H4727">
        <v>155</v>
      </c>
      <c r="I4727">
        <v>341</v>
      </c>
      <c r="J4727" t="s">
        <v>92</v>
      </c>
      <c r="K4727" t="s">
        <v>140</v>
      </c>
      <c r="L4727" t="s">
        <v>77</v>
      </c>
    </row>
    <row r="4728" spans="1:12" x14ac:dyDescent="0.25">
      <c r="A4728">
        <v>0.52851372399999996</v>
      </c>
      <c r="B4728">
        <v>6</v>
      </c>
      <c r="C4728">
        <v>7</v>
      </c>
      <c r="D4728">
        <v>2132</v>
      </c>
      <c r="E4728">
        <v>2231</v>
      </c>
      <c r="F4728">
        <v>251</v>
      </c>
      <c r="G4728">
        <v>59</v>
      </c>
      <c r="H4728">
        <v>46</v>
      </c>
      <c r="I4728">
        <v>393</v>
      </c>
      <c r="J4728" t="s">
        <v>54</v>
      </c>
      <c r="K4728" t="s">
        <v>280</v>
      </c>
      <c r="L4728" t="s">
        <v>354</v>
      </c>
    </row>
    <row r="4729" spans="1:12" x14ac:dyDescent="0.25">
      <c r="A4729">
        <v>0.52838664899999999</v>
      </c>
      <c r="B4729">
        <v>4</v>
      </c>
      <c r="C4729">
        <v>5</v>
      </c>
      <c r="D4729">
        <v>924</v>
      </c>
      <c r="E4729">
        <v>1030</v>
      </c>
      <c r="F4729">
        <v>223</v>
      </c>
      <c r="G4729">
        <v>66</v>
      </c>
      <c r="H4729">
        <v>50</v>
      </c>
      <c r="I4729">
        <v>2699</v>
      </c>
      <c r="J4729" t="s">
        <v>49</v>
      </c>
      <c r="K4729" t="s">
        <v>124</v>
      </c>
      <c r="L4729" t="s">
        <v>359</v>
      </c>
    </row>
    <row r="4730" spans="1:12" x14ac:dyDescent="0.25">
      <c r="A4730">
        <v>0.52824642600000005</v>
      </c>
      <c r="B4730">
        <v>4</v>
      </c>
      <c r="C4730">
        <v>5</v>
      </c>
      <c r="D4730">
        <v>1707</v>
      </c>
      <c r="E4730">
        <v>1811</v>
      </c>
      <c r="F4730">
        <v>258</v>
      </c>
      <c r="G4730">
        <v>64</v>
      </c>
      <c r="H4730">
        <v>48</v>
      </c>
      <c r="I4730">
        <v>2450</v>
      </c>
      <c r="J4730" t="s">
        <v>236</v>
      </c>
      <c r="K4730" t="s">
        <v>49</v>
      </c>
      <c r="L4730" t="s">
        <v>593</v>
      </c>
    </row>
    <row r="4731" spans="1:12" x14ac:dyDescent="0.25">
      <c r="A4731">
        <v>0.52817527500000006</v>
      </c>
      <c r="B4731">
        <v>6</v>
      </c>
      <c r="C4731">
        <v>7</v>
      </c>
      <c r="D4731">
        <v>1400</v>
      </c>
      <c r="E4731">
        <v>1508</v>
      </c>
      <c r="F4731">
        <v>417</v>
      </c>
      <c r="G4731">
        <v>68</v>
      </c>
      <c r="H4731">
        <v>59</v>
      </c>
      <c r="I4731">
        <v>580</v>
      </c>
      <c r="J4731" t="s">
        <v>259</v>
      </c>
      <c r="K4731" t="s">
        <v>236</v>
      </c>
      <c r="L4731" t="s">
        <v>493</v>
      </c>
    </row>
    <row r="4732" spans="1:12" x14ac:dyDescent="0.25">
      <c r="A4732">
        <v>0.52807502100000003</v>
      </c>
      <c r="B4732">
        <v>10</v>
      </c>
      <c r="C4732">
        <v>4</v>
      </c>
      <c r="D4732">
        <v>2120</v>
      </c>
      <c r="E4732">
        <v>2244</v>
      </c>
      <c r="F4732">
        <v>358</v>
      </c>
      <c r="G4732">
        <v>84</v>
      </c>
      <c r="H4732">
        <v>65</v>
      </c>
      <c r="I4732">
        <v>333</v>
      </c>
      <c r="J4732" t="s">
        <v>124</v>
      </c>
      <c r="K4732" t="s">
        <v>270</v>
      </c>
      <c r="L4732" t="s">
        <v>418</v>
      </c>
    </row>
    <row r="4733" spans="1:12" x14ac:dyDescent="0.25">
      <c r="A4733">
        <v>0.52804722199999998</v>
      </c>
      <c r="B4733">
        <v>3</v>
      </c>
      <c r="C4733">
        <v>4</v>
      </c>
      <c r="D4733">
        <v>1118</v>
      </c>
      <c r="E4733">
        <v>1225</v>
      </c>
      <c r="F4733">
        <v>258</v>
      </c>
      <c r="G4733">
        <v>67</v>
      </c>
      <c r="H4733">
        <v>50</v>
      </c>
      <c r="I4733">
        <v>3423</v>
      </c>
      <c r="J4733" t="s">
        <v>49</v>
      </c>
      <c r="K4733" t="s">
        <v>236</v>
      </c>
      <c r="L4733" t="s">
        <v>243</v>
      </c>
    </row>
    <row r="4734" spans="1:12" x14ac:dyDescent="0.25">
      <c r="A4734">
        <v>0.52800125899999995</v>
      </c>
      <c r="B4734">
        <v>4</v>
      </c>
      <c r="C4734">
        <v>5</v>
      </c>
      <c r="D4734">
        <v>1207</v>
      </c>
      <c r="E4734">
        <v>1342</v>
      </c>
      <c r="F4734">
        <v>714</v>
      </c>
      <c r="G4734">
        <v>155</v>
      </c>
      <c r="H4734">
        <v>119</v>
      </c>
      <c r="I4734">
        <v>511</v>
      </c>
      <c r="J4734" t="s">
        <v>147</v>
      </c>
      <c r="K4734" t="s">
        <v>157</v>
      </c>
      <c r="L4734" t="s">
        <v>154</v>
      </c>
    </row>
    <row r="4735" spans="1:12" x14ac:dyDescent="0.25">
      <c r="A4735">
        <v>0.52799346199999997</v>
      </c>
      <c r="B4735">
        <v>9</v>
      </c>
      <c r="C4735">
        <v>3</v>
      </c>
      <c r="D4735">
        <v>1737</v>
      </c>
      <c r="E4735">
        <v>2234</v>
      </c>
      <c r="F4735">
        <v>1489</v>
      </c>
      <c r="G4735">
        <v>177</v>
      </c>
      <c r="H4735">
        <v>167</v>
      </c>
      <c r="I4735">
        <v>2726</v>
      </c>
      <c r="J4735" t="s">
        <v>56</v>
      </c>
      <c r="K4735" t="s">
        <v>43</v>
      </c>
      <c r="L4735" t="s">
        <v>477</v>
      </c>
    </row>
    <row r="4736" spans="1:12" x14ac:dyDescent="0.25">
      <c r="A4736">
        <v>0.52796732999999996</v>
      </c>
      <c r="B4736">
        <v>3</v>
      </c>
      <c r="C4736">
        <v>4</v>
      </c>
      <c r="D4736">
        <v>2217</v>
      </c>
      <c r="E4736">
        <v>47</v>
      </c>
      <c r="F4736">
        <v>577</v>
      </c>
      <c r="G4736">
        <v>90</v>
      </c>
      <c r="H4736">
        <v>73</v>
      </c>
      <c r="I4736">
        <v>205</v>
      </c>
      <c r="J4736" t="s">
        <v>54</v>
      </c>
      <c r="K4736" t="s">
        <v>38</v>
      </c>
      <c r="L4736" t="s">
        <v>89</v>
      </c>
    </row>
    <row r="4737" spans="1:12" x14ac:dyDescent="0.25">
      <c r="A4737">
        <v>0.52793722899999995</v>
      </c>
      <c r="B4737">
        <v>6</v>
      </c>
      <c r="C4737">
        <v>7</v>
      </c>
      <c r="D4737">
        <v>1127</v>
      </c>
      <c r="E4737">
        <v>1304</v>
      </c>
      <c r="F4737">
        <v>605</v>
      </c>
      <c r="G4737">
        <v>97</v>
      </c>
      <c r="H4737">
        <v>82</v>
      </c>
      <c r="I4737">
        <v>73</v>
      </c>
      <c r="J4737" t="s">
        <v>250</v>
      </c>
      <c r="K4737" t="s">
        <v>270</v>
      </c>
      <c r="L4737" t="s">
        <v>246</v>
      </c>
    </row>
    <row r="4738" spans="1:12" x14ac:dyDescent="0.25">
      <c r="A4738">
        <v>0.52792995499999995</v>
      </c>
      <c r="B4738">
        <v>6</v>
      </c>
      <c r="C4738">
        <v>7</v>
      </c>
      <c r="D4738">
        <v>1900</v>
      </c>
      <c r="E4738">
        <v>1953</v>
      </c>
      <c r="F4738">
        <v>294</v>
      </c>
      <c r="G4738">
        <v>53</v>
      </c>
      <c r="H4738">
        <v>41</v>
      </c>
      <c r="I4738">
        <v>2374</v>
      </c>
      <c r="J4738" t="s">
        <v>167</v>
      </c>
      <c r="K4738" t="s">
        <v>111</v>
      </c>
      <c r="L4738" t="s">
        <v>192</v>
      </c>
    </row>
    <row r="4739" spans="1:12" x14ac:dyDescent="0.25">
      <c r="A4739">
        <v>0.52790283100000002</v>
      </c>
      <c r="B4739">
        <v>5</v>
      </c>
      <c r="C4739">
        <v>6</v>
      </c>
      <c r="D4739">
        <v>1132</v>
      </c>
      <c r="E4739">
        <v>1304</v>
      </c>
      <c r="F4739">
        <v>325</v>
      </c>
      <c r="G4739">
        <v>92</v>
      </c>
      <c r="H4739">
        <v>78</v>
      </c>
      <c r="I4739">
        <v>682</v>
      </c>
      <c r="J4739" t="s">
        <v>124</v>
      </c>
      <c r="K4739" t="s">
        <v>187</v>
      </c>
      <c r="L4739" t="s">
        <v>401</v>
      </c>
    </row>
    <row r="4740" spans="1:12" x14ac:dyDescent="0.25">
      <c r="A4740">
        <v>0.52781915000000001</v>
      </c>
      <c r="B4740">
        <v>3</v>
      </c>
      <c r="C4740">
        <v>4</v>
      </c>
      <c r="D4740">
        <v>2118</v>
      </c>
      <c r="E4740">
        <v>2217</v>
      </c>
      <c r="F4740">
        <v>303</v>
      </c>
      <c r="G4740">
        <v>59</v>
      </c>
      <c r="H4740">
        <v>50</v>
      </c>
      <c r="I4740">
        <v>623</v>
      </c>
      <c r="J4740" t="s">
        <v>186</v>
      </c>
      <c r="K4740" t="s">
        <v>86</v>
      </c>
      <c r="L4740" t="s">
        <v>61</v>
      </c>
    </row>
    <row r="4741" spans="1:12" x14ac:dyDescent="0.25">
      <c r="A4741">
        <v>0.52776509800000004</v>
      </c>
      <c r="B4741">
        <v>9</v>
      </c>
      <c r="C4741">
        <v>3</v>
      </c>
      <c r="D4741">
        <v>1526</v>
      </c>
      <c r="E4741">
        <v>1615</v>
      </c>
      <c r="F4741">
        <v>197</v>
      </c>
      <c r="G4741">
        <v>49</v>
      </c>
      <c r="H4741">
        <v>37</v>
      </c>
      <c r="I4741">
        <v>968</v>
      </c>
      <c r="J4741" t="s">
        <v>39</v>
      </c>
      <c r="K4741" t="s">
        <v>66</v>
      </c>
      <c r="L4741" t="s">
        <v>433</v>
      </c>
    </row>
    <row r="4742" spans="1:12" x14ac:dyDescent="0.25">
      <c r="A4742">
        <v>0.52770883800000001</v>
      </c>
      <c r="B4742">
        <v>8</v>
      </c>
      <c r="C4742">
        <v>2</v>
      </c>
      <c r="D4742">
        <v>1920</v>
      </c>
      <c r="E4742">
        <v>2224</v>
      </c>
      <c r="F4742">
        <v>852</v>
      </c>
      <c r="G4742">
        <v>124</v>
      </c>
      <c r="H4742">
        <v>111</v>
      </c>
      <c r="I4742">
        <v>419</v>
      </c>
      <c r="J4742" t="s">
        <v>92</v>
      </c>
      <c r="K4742" t="s">
        <v>115</v>
      </c>
      <c r="L4742" t="s">
        <v>266</v>
      </c>
    </row>
    <row r="4743" spans="1:12" x14ac:dyDescent="0.25">
      <c r="A4743">
        <v>0.52760722199999999</v>
      </c>
      <c r="B4743">
        <v>8</v>
      </c>
      <c r="C4743">
        <v>2</v>
      </c>
      <c r="D4743">
        <v>1720</v>
      </c>
      <c r="E4743">
        <v>1912</v>
      </c>
      <c r="F4743">
        <v>787</v>
      </c>
      <c r="G4743">
        <v>112</v>
      </c>
      <c r="H4743">
        <v>103</v>
      </c>
      <c r="I4743">
        <v>1170</v>
      </c>
      <c r="J4743" t="s">
        <v>51</v>
      </c>
      <c r="K4743" t="s">
        <v>44</v>
      </c>
      <c r="L4743" t="s">
        <v>538</v>
      </c>
    </row>
    <row r="4744" spans="1:12" x14ac:dyDescent="0.25">
      <c r="A4744">
        <v>0.527597647</v>
      </c>
      <c r="B4744">
        <v>4</v>
      </c>
      <c r="C4744">
        <v>5</v>
      </c>
      <c r="D4744">
        <v>2214</v>
      </c>
      <c r="E4744">
        <v>129</v>
      </c>
      <c r="F4744">
        <v>997</v>
      </c>
      <c r="G4744">
        <v>135</v>
      </c>
      <c r="H4744">
        <v>120</v>
      </c>
      <c r="I4744">
        <v>514</v>
      </c>
      <c r="J4744" t="s">
        <v>54</v>
      </c>
      <c r="K4744" t="s">
        <v>39</v>
      </c>
      <c r="L4744" t="s">
        <v>477</v>
      </c>
    </row>
    <row r="4745" spans="1:12" x14ac:dyDescent="0.25">
      <c r="A4745">
        <v>0.52756438699999997</v>
      </c>
      <c r="B4745">
        <v>8</v>
      </c>
      <c r="C4745">
        <v>2</v>
      </c>
      <c r="D4745">
        <v>1514</v>
      </c>
      <c r="E4745">
        <v>1812</v>
      </c>
      <c r="F4745">
        <v>937</v>
      </c>
      <c r="G4745">
        <v>178</v>
      </c>
      <c r="H4745">
        <v>166</v>
      </c>
      <c r="I4745">
        <v>1927</v>
      </c>
      <c r="J4745" t="s">
        <v>54</v>
      </c>
      <c r="K4745" t="s">
        <v>86</v>
      </c>
      <c r="L4745" t="s">
        <v>315</v>
      </c>
    </row>
    <row r="4746" spans="1:12" x14ac:dyDescent="0.25">
      <c r="A4746">
        <v>0.52751307400000003</v>
      </c>
      <c r="B4746">
        <v>4</v>
      </c>
      <c r="C4746">
        <v>5</v>
      </c>
      <c r="D4746">
        <v>1905</v>
      </c>
      <c r="E4746">
        <v>1959</v>
      </c>
      <c r="F4746">
        <v>210</v>
      </c>
      <c r="G4746">
        <v>54</v>
      </c>
      <c r="H4746">
        <v>38</v>
      </c>
      <c r="I4746">
        <v>3505</v>
      </c>
      <c r="J4746" t="s">
        <v>44</v>
      </c>
      <c r="K4746" t="s">
        <v>222</v>
      </c>
      <c r="L4746" t="s">
        <v>405</v>
      </c>
    </row>
    <row r="4747" spans="1:12" x14ac:dyDescent="0.25">
      <c r="A4747">
        <v>0.52750069200000005</v>
      </c>
      <c r="B4747">
        <v>4</v>
      </c>
      <c r="C4747">
        <v>5</v>
      </c>
      <c r="D4747">
        <v>1958</v>
      </c>
      <c r="E4747">
        <v>2213</v>
      </c>
      <c r="F4747">
        <v>1262</v>
      </c>
      <c r="G4747">
        <v>195</v>
      </c>
      <c r="H4747">
        <v>180</v>
      </c>
      <c r="I4747">
        <v>194</v>
      </c>
      <c r="J4747" t="s">
        <v>280</v>
      </c>
      <c r="K4747" t="s">
        <v>56</v>
      </c>
      <c r="L4747" t="s">
        <v>139</v>
      </c>
    </row>
    <row r="4748" spans="1:12" x14ac:dyDescent="0.25">
      <c r="A4748">
        <v>0.52734892499999997</v>
      </c>
      <c r="B4748">
        <v>4</v>
      </c>
      <c r="C4748">
        <v>5</v>
      </c>
      <c r="D4748">
        <v>2049</v>
      </c>
      <c r="E4748">
        <v>2156</v>
      </c>
      <c r="F4748">
        <v>318</v>
      </c>
      <c r="G4748">
        <v>67</v>
      </c>
      <c r="H4748">
        <v>50</v>
      </c>
      <c r="I4748">
        <v>3514</v>
      </c>
      <c r="J4748" t="s">
        <v>66</v>
      </c>
      <c r="K4748" t="s">
        <v>47</v>
      </c>
      <c r="L4748" t="s">
        <v>492</v>
      </c>
    </row>
    <row r="4749" spans="1:12" x14ac:dyDescent="0.25">
      <c r="A4749">
        <v>0.52734351999999995</v>
      </c>
      <c r="B4749">
        <v>3</v>
      </c>
      <c r="C4749">
        <v>4</v>
      </c>
      <c r="D4749">
        <v>2211</v>
      </c>
      <c r="E4749">
        <v>121</v>
      </c>
      <c r="F4749">
        <v>1020</v>
      </c>
      <c r="G4749">
        <v>130</v>
      </c>
      <c r="H4749">
        <v>121</v>
      </c>
      <c r="I4749">
        <v>2268</v>
      </c>
      <c r="J4749" t="s">
        <v>56</v>
      </c>
      <c r="K4749" t="s">
        <v>86</v>
      </c>
      <c r="L4749" t="s">
        <v>550</v>
      </c>
    </row>
    <row r="4750" spans="1:12" x14ac:dyDescent="0.25">
      <c r="A4750">
        <v>0.52725029000000001</v>
      </c>
      <c r="B4750">
        <v>6</v>
      </c>
      <c r="C4750">
        <v>7</v>
      </c>
      <c r="D4750">
        <v>2127</v>
      </c>
      <c r="E4750">
        <v>2215</v>
      </c>
      <c r="F4750">
        <v>237</v>
      </c>
      <c r="G4750">
        <v>48</v>
      </c>
      <c r="H4750">
        <v>38</v>
      </c>
      <c r="I4750">
        <v>271</v>
      </c>
      <c r="J4750" t="s">
        <v>344</v>
      </c>
      <c r="K4750" t="s">
        <v>285</v>
      </c>
      <c r="L4750" t="s">
        <v>511</v>
      </c>
    </row>
    <row r="4751" spans="1:12" x14ac:dyDescent="0.25">
      <c r="A4751">
        <v>0.52718358399999998</v>
      </c>
      <c r="B4751">
        <v>5</v>
      </c>
      <c r="C4751">
        <v>6</v>
      </c>
      <c r="D4751">
        <v>1517</v>
      </c>
      <c r="E4751">
        <v>1747</v>
      </c>
      <c r="F4751">
        <v>919</v>
      </c>
      <c r="G4751">
        <v>150</v>
      </c>
      <c r="H4751">
        <v>136</v>
      </c>
      <c r="I4751">
        <v>1743</v>
      </c>
      <c r="J4751" t="s">
        <v>44</v>
      </c>
      <c r="K4751" t="s">
        <v>80</v>
      </c>
      <c r="L4751" t="s">
        <v>382</v>
      </c>
    </row>
    <row r="4752" spans="1:12" x14ac:dyDescent="0.25">
      <c r="A4752">
        <v>0.52710737500000004</v>
      </c>
      <c r="B4752">
        <v>4</v>
      </c>
      <c r="C4752">
        <v>5</v>
      </c>
      <c r="D4752">
        <v>1323</v>
      </c>
      <c r="E4752">
        <v>1458</v>
      </c>
      <c r="F4752">
        <v>534</v>
      </c>
      <c r="G4752">
        <v>95</v>
      </c>
      <c r="H4752">
        <v>78</v>
      </c>
      <c r="I4752">
        <v>1414</v>
      </c>
      <c r="J4752" t="s">
        <v>227</v>
      </c>
      <c r="K4752" t="s">
        <v>51</v>
      </c>
      <c r="L4752" t="s">
        <v>434</v>
      </c>
    </row>
    <row r="4753" spans="1:12" x14ac:dyDescent="0.25">
      <c r="A4753">
        <v>0.52682615799999999</v>
      </c>
      <c r="B4753">
        <v>6</v>
      </c>
      <c r="C4753">
        <v>7</v>
      </c>
      <c r="D4753">
        <v>2007</v>
      </c>
      <c r="E4753">
        <v>2327</v>
      </c>
      <c r="F4753">
        <v>883</v>
      </c>
      <c r="G4753">
        <v>140</v>
      </c>
      <c r="H4753">
        <v>119</v>
      </c>
      <c r="I4753">
        <v>2907</v>
      </c>
      <c r="J4753" t="s">
        <v>140</v>
      </c>
      <c r="K4753" t="s">
        <v>86</v>
      </c>
      <c r="L4753" t="s">
        <v>358</v>
      </c>
    </row>
    <row r="4754" spans="1:12" x14ac:dyDescent="0.25">
      <c r="A4754">
        <v>0.52670644600000005</v>
      </c>
      <c r="B4754">
        <v>5</v>
      </c>
      <c r="C4754">
        <v>6</v>
      </c>
      <c r="D4754">
        <v>1814</v>
      </c>
      <c r="E4754">
        <v>1910</v>
      </c>
      <c r="F4754">
        <v>682</v>
      </c>
      <c r="G4754">
        <v>116</v>
      </c>
      <c r="H4754">
        <v>105</v>
      </c>
      <c r="I4754">
        <v>623</v>
      </c>
      <c r="J4754" t="s">
        <v>44</v>
      </c>
      <c r="K4754" t="s">
        <v>91</v>
      </c>
      <c r="L4754" t="s">
        <v>584</v>
      </c>
    </row>
    <row r="4755" spans="1:12" x14ac:dyDescent="0.25">
      <c r="A4755">
        <v>0.526598809</v>
      </c>
      <c r="B4755">
        <v>3</v>
      </c>
      <c r="C4755">
        <v>4</v>
      </c>
      <c r="D4755">
        <v>744</v>
      </c>
      <c r="E4755">
        <v>924</v>
      </c>
      <c r="F4755">
        <v>587</v>
      </c>
      <c r="G4755">
        <v>100</v>
      </c>
      <c r="H4755">
        <v>88</v>
      </c>
      <c r="I4755">
        <v>1402</v>
      </c>
      <c r="J4755" t="s">
        <v>39</v>
      </c>
      <c r="K4755" t="s">
        <v>227</v>
      </c>
      <c r="L4755" t="s">
        <v>565</v>
      </c>
    </row>
    <row r="4756" spans="1:12" x14ac:dyDescent="0.25">
      <c r="A4756">
        <v>0.52657269399999995</v>
      </c>
      <c r="B4756">
        <v>5</v>
      </c>
      <c r="C4756">
        <v>6</v>
      </c>
      <c r="D4756">
        <v>1914</v>
      </c>
      <c r="E4756">
        <v>2024</v>
      </c>
      <c r="F4756">
        <v>389</v>
      </c>
      <c r="G4756">
        <v>70</v>
      </c>
      <c r="H4756">
        <v>62</v>
      </c>
      <c r="I4756">
        <v>591</v>
      </c>
      <c r="J4756" t="s">
        <v>201</v>
      </c>
      <c r="K4756" t="s">
        <v>270</v>
      </c>
      <c r="L4756" t="s">
        <v>114</v>
      </c>
    </row>
    <row r="4757" spans="1:12" x14ac:dyDescent="0.25">
      <c r="A4757">
        <v>0.52650887700000004</v>
      </c>
      <c r="B4757">
        <v>5</v>
      </c>
      <c r="C4757">
        <v>6</v>
      </c>
      <c r="D4757">
        <v>1857</v>
      </c>
      <c r="E4757">
        <v>1949</v>
      </c>
      <c r="F4757">
        <v>210</v>
      </c>
      <c r="G4757">
        <v>52</v>
      </c>
      <c r="H4757">
        <v>39</v>
      </c>
      <c r="I4757">
        <v>310</v>
      </c>
      <c r="J4757" t="s">
        <v>44</v>
      </c>
      <c r="K4757" t="s">
        <v>222</v>
      </c>
      <c r="L4757" t="s">
        <v>119</v>
      </c>
    </row>
    <row r="4758" spans="1:12" x14ac:dyDescent="0.25">
      <c r="A4758">
        <v>0.52639347599999997</v>
      </c>
      <c r="B4758">
        <v>8</v>
      </c>
      <c r="C4758">
        <v>2</v>
      </c>
      <c r="D4758">
        <v>735</v>
      </c>
      <c r="E4758">
        <v>844</v>
      </c>
      <c r="F4758">
        <v>389</v>
      </c>
      <c r="G4758">
        <v>69</v>
      </c>
      <c r="H4758">
        <v>57</v>
      </c>
      <c r="I4758">
        <v>3515</v>
      </c>
      <c r="J4758" t="s">
        <v>270</v>
      </c>
      <c r="K4758" t="s">
        <v>201</v>
      </c>
      <c r="L4758" t="s">
        <v>459</v>
      </c>
    </row>
    <row r="4759" spans="1:12" x14ac:dyDescent="0.25">
      <c r="A4759">
        <v>0.52636994000000004</v>
      </c>
      <c r="B4759">
        <v>3</v>
      </c>
      <c r="C4759">
        <v>4</v>
      </c>
      <c r="D4759">
        <v>1542</v>
      </c>
      <c r="E4759">
        <v>1805</v>
      </c>
      <c r="F4759">
        <v>402</v>
      </c>
      <c r="G4759">
        <v>83</v>
      </c>
      <c r="H4759">
        <v>64</v>
      </c>
      <c r="I4759">
        <v>2445</v>
      </c>
      <c r="J4759" t="s">
        <v>54</v>
      </c>
      <c r="K4759" t="s">
        <v>222</v>
      </c>
      <c r="L4759" t="s">
        <v>475</v>
      </c>
    </row>
    <row r="4760" spans="1:12" x14ac:dyDescent="0.25">
      <c r="A4760">
        <v>0.52633539900000004</v>
      </c>
      <c r="B4760">
        <v>3</v>
      </c>
      <c r="C4760">
        <v>4</v>
      </c>
      <c r="D4760">
        <v>2003</v>
      </c>
      <c r="E4760">
        <v>26</v>
      </c>
      <c r="F4760">
        <v>1140</v>
      </c>
      <c r="G4760">
        <v>143</v>
      </c>
      <c r="H4760">
        <v>130</v>
      </c>
      <c r="I4760">
        <v>1004</v>
      </c>
      <c r="J4760" t="s">
        <v>49</v>
      </c>
      <c r="K4760" t="s">
        <v>169</v>
      </c>
      <c r="L4760" t="s">
        <v>170</v>
      </c>
    </row>
    <row r="4761" spans="1:12" x14ac:dyDescent="0.25">
      <c r="A4761">
        <v>0.52617809000000004</v>
      </c>
      <c r="B4761">
        <v>7</v>
      </c>
      <c r="C4761">
        <v>1</v>
      </c>
      <c r="D4761">
        <v>1441</v>
      </c>
      <c r="E4761">
        <v>1530</v>
      </c>
      <c r="F4761">
        <v>239</v>
      </c>
      <c r="G4761">
        <v>49</v>
      </c>
      <c r="H4761">
        <v>40</v>
      </c>
      <c r="I4761">
        <v>34</v>
      </c>
      <c r="J4761" t="s">
        <v>86</v>
      </c>
      <c r="K4761" t="s">
        <v>344</v>
      </c>
      <c r="L4761" t="s">
        <v>350</v>
      </c>
    </row>
    <row r="4762" spans="1:12" x14ac:dyDescent="0.25">
      <c r="A4762">
        <v>0.52616733400000004</v>
      </c>
      <c r="B4762">
        <v>5</v>
      </c>
      <c r="C4762">
        <v>6</v>
      </c>
      <c r="D4762">
        <v>1129</v>
      </c>
      <c r="E4762">
        <v>1330</v>
      </c>
      <c r="F4762">
        <v>325</v>
      </c>
      <c r="G4762">
        <v>61</v>
      </c>
      <c r="H4762">
        <v>49</v>
      </c>
      <c r="I4762">
        <v>627</v>
      </c>
      <c r="J4762" t="s">
        <v>201</v>
      </c>
      <c r="K4762" t="s">
        <v>56</v>
      </c>
      <c r="L4762" t="s">
        <v>452</v>
      </c>
    </row>
    <row r="4763" spans="1:12" x14ac:dyDescent="0.25">
      <c r="A4763">
        <v>0.52612378100000001</v>
      </c>
      <c r="B4763">
        <v>5</v>
      </c>
      <c r="C4763">
        <v>6</v>
      </c>
      <c r="D4763">
        <v>1533</v>
      </c>
      <c r="E4763">
        <v>1641</v>
      </c>
      <c r="F4763">
        <v>337</v>
      </c>
      <c r="G4763">
        <v>68</v>
      </c>
      <c r="H4763">
        <v>61</v>
      </c>
      <c r="I4763">
        <v>776</v>
      </c>
      <c r="J4763" t="s">
        <v>157</v>
      </c>
      <c r="K4763" t="s">
        <v>254</v>
      </c>
      <c r="L4763" t="s">
        <v>323</v>
      </c>
    </row>
    <row r="4764" spans="1:12" x14ac:dyDescent="0.25">
      <c r="A4764">
        <v>0.52611996500000002</v>
      </c>
      <c r="B4764">
        <v>3</v>
      </c>
      <c r="C4764">
        <v>4</v>
      </c>
      <c r="D4764">
        <v>1134</v>
      </c>
      <c r="E4764">
        <v>1302</v>
      </c>
      <c r="F4764">
        <v>397</v>
      </c>
      <c r="G4764">
        <v>88</v>
      </c>
      <c r="H4764">
        <v>66</v>
      </c>
      <c r="I4764">
        <v>2622</v>
      </c>
      <c r="J4764" t="s">
        <v>49</v>
      </c>
      <c r="K4764" t="s">
        <v>270</v>
      </c>
      <c r="L4764" t="s">
        <v>273</v>
      </c>
    </row>
    <row r="4765" spans="1:12" x14ac:dyDescent="0.25">
      <c r="A4765">
        <v>0.52609549700000002</v>
      </c>
      <c r="B4765">
        <v>3</v>
      </c>
      <c r="C4765">
        <v>4</v>
      </c>
      <c r="D4765">
        <v>1147</v>
      </c>
      <c r="E4765">
        <v>1402</v>
      </c>
      <c r="F4765">
        <v>402</v>
      </c>
      <c r="G4765">
        <v>75</v>
      </c>
      <c r="H4765">
        <v>60</v>
      </c>
      <c r="I4765">
        <v>3170</v>
      </c>
      <c r="J4765" t="s">
        <v>54</v>
      </c>
      <c r="K4765" t="s">
        <v>222</v>
      </c>
      <c r="L4765" t="s">
        <v>473</v>
      </c>
    </row>
    <row r="4766" spans="1:12" x14ac:dyDescent="0.25">
      <c r="A4766">
        <v>0.52600357499999995</v>
      </c>
      <c r="B4766">
        <v>7</v>
      </c>
      <c r="C4766">
        <v>1</v>
      </c>
      <c r="D4766">
        <v>1817</v>
      </c>
      <c r="E4766">
        <v>1959</v>
      </c>
      <c r="F4766">
        <v>1048</v>
      </c>
      <c r="G4766">
        <v>162</v>
      </c>
      <c r="H4766">
        <v>144</v>
      </c>
      <c r="I4766">
        <v>3774</v>
      </c>
      <c r="J4766" t="s">
        <v>39</v>
      </c>
      <c r="K4766" t="s">
        <v>169</v>
      </c>
      <c r="L4766" t="s">
        <v>323</v>
      </c>
    </row>
    <row r="4767" spans="1:12" x14ac:dyDescent="0.25">
      <c r="A4767">
        <v>0.52600256899999998</v>
      </c>
      <c r="B4767">
        <v>3</v>
      </c>
      <c r="C4767">
        <v>4</v>
      </c>
      <c r="D4767">
        <v>2140</v>
      </c>
      <c r="E4767">
        <v>2</v>
      </c>
      <c r="F4767">
        <v>1733</v>
      </c>
      <c r="G4767">
        <v>262</v>
      </c>
      <c r="H4767">
        <v>242</v>
      </c>
      <c r="I4767">
        <v>421</v>
      </c>
      <c r="J4767" t="s">
        <v>54</v>
      </c>
      <c r="K4767" t="s">
        <v>250</v>
      </c>
      <c r="L4767" t="s">
        <v>465</v>
      </c>
    </row>
    <row r="4768" spans="1:12" x14ac:dyDescent="0.25">
      <c r="A4768">
        <v>0.52594703399999998</v>
      </c>
      <c r="B4768">
        <v>5</v>
      </c>
      <c r="C4768">
        <v>6</v>
      </c>
      <c r="D4768">
        <v>1237</v>
      </c>
      <c r="E4768">
        <v>1708</v>
      </c>
      <c r="F4768">
        <v>1210</v>
      </c>
      <c r="G4768">
        <v>151</v>
      </c>
      <c r="H4768">
        <v>140</v>
      </c>
      <c r="I4768">
        <v>167</v>
      </c>
      <c r="J4768" t="s">
        <v>157</v>
      </c>
      <c r="K4768" t="s">
        <v>245</v>
      </c>
      <c r="L4768" t="s">
        <v>85</v>
      </c>
    </row>
    <row r="4769" spans="1:12" x14ac:dyDescent="0.25">
      <c r="A4769">
        <v>0.52588679100000002</v>
      </c>
      <c r="B4769">
        <v>5</v>
      </c>
      <c r="C4769">
        <v>6</v>
      </c>
      <c r="D4769">
        <v>1823</v>
      </c>
      <c r="E4769">
        <v>1908</v>
      </c>
      <c r="F4769">
        <v>370</v>
      </c>
      <c r="G4769">
        <v>105</v>
      </c>
      <c r="H4769">
        <v>66</v>
      </c>
      <c r="I4769">
        <v>204</v>
      </c>
      <c r="J4769" t="s">
        <v>56</v>
      </c>
      <c r="K4769" t="s">
        <v>157</v>
      </c>
      <c r="L4769" t="s">
        <v>360</v>
      </c>
    </row>
    <row r="4770" spans="1:12" x14ac:dyDescent="0.25">
      <c r="A4770">
        <v>0.52579345799999999</v>
      </c>
      <c r="B4770">
        <v>8</v>
      </c>
      <c r="C4770">
        <v>2</v>
      </c>
      <c r="D4770">
        <v>1327</v>
      </c>
      <c r="E4770">
        <v>1609</v>
      </c>
      <c r="F4770">
        <v>646</v>
      </c>
      <c r="G4770">
        <v>102</v>
      </c>
      <c r="H4770">
        <v>87</v>
      </c>
      <c r="I4770">
        <v>933</v>
      </c>
      <c r="J4770" t="s">
        <v>187</v>
      </c>
      <c r="K4770" t="s">
        <v>56</v>
      </c>
      <c r="L4770" t="s">
        <v>407</v>
      </c>
    </row>
    <row r="4771" spans="1:12" x14ac:dyDescent="0.25">
      <c r="A4771">
        <v>0.52565541100000002</v>
      </c>
      <c r="B4771">
        <v>3</v>
      </c>
      <c r="C4771">
        <v>4</v>
      </c>
      <c r="D4771">
        <v>2058</v>
      </c>
      <c r="E4771">
        <v>38</v>
      </c>
      <c r="F4771">
        <v>1105</v>
      </c>
      <c r="G4771">
        <v>160</v>
      </c>
      <c r="H4771">
        <v>143</v>
      </c>
      <c r="I4771">
        <v>1558</v>
      </c>
      <c r="J4771" t="s">
        <v>54</v>
      </c>
      <c r="K4771" t="s">
        <v>80</v>
      </c>
      <c r="L4771" t="s">
        <v>373</v>
      </c>
    </row>
    <row r="4772" spans="1:12" x14ac:dyDescent="0.25">
      <c r="A4772">
        <v>0.52550889999999995</v>
      </c>
      <c r="B4772">
        <v>5</v>
      </c>
      <c r="C4772">
        <v>6</v>
      </c>
      <c r="D4772">
        <v>1750</v>
      </c>
      <c r="E4772">
        <v>1907</v>
      </c>
      <c r="F4772">
        <v>325</v>
      </c>
      <c r="G4772">
        <v>77</v>
      </c>
      <c r="H4772">
        <v>64</v>
      </c>
      <c r="I4772">
        <v>1398</v>
      </c>
      <c r="J4772" t="s">
        <v>124</v>
      </c>
      <c r="K4772" t="s">
        <v>187</v>
      </c>
      <c r="L4772" t="s">
        <v>588</v>
      </c>
    </row>
    <row r="4773" spans="1:12" x14ac:dyDescent="0.25">
      <c r="A4773">
        <v>0.525470031</v>
      </c>
      <c r="B4773">
        <v>3</v>
      </c>
      <c r="C4773">
        <v>4</v>
      </c>
      <c r="D4773">
        <v>1700</v>
      </c>
      <c r="E4773">
        <v>1805</v>
      </c>
      <c r="F4773">
        <v>1624</v>
      </c>
      <c r="G4773">
        <v>245</v>
      </c>
      <c r="H4773">
        <v>236</v>
      </c>
      <c r="I4773">
        <v>2730</v>
      </c>
      <c r="J4773" t="s">
        <v>248</v>
      </c>
      <c r="K4773" t="s">
        <v>49</v>
      </c>
      <c r="L4773" t="s">
        <v>205</v>
      </c>
    </row>
    <row r="4774" spans="1:12" x14ac:dyDescent="0.25">
      <c r="A4774">
        <v>0.525395583</v>
      </c>
      <c r="B4774">
        <v>6</v>
      </c>
      <c r="C4774">
        <v>7</v>
      </c>
      <c r="D4774">
        <v>1031</v>
      </c>
      <c r="E4774">
        <v>1508</v>
      </c>
      <c r="F4774">
        <v>1242</v>
      </c>
      <c r="G4774">
        <v>157</v>
      </c>
      <c r="H4774">
        <v>144</v>
      </c>
      <c r="I4774">
        <v>304</v>
      </c>
      <c r="J4774" t="s">
        <v>157</v>
      </c>
      <c r="K4774" t="s">
        <v>111</v>
      </c>
      <c r="L4774" t="s">
        <v>287</v>
      </c>
    </row>
    <row r="4775" spans="1:12" x14ac:dyDescent="0.25">
      <c r="A4775">
        <v>0.525232272</v>
      </c>
      <c r="B4775">
        <v>6</v>
      </c>
      <c r="C4775">
        <v>7</v>
      </c>
      <c r="D4775">
        <v>1810</v>
      </c>
      <c r="E4775">
        <v>1911</v>
      </c>
      <c r="F4775">
        <v>226</v>
      </c>
      <c r="G4775">
        <v>61</v>
      </c>
      <c r="H4775">
        <v>48</v>
      </c>
      <c r="I4775">
        <v>2794</v>
      </c>
      <c r="J4775" t="s">
        <v>277</v>
      </c>
      <c r="K4775" t="s">
        <v>49</v>
      </c>
      <c r="L4775" t="s">
        <v>499</v>
      </c>
    </row>
    <row r="4776" spans="1:12" x14ac:dyDescent="0.25">
      <c r="A4776">
        <v>0.52518152500000004</v>
      </c>
      <c r="B4776">
        <v>7</v>
      </c>
      <c r="C4776">
        <v>1</v>
      </c>
      <c r="D4776">
        <v>2009</v>
      </c>
      <c r="E4776">
        <v>2143</v>
      </c>
      <c r="F4776">
        <v>569</v>
      </c>
      <c r="G4776">
        <v>94</v>
      </c>
      <c r="H4776">
        <v>86</v>
      </c>
      <c r="I4776">
        <v>625</v>
      </c>
      <c r="J4776" t="s">
        <v>209</v>
      </c>
      <c r="K4776" t="s">
        <v>259</v>
      </c>
      <c r="L4776" t="s">
        <v>436</v>
      </c>
    </row>
    <row r="4777" spans="1:12" x14ac:dyDescent="0.25">
      <c r="A4777">
        <v>0.524935818</v>
      </c>
      <c r="B4777">
        <v>5</v>
      </c>
      <c r="C4777">
        <v>6</v>
      </c>
      <c r="D4777">
        <v>1353</v>
      </c>
      <c r="E4777">
        <v>1455</v>
      </c>
      <c r="F4777">
        <v>197</v>
      </c>
      <c r="G4777">
        <v>62</v>
      </c>
      <c r="H4777">
        <v>42</v>
      </c>
      <c r="I4777">
        <v>3070</v>
      </c>
      <c r="J4777" t="s">
        <v>49</v>
      </c>
      <c r="K4777" t="s">
        <v>201</v>
      </c>
      <c r="L4777" t="s">
        <v>420</v>
      </c>
    </row>
    <row r="4778" spans="1:12" x14ac:dyDescent="0.25">
      <c r="A4778">
        <v>0.52477309999999999</v>
      </c>
      <c r="B4778">
        <v>4</v>
      </c>
      <c r="C4778">
        <v>5</v>
      </c>
      <c r="D4778">
        <v>1004</v>
      </c>
      <c r="E4778">
        <v>1124</v>
      </c>
      <c r="F4778">
        <v>423</v>
      </c>
      <c r="G4778">
        <v>80</v>
      </c>
      <c r="H4778">
        <v>69</v>
      </c>
      <c r="I4778">
        <v>555</v>
      </c>
      <c r="J4778" t="s">
        <v>54</v>
      </c>
      <c r="K4778" t="s">
        <v>198</v>
      </c>
      <c r="L4778" t="s">
        <v>357</v>
      </c>
    </row>
    <row r="4779" spans="1:12" x14ac:dyDescent="0.25">
      <c r="A4779">
        <v>0.52473015999999995</v>
      </c>
      <c r="B4779">
        <v>6</v>
      </c>
      <c r="C4779">
        <v>7</v>
      </c>
      <c r="D4779">
        <v>1919</v>
      </c>
      <c r="E4779">
        <v>2022</v>
      </c>
      <c r="F4779">
        <v>223</v>
      </c>
      <c r="G4779">
        <v>63</v>
      </c>
      <c r="H4779">
        <v>50</v>
      </c>
      <c r="I4779">
        <v>1072</v>
      </c>
      <c r="J4779" t="s">
        <v>49</v>
      </c>
      <c r="K4779" t="s">
        <v>124</v>
      </c>
      <c r="L4779" t="s">
        <v>387</v>
      </c>
    </row>
    <row r="4780" spans="1:12" x14ac:dyDescent="0.25">
      <c r="A4780">
        <v>0.52453933100000005</v>
      </c>
      <c r="B4780">
        <v>7</v>
      </c>
      <c r="C4780">
        <v>1</v>
      </c>
      <c r="D4780">
        <v>1414</v>
      </c>
      <c r="E4780">
        <v>1529</v>
      </c>
      <c r="F4780">
        <v>390</v>
      </c>
      <c r="G4780">
        <v>75</v>
      </c>
      <c r="H4780">
        <v>61</v>
      </c>
      <c r="I4780">
        <v>2360</v>
      </c>
      <c r="J4780" t="s">
        <v>157</v>
      </c>
      <c r="K4780" t="s">
        <v>230</v>
      </c>
      <c r="L4780" t="s">
        <v>346</v>
      </c>
    </row>
    <row r="4781" spans="1:12" x14ac:dyDescent="0.25">
      <c r="A4781">
        <v>0.52447832400000005</v>
      </c>
      <c r="B4781">
        <v>7</v>
      </c>
      <c r="C4781">
        <v>1</v>
      </c>
      <c r="D4781">
        <v>1654</v>
      </c>
      <c r="E4781">
        <v>1956</v>
      </c>
      <c r="F4781">
        <v>1912</v>
      </c>
      <c r="G4781">
        <v>302</v>
      </c>
      <c r="H4781">
        <v>288</v>
      </c>
      <c r="I4781">
        <v>774</v>
      </c>
      <c r="J4781" t="s">
        <v>122</v>
      </c>
      <c r="K4781" t="s">
        <v>56</v>
      </c>
      <c r="L4781" t="s">
        <v>495</v>
      </c>
    </row>
    <row r="4782" spans="1:12" x14ac:dyDescent="0.25">
      <c r="A4782">
        <v>0.52443446000000005</v>
      </c>
      <c r="B4782">
        <v>3</v>
      </c>
      <c r="C4782">
        <v>4</v>
      </c>
      <c r="D4782">
        <v>2316</v>
      </c>
      <c r="E4782">
        <v>106</v>
      </c>
      <c r="F4782">
        <v>284</v>
      </c>
      <c r="G4782">
        <v>50</v>
      </c>
      <c r="H4782">
        <v>39</v>
      </c>
      <c r="I4782">
        <v>261</v>
      </c>
      <c r="J4782" t="s">
        <v>54</v>
      </c>
      <c r="K4782" t="s">
        <v>137</v>
      </c>
      <c r="L4782" t="s">
        <v>437</v>
      </c>
    </row>
    <row r="4783" spans="1:12" x14ac:dyDescent="0.25">
      <c r="A4783">
        <v>0.52441325400000005</v>
      </c>
      <c r="B4783">
        <v>9</v>
      </c>
      <c r="C4783">
        <v>3</v>
      </c>
      <c r="D4783">
        <v>1918</v>
      </c>
      <c r="E4783">
        <v>2009</v>
      </c>
      <c r="F4783">
        <v>580</v>
      </c>
      <c r="G4783">
        <v>111</v>
      </c>
      <c r="H4783">
        <v>96</v>
      </c>
      <c r="I4783">
        <v>2027</v>
      </c>
      <c r="J4783" t="s">
        <v>344</v>
      </c>
      <c r="K4783" t="s">
        <v>102</v>
      </c>
      <c r="L4783" t="s">
        <v>215</v>
      </c>
    </row>
    <row r="4784" spans="1:12" x14ac:dyDescent="0.25">
      <c r="A4784">
        <v>0.52432753200000004</v>
      </c>
      <c r="B4784">
        <v>4</v>
      </c>
      <c r="C4784">
        <v>5</v>
      </c>
      <c r="D4784">
        <v>1539</v>
      </c>
      <c r="E4784">
        <v>1541</v>
      </c>
      <c r="F4784">
        <v>256</v>
      </c>
      <c r="G4784">
        <v>62</v>
      </c>
      <c r="H4784">
        <v>48</v>
      </c>
      <c r="I4784">
        <v>538</v>
      </c>
      <c r="J4784" t="s">
        <v>56</v>
      </c>
      <c r="K4784" t="s">
        <v>49</v>
      </c>
      <c r="L4784" t="s">
        <v>581</v>
      </c>
    </row>
    <row r="4785" spans="1:12" x14ac:dyDescent="0.25">
      <c r="A4785">
        <v>0.52424261999999999</v>
      </c>
      <c r="B4785">
        <v>8</v>
      </c>
      <c r="C4785">
        <v>2</v>
      </c>
      <c r="D4785">
        <v>1459</v>
      </c>
      <c r="E4785">
        <v>1850</v>
      </c>
      <c r="F4785">
        <v>1262</v>
      </c>
      <c r="G4785">
        <v>171</v>
      </c>
      <c r="H4785">
        <v>156</v>
      </c>
      <c r="I4785">
        <v>752</v>
      </c>
      <c r="J4785" t="s">
        <v>56</v>
      </c>
      <c r="K4785" t="s">
        <v>280</v>
      </c>
      <c r="L4785" t="s">
        <v>373</v>
      </c>
    </row>
    <row r="4786" spans="1:12" x14ac:dyDescent="0.25">
      <c r="A4786">
        <v>0.52407066199999996</v>
      </c>
      <c r="B4786">
        <v>6</v>
      </c>
      <c r="C4786">
        <v>7</v>
      </c>
      <c r="D4786">
        <v>1639</v>
      </c>
      <c r="E4786">
        <v>1740</v>
      </c>
      <c r="F4786">
        <v>296</v>
      </c>
      <c r="G4786">
        <v>61</v>
      </c>
      <c r="H4786">
        <v>51</v>
      </c>
      <c r="I4786">
        <v>3237</v>
      </c>
      <c r="J4786" t="s">
        <v>124</v>
      </c>
      <c r="K4786" t="s">
        <v>259</v>
      </c>
      <c r="L4786" t="s">
        <v>452</v>
      </c>
    </row>
    <row r="4787" spans="1:12" x14ac:dyDescent="0.25">
      <c r="A4787">
        <v>0.52404077900000001</v>
      </c>
      <c r="B4787">
        <v>3</v>
      </c>
      <c r="C4787">
        <v>4</v>
      </c>
      <c r="D4787">
        <v>1251</v>
      </c>
      <c r="E4787">
        <v>1425</v>
      </c>
      <c r="F4787">
        <v>407</v>
      </c>
      <c r="G4787">
        <v>94</v>
      </c>
      <c r="H4787">
        <v>76</v>
      </c>
      <c r="I4787">
        <v>237</v>
      </c>
      <c r="J4787" t="s">
        <v>49</v>
      </c>
      <c r="K4787" t="s">
        <v>187</v>
      </c>
      <c r="L4787" t="s">
        <v>189</v>
      </c>
    </row>
    <row r="4788" spans="1:12" x14ac:dyDescent="0.25">
      <c r="A4788">
        <v>0.52400707899999999</v>
      </c>
      <c r="B4788">
        <v>9</v>
      </c>
      <c r="C4788">
        <v>3</v>
      </c>
      <c r="D4788">
        <v>1857</v>
      </c>
      <c r="E4788">
        <v>1917</v>
      </c>
      <c r="F4788">
        <v>344</v>
      </c>
      <c r="G4788">
        <v>80</v>
      </c>
      <c r="H4788">
        <v>69</v>
      </c>
      <c r="I4788">
        <v>538</v>
      </c>
      <c r="J4788" t="s">
        <v>120</v>
      </c>
      <c r="K4788" t="s">
        <v>209</v>
      </c>
      <c r="L4788" t="s">
        <v>365</v>
      </c>
    </row>
    <row r="4789" spans="1:12" x14ac:dyDescent="0.25">
      <c r="A4789">
        <v>0.52385236300000004</v>
      </c>
      <c r="B4789">
        <v>4</v>
      </c>
      <c r="C4789">
        <v>5</v>
      </c>
      <c r="D4789">
        <v>2121</v>
      </c>
      <c r="E4789">
        <v>2359</v>
      </c>
      <c r="F4789">
        <v>632</v>
      </c>
      <c r="G4789">
        <v>98</v>
      </c>
      <c r="H4789">
        <v>84</v>
      </c>
      <c r="I4789">
        <v>3063</v>
      </c>
      <c r="J4789" t="s">
        <v>54</v>
      </c>
      <c r="K4789" t="s">
        <v>227</v>
      </c>
      <c r="L4789" t="s">
        <v>117</v>
      </c>
    </row>
    <row r="4790" spans="1:12" x14ac:dyDescent="0.25">
      <c r="A4790">
        <v>0.523830829</v>
      </c>
      <c r="B4790">
        <v>6</v>
      </c>
      <c r="C4790">
        <v>7</v>
      </c>
      <c r="D4790">
        <v>1911</v>
      </c>
      <c r="E4790">
        <v>2048</v>
      </c>
      <c r="F4790">
        <v>488</v>
      </c>
      <c r="G4790">
        <v>97</v>
      </c>
      <c r="H4790">
        <v>76</v>
      </c>
      <c r="I4790">
        <v>1511</v>
      </c>
      <c r="J4790" t="s">
        <v>236</v>
      </c>
      <c r="K4790" t="s">
        <v>230</v>
      </c>
      <c r="L4790" t="s">
        <v>239</v>
      </c>
    </row>
    <row r="4791" spans="1:12" x14ac:dyDescent="0.25">
      <c r="A4791">
        <v>0.52382167000000002</v>
      </c>
      <c r="B4791">
        <v>5</v>
      </c>
      <c r="C4791">
        <v>6</v>
      </c>
      <c r="D4791">
        <v>1050</v>
      </c>
      <c r="E4791">
        <v>1208</v>
      </c>
      <c r="F4791">
        <v>258</v>
      </c>
      <c r="G4791">
        <v>78</v>
      </c>
      <c r="H4791">
        <v>51</v>
      </c>
      <c r="I4791">
        <v>213</v>
      </c>
      <c r="J4791" t="s">
        <v>236</v>
      </c>
      <c r="K4791" t="s">
        <v>49</v>
      </c>
      <c r="L4791" t="s">
        <v>246</v>
      </c>
    </row>
    <row r="4792" spans="1:12" x14ac:dyDescent="0.25">
      <c r="A4792">
        <v>0.523635827</v>
      </c>
      <c r="B4792">
        <v>6</v>
      </c>
      <c r="C4792">
        <v>7</v>
      </c>
      <c r="D4792">
        <v>1836</v>
      </c>
      <c r="E4792">
        <v>1942</v>
      </c>
      <c r="F4792">
        <v>358</v>
      </c>
      <c r="G4792">
        <v>66</v>
      </c>
      <c r="H4792">
        <v>54</v>
      </c>
      <c r="I4792">
        <v>740</v>
      </c>
      <c r="J4792" t="s">
        <v>270</v>
      </c>
      <c r="K4792" t="s">
        <v>124</v>
      </c>
      <c r="L4792" t="s">
        <v>339</v>
      </c>
    </row>
    <row r="4793" spans="1:12" x14ac:dyDescent="0.25">
      <c r="A4793">
        <v>0.52348537900000003</v>
      </c>
      <c r="B4793">
        <v>4</v>
      </c>
      <c r="C4793">
        <v>5</v>
      </c>
      <c r="D4793">
        <v>1733</v>
      </c>
      <c r="E4793">
        <v>2005</v>
      </c>
      <c r="F4793">
        <v>584</v>
      </c>
      <c r="G4793">
        <v>92</v>
      </c>
      <c r="H4793">
        <v>72</v>
      </c>
      <c r="I4793">
        <v>2192</v>
      </c>
      <c r="J4793" t="s">
        <v>49</v>
      </c>
      <c r="K4793" t="s">
        <v>147</v>
      </c>
      <c r="L4793" t="s">
        <v>358</v>
      </c>
    </row>
    <row r="4794" spans="1:12" x14ac:dyDescent="0.25">
      <c r="A4794">
        <v>0.52345564300000003</v>
      </c>
      <c r="B4794">
        <v>8</v>
      </c>
      <c r="C4794">
        <v>2</v>
      </c>
      <c r="D4794">
        <v>1633</v>
      </c>
      <c r="E4794">
        <v>1738</v>
      </c>
      <c r="F4794">
        <v>336</v>
      </c>
      <c r="G4794">
        <v>65</v>
      </c>
      <c r="H4794">
        <v>52</v>
      </c>
      <c r="I4794">
        <v>219</v>
      </c>
      <c r="J4794" t="s">
        <v>44</v>
      </c>
      <c r="K4794" t="s">
        <v>137</v>
      </c>
      <c r="L4794" t="s">
        <v>539</v>
      </c>
    </row>
    <row r="4795" spans="1:12" x14ac:dyDescent="0.25">
      <c r="A4795">
        <v>0.52330278600000002</v>
      </c>
      <c r="B4795">
        <v>7</v>
      </c>
      <c r="C4795">
        <v>1</v>
      </c>
      <c r="D4795">
        <v>2030</v>
      </c>
      <c r="E4795">
        <v>2130</v>
      </c>
      <c r="F4795">
        <v>319</v>
      </c>
      <c r="G4795">
        <v>60</v>
      </c>
      <c r="H4795">
        <v>51</v>
      </c>
      <c r="I4795">
        <v>271</v>
      </c>
      <c r="J4795" t="s">
        <v>167</v>
      </c>
      <c r="K4795" t="s">
        <v>344</v>
      </c>
      <c r="L4795" t="s">
        <v>356</v>
      </c>
    </row>
    <row r="4796" spans="1:12" x14ac:dyDescent="0.25">
      <c r="A4796">
        <v>0.52325242400000005</v>
      </c>
      <c r="B4796">
        <v>7</v>
      </c>
      <c r="C4796">
        <v>1</v>
      </c>
      <c r="D4796">
        <v>1512</v>
      </c>
      <c r="E4796">
        <v>1614</v>
      </c>
      <c r="F4796">
        <v>647</v>
      </c>
      <c r="G4796">
        <v>122</v>
      </c>
      <c r="H4796">
        <v>104</v>
      </c>
      <c r="I4796">
        <v>877</v>
      </c>
      <c r="J4796" t="s">
        <v>56</v>
      </c>
      <c r="K4796" t="s">
        <v>270</v>
      </c>
      <c r="L4796" t="s">
        <v>301</v>
      </c>
    </row>
    <row r="4797" spans="1:12" x14ac:dyDescent="0.25">
      <c r="A4797">
        <v>0.52323620699999995</v>
      </c>
      <c r="B4797">
        <v>6</v>
      </c>
      <c r="C4797">
        <v>7</v>
      </c>
      <c r="D4797">
        <v>1639</v>
      </c>
      <c r="E4797">
        <v>1835</v>
      </c>
      <c r="F4797">
        <v>344</v>
      </c>
      <c r="G4797">
        <v>56</v>
      </c>
      <c r="H4797">
        <v>46</v>
      </c>
      <c r="I4797">
        <v>2991</v>
      </c>
      <c r="J4797" t="s">
        <v>209</v>
      </c>
      <c r="K4797" t="s">
        <v>120</v>
      </c>
      <c r="L4797" t="s">
        <v>197</v>
      </c>
    </row>
    <row r="4798" spans="1:12" x14ac:dyDescent="0.25">
      <c r="A4798">
        <v>0.52316861000000003</v>
      </c>
      <c r="B4798">
        <v>7</v>
      </c>
      <c r="C4798">
        <v>1</v>
      </c>
      <c r="D4798">
        <v>1929</v>
      </c>
      <c r="E4798">
        <v>2212</v>
      </c>
      <c r="F4798">
        <v>718</v>
      </c>
      <c r="G4798">
        <v>103</v>
      </c>
      <c r="H4798">
        <v>87</v>
      </c>
      <c r="I4798">
        <v>580</v>
      </c>
      <c r="J4798" t="s">
        <v>102</v>
      </c>
      <c r="K4798" t="s">
        <v>169</v>
      </c>
      <c r="L4798" t="s">
        <v>195</v>
      </c>
    </row>
    <row r="4799" spans="1:12" x14ac:dyDescent="0.25">
      <c r="A4799">
        <v>0.52283289099999997</v>
      </c>
      <c r="B4799">
        <v>7</v>
      </c>
      <c r="C4799">
        <v>1</v>
      </c>
      <c r="D4799">
        <v>1508</v>
      </c>
      <c r="E4799">
        <v>2036</v>
      </c>
      <c r="F4799">
        <v>1521</v>
      </c>
      <c r="G4799">
        <v>208</v>
      </c>
      <c r="H4799">
        <v>178</v>
      </c>
      <c r="I4799">
        <v>74</v>
      </c>
      <c r="J4799" t="s">
        <v>49</v>
      </c>
      <c r="K4799" t="s">
        <v>54</v>
      </c>
      <c r="L4799" t="s">
        <v>318</v>
      </c>
    </row>
    <row r="4800" spans="1:12" x14ac:dyDescent="0.25">
      <c r="A4800">
        <v>0.52281682500000004</v>
      </c>
      <c r="B4800">
        <v>7</v>
      </c>
      <c r="C4800">
        <v>1</v>
      </c>
      <c r="D4800">
        <v>1516</v>
      </c>
      <c r="E4800">
        <v>1627</v>
      </c>
      <c r="F4800">
        <v>373</v>
      </c>
      <c r="G4800">
        <v>71</v>
      </c>
      <c r="H4800">
        <v>58</v>
      </c>
      <c r="I4800">
        <v>71</v>
      </c>
      <c r="J4800" t="s">
        <v>270</v>
      </c>
      <c r="K4800" t="s">
        <v>157</v>
      </c>
      <c r="L4800" t="s">
        <v>192</v>
      </c>
    </row>
    <row r="4801" spans="1:12" x14ac:dyDescent="0.25">
      <c r="A4801">
        <v>0.52270121700000005</v>
      </c>
      <c r="B4801">
        <v>3</v>
      </c>
      <c r="C4801">
        <v>4</v>
      </c>
      <c r="D4801">
        <v>1421</v>
      </c>
      <c r="E4801">
        <v>1643</v>
      </c>
      <c r="F4801">
        <v>861</v>
      </c>
      <c r="G4801">
        <v>142</v>
      </c>
      <c r="H4801">
        <v>129</v>
      </c>
      <c r="I4801">
        <v>348</v>
      </c>
      <c r="J4801" t="s">
        <v>51</v>
      </c>
      <c r="K4801" t="s">
        <v>96</v>
      </c>
      <c r="L4801" t="s">
        <v>410</v>
      </c>
    </row>
    <row r="4802" spans="1:12" x14ac:dyDescent="0.25">
      <c r="A4802">
        <v>0.52249629200000003</v>
      </c>
      <c r="B4802">
        <v>5</v>
      </c>
      <c r="C4802">
        <v>6</v>
      </c>
      <c r="D4802">
        <v>1618</v>
      </c>
      <c r="E4802">
        <v>1729</v>
      </c>
      <c r="F4802">
        <v>395</v>
      </c>
      <c r="G4802">
        <v>71</v>
      </c>
      <c r="H4802">
        <v>58</v>
      </c>
      <c r="I4802">
        <v>910</v>
      </c>
      <c r="J4802" t="s">
        <v>54</v>
      </c>
      <c r="K4802" t="s">
        <v>92</v>
      </c>
      <c r="L4802" t="s">
        <v>456</v>
      </c>
    </row>
    <row r="4803" spans="1:12" x14ac:dyDescent="0.25">
      <c r="A4803">
        <v>0.52244855199999995</v>
      </c>
      <c r="B4803">
        <v>5</v>
      </c>
      <c r="C4803">
        <v>6</v>
      </c>
      <c r="D4803">
        <v>1600</v>
      </c>
      <c r="E4803">
        <v>1850</v>
      </c>
      <c r="F4803">
        <v>520</v>
      </c>
      <c r="G4803">
        <v>110</v>
      </c>
      <c r="H4803">
        <v>74</v>
      </c>
      <c r="I4803">
        <v>538</v>
      </c>
      <c r="J4803" t="s">
        <v>49</v>
      </c>
      <c r="K4803" t="s">
        <v>120</v>
      </c>
      <c r="L4803" t="s">
        <v>192</v>
      </c>
    </row>
    <row r="4804" spans="1:12" x14ac:dyDescent="0.25">
      <c r="A4804">
        <v>0.52208252200000005</v>
      </c>
      <c r="B4804">
        <v>6</v>
      </c>
      <c r="C4804">
        <v>7</v>
      </c>
      <c r="D4804">
        <v>1213</v>
      </c>
      <c r="E4804">
        <v>1310</v>
      </c>
      <c r="F4804">
        <v>238</v>
      </c>
      <c r="G4804">
        <v>57</v>
      </c>
      <c r="H4804">
        <v>42</v>
      </c>
      <c r="I4804">
        <v>476</v>
      </c>
      <c r="J4804" t="s">
        <v>96</v>
      </c>
      <c r="K4804" t="s">
        <v>225</v>
      </c>
      <c r="L4804" t="s">
        <v>99</v>
      </c>
    </row>
    <row r="4805" spans="1:12" x14ac:dyDescent="0.25">
      <c r="A4805">
        <v>0.52190251600000004</v>
      </c>
      <c r="B4805">
        <v>9</v>
      </c>
      <c r="C4805">
        <v>3</v>
      </c>
      <c r="D4805">
        <v>1732</v>
      </c>
      <c r="E4805">
        <v>2021</v>
      </c>
      <c r="F4805">
        <v>1052</v>
      </c>
      <c r="G4805">
        <v>169</v>
      </c>
      <c r="H4805">
        <v>156</v>
      </c>
      <c r="I4805">
        <v>2175</v>
      </c>
      <c r="J4805" t="s">
        <v>60</v>
      </c>
      <c r="K4805" t="s">
        <v>76</v>
      </c>
      <c r="L4805" t="s">
        <v>509</v>
      </c>
    </row>
    <row r="4806" spans="1:12" x14ac:dyDescent="0.25">
      <c r="A4806">
        <v>0.52156612899999999</v>
      </c>
      <c r="B4806">
        <v>4</v>
      </c>
      <c r="C4806">
        <v>5</v>
      </c>
      <c r="D4806">
        <v>1221</v>
      </c>
      <c r="E4806">
        <v>1317</v>
      </c>
      <c r="F4806">
        <v>220</v>
      </c>
      <c r="G4806">
        <v>56</v>
      </c>
      <c r="H4806">
        <v>44</v>
      </c>
      <c r="I4806">
        <v>432</v>
      </c>
      <c r="J4806" t="s">
        <v>44</v>
      </c>
      <c r="K4806" t="s">
        <v>60</v>
      </c>
      <c r="L4806" t="s">
        <v>197</v>
      </c>
    </row>
    <row r="4807" spans="1:12" x14ac:dyDescent="0.25">
      <c r="A4807">
        <v>0.52148694399999995</v>
      </c>
      <c r="B4807">
        <v>6</v>
      </c>
      <c r="C4807">
        <v>7</v>
      </c>
      <c r="D4807">
        <v>1627</v>
      </c>
      <c r="E4807">
        <v>1749</v>
      </c>
      <c r="F4807">
        <v>337</v>
      </c>
      <c r="G4807">
        <v>82</v>
      </c>
      <c r="H4807">
        <v>54</v>
      </c>
      <c r="I4807">
        <v>1671</v>
      </c>
      <c r="J4807" t="s">
        <v>187</v>
      </c>
      <c r="K4807" t="s">
        <v>157</v>
      </c>
      <c r="L4807" t="s">
        <v>577</v>
      </c>
    </row>
    <row r="4808" spans="1:12" x14ac:dyDescent="0.25">
      <c r="A4808">
        <v>0.52138429399999997</v>
      </c>
      <c r="B4808">
        <v>7</v>
      </c>
      <c r="C4808">
        <v>1</v>
      </c>
      <c r="D4808">
        <v>856</v>
      </c>
      <c r="E4808">
        <v>1016</v>
      </c>
      <c r="F4808">
        <v>404</v>
      </c>
      <c r="G4808">
        <v>80</v>
      </c>
      <c r="H4808">
        <v>64</v>
      </c>
      <c r="I4808">
        <v>265</v>
      </c>
      <c r="J4808" t="s">
        <v>270</v>
      </c>
      <c r="K4808" t="s">
        <v>277</v>
      </c>
      <c r="L4808" t="s">
        <v>387</v>
      </c>
    </row>
    <row r="4809" spans="1:12" x14ac:dyDescent="0.25">
      <c r="A4809">
        <v>0.52134097099999999</v>
      </c>
      <c r="B4809">
        <v>3</v>
      </c>
      <c r="C4809">
        <v>4</v>
      </c>
      <c r="D4809">
        <v>923</v>
      </c>
      <c r="E4809">
        <v>1453</v>
      </c>
      <c r="F4809">
        <v>1671</v>
      </c>
      <c r="G4809">
        <v>210</v>
      </c>
      <c r="H4809">
        <v>194</v>
      </c>
      <c r="I4809">
        <v>2103</v>
      </c>
      <c r="J4809" t="s">
        <v>56</v>
      </c>
      <c r="K4809" t="s">
        <v>137</v>
      </c>
      <c r="L4809" t="s">
        <v>419</v>
      </c>
    </row>
    <row r="4810" spans="1:12" x14ac:dyDescent="0.25">
      <c r="A4810">
        <v>0.52132998100000005</v>
      </c>
      <c r="B4810">
        <v>6</v>
      </c>
      <c r="C4810">
        <v>7</v>
      </c>
      <c r="D4810">
        <v>1852</v>
      </c>
      <c r="E4810">
        <v>2044</v>
      </c>
      <c r="F4810">
        <v>277</v>
      </c>
      <c r="G4810">
        <v>52</v>
      </c>
      <c r="H4810">
        <v>40</v>
      </c>
      <c r="I4810">
        <v>746</v>
      </c>
      <c r="J4810" t="s">
        <v>102</v>
      </c>
      <c r="K4810" t="s">
        <v>109</v>
      </c>
      <c r="L4810" t="s">
        <v>189</v>
      </c>
    </row>
    <row r="4811" spans="1:12" x14ac:dyDescent="0.25">
      <c r="A4811">
        <v>0.521310579</v>
      </c>
      <c r="B4811">
        <v>4</v>
      </c>
      <c r="C4811">
        <v>5</v>
      </c>
      <c r="D4811">
        <v>1332</v>
      </c>
      <c r="E4811">
        <v>1535</v>
      </c>
      <c r="F4811">
        <v>344</v>
      </c>
      <c r="G4811">
        <v>63</v>
      </c>
      <c r="H4811">
        <v>52</v>
      </c>
      <c r="I4811">
        <v>2377</v>
      </c>
      <c r="J4811" t="s">
        <v>209</v>
      </c>
      <c r="K4811" t="s">
        <v>120</v>
      </c>
      <c r="L4811" t="s">
        <v>168</v>
      </c>
    </row>
    <row r="4812" spans="1:12" x14ac:dyDescent="0.25">
      <c r="A4812">
        <v>0.52124536200000005</v>
      </c>
      <c r="B4812">
        <v>3</v>
      </c>
      <c r="C4812">
        <v>4</v>
      </c>
      <c r="D4812">
        <v>1454</v>
      </c>
      <c r="E4812">
        <v>1622</v>
      </c>
      <c r="F4812">
        <v>507</v>
      </c>
      <c r="G4812">
        <v>88</v>
      </c>
      <c r="H4812">
        <v>72</v>
      </c>
      <c r="I4812">
        <v>1022</v>
      </c>
      <c r="J4812" t="s">
        <v>56</v>
      </c>
      <c r="K4812" t="s">
        <v>264</v>
      </c>
      <c r="L4812" t="s">
        <v>517</v>
      </c>
    </row>
    <row r="4813" spans="1:12" x14ac:dyDescent="0.25">
      <c r="A4813">
        <v>0.52110906899999998</v>
      </c>
      <c r="B4813">
        <v>6</v>
      </c>
      <c r="C4813">
        <v>7</v>
      </c>
      <c r="D4813">
        <v>1106</v>
      </c>
      <c r="E4813">
        <v>1420</v>
      </c>
      <c r="F4813">
        <v>889</v>
      </c>
      <c r="G4813">
        <v>134</v>
      </c>
      <c r="H4813">
        <v>113</v>
      </c>
      <c r="I4813">
        <v>45</v>
      </c>
      <c r="J4813" t="s">
        <v>187</v>
      </c>
      <c r="K4813" t="s">
        <v>102</v>
      </c>
      <c r="L4813" t="s">
        <v>397</v>
      </c>
    </row>
    <row r="4814" spans="1:12" x14ac:dyDescent="0.25">
      <c r="A4814">
        <v>0.52094515699999999</v>
      </c>
      <c r="B4814">
        <v>3</v>
      </c>
      <c r="C4814">
        <v>4</v>
      </c>
      <c r="D4814">
        <v>1740</v>
      </c>
      <c r="E4814">
        <v>1948</v>
      </c>
      <c r="F4814">
        <v>825</v>
      </c>
      <c r="G4814">
        <v>128</v>
      </c>
      <c r="H4814">
        <v>115</v>
      </c>
      <c r="I4814">
        <v>714</v>
      </c>
      <c r="J4814" t="s">
        <v>186</v>
      </c>
      <c r="K4814" t="s">
        <v>54</v>
      </c>
      <c r="L4814" t="s">
        <v>421</v>
      </c>
    </row>
    <row r="4815" spans="1:12" x14ac:dyDescent="0.25">
      <c r="A4815">
        <v>0.520516702</v>
      </c>
      <c r="B4815">
        <v>7</v>
      </c>
      <c r="C4815">
        <v>1</v>
      </c>
      <c r="D4815">
        <v>727</v>
      </c>
      <c r="E4815">
        <v>813</v>
      </c>
      <c r="F4815">
        <v>159</v>
      </c>
      <c r="G4815">
        <v>46</v>
      </c>
      <c r="H4815">
        <v>36</v>
      </c>
      <c r="I4815">
        <v>3679</v>
      </c>
      <c r="J4815" t="s">
        <v>207</v>
      </c>
      <c r="K4815" t="s">
        <v>44</v>
      </c>
      <c r="L4815" t="s">
        <v>69</v>
      </c>
    </row>
    <row r="4816" spans="1:12" x14ac:dyDescent="0.25">
      <c r="A4816">
        <v>0.52025181700000001</v>
      </c>
      <c r="B4816">
        <v>6</v>
      </c>
      <c r="C4816">
        <v>7</v>
      </c>
      <c r="D4816">
        <v>1025</v>
      </c>
      <c r="E4816">
        <v>1557</v>
      </c>
      <c r="F4816">
        <v>1671</v>
      </c>
      <c r="G4816">
        <v>212</v>
      </c>
      <c r="H4816">
        <v>192</v>
      </c>
      <c r="I4816">
        <v>1428</v>
      </c>
      <c r="J4816" t="s">
        <v>56</v>
      </c>
      <c r="K4816" t="s">
        <v>393</v>
      </c>
      <c r="L4816" t="s">
        <v>276</v>
      </c>
    </row>
    <row r="4817" spans="1:12" x14ac:dyDescent="0.25">
      <c r="A4817">
        <v>0.52021717000000001</v>
      </c>
      <c r="B4817">
        <v>3</v>
      </c>
      <c r="C4817">
        <v>4</v>
      </c>
      <c r="D4817">
        <v>1916</v>
      </c>
      <c r="E4817">
        <v>2013</v>
      </c>
      <c r="F4817">
        <v>197</v>
      </c>
      <c r="G4817">
        <v>57</v>
      </c>
      <c r="H4817">
        <v>40</v>
      </c>
      <c r="I4817">
        <v>3746</v>
      </c>
      <c r="J4817" t="s">
        <v>201</v>
      </c>
      <c r="K4817" t="s">
        <v>49</v>
      </c>
      <c r="L4817" t="s">
        <v>149</v>
      </c>
    </row>
    <row r="4818" spans="1:12" x14ac:dyDescent="0.25">
      <c r="A4818">
        <v>0.52008802300000001</v>
      </c>
      <c r="B4818">
        <v>6</v>
      </c>
      <c r="C4818">
        <v>7</v>
      </c>
      <c r="D4818">
        <v>728</v>
      </c>
      <c r="E4818">
        <v>854</v>
      </c>
      <c r="F4818">
        <v>883</v>
      </c>
      <c r="G4818">
        <v>146</v>
      </c>
      <c r="H4818">
        <v>133</v>
      </c>
      <c r="I4818">
        <v>2360</v>
      </c>
      <c r="J4818" t="s">
        <v>86</v>
      </c>
      <c r="K4818" t="s">
        <v>140</v>
      </c>
      <c r="L4818" t="s">
        <v>313</v>
      </c>
    </row>
    <row r="4819" spans="1:12" x14ac:dyDescent="0.25">
      <c r="A4819">
        <v>0.52007406199999995</v>
      </c>
      <c r="B4819">
        <v>7</v>
      </c>
      <c r="C4819">
        <v>1</v>
      </c>
      <c r="D4819">
        <v>1904</v>
      </c>
      <c r="E4819">
        <v>2122</v>
      </c>
      <c r="F4819">
        <v>972</v>
      </c>
      <c r="G4819">
        <v>138</v>
      </c>
      <c r="H4819">
        <v>128</v>
      </c>
      <c r="I4819">
        <v>3332</v>
      </c>
      <c r="J4819" t="s">
        <v>51</v>
      </c>
      <c r="K4819" t="s">
        <v>60</v>
      </c>
      <c r="L4819" t="s">
        <v>431</v>
      </c>
    </row>
    <row r="4820" spans="1:12" x14ac:dyDescent="0.25">
      <c r="A4820">
        <v>0.52003991500000002</v>
      </c>
      <c r="B4820">
        <v>8</v>
      </c>
      <c r="C4820">
        <v>2</v>
      </c>
      <c r="D4820">
        <v>1204</v>
      </c>
      <c r="E4820">
        <v>1659</v>
      </c>
      <c r="F4820">
        <v>1390</v>
      </c>
      <c r="G4820">
        <v>175</v>
      </c>
      <c r="H4820">
        <v>164</v>
      </c>
      <c r="I4820">
        <v>205</v>
      </c>
      <c r="J4820" t="s">
        <v>157</v>
      </c>
      <c r="K4820" t="s">
        <v>86</v>
      </c>
      <c r="L4820" t="s">
        <v>55</v>
      </c>
    </row>
    <row r="4821" spans="1:12" x14ac:dyDescent="0.25">
      <c r="A4821">
        <v>0.51999072099999999</v>
      </c>
      <c r="B4821">
        <v>6</v>
      </c>
      <c r="C4821">
        <v>7</v>
      </c>
      <c r="D4821">
        <v>1546</v>
      </c>
      <c r="E4821">
        <v>1747</v>
      </c>
      <c r="F4821">
        <v>367</v>
      </c>
      <c r="G4821">
        <v>61</v>
      </c>
      <c r="H4821">
        <v>48</v>
      </c>
      <c r="I4821">
        <v>580</v>
      </c>
      <c r="J4821" t="s">
        <v>236</v>
      </c>
      <c r="K4821" t="s">
        <v>286</v>
      </c>
      <c r="L4821" t="s">
        <v>493</v>
      </c>
    </row>
    <row r="4822" spans="1:12" x14ac:dyDescent="0.25">
      <c r="A4822">
        <v>0.51997628100000004</v>
      </c>
      <c r="B4822">
        <v>3</v>
      </c>
      <c r="C4822">
        <v>4</v>
      </c>
      <c r="D4822">
        <v>2334</v>
      </c>
      <c r="E4822">
        <v>157</v>
      </c>
      <c r="F4822">
        <v>611</v>
      </c>
      <c r="G4822">
        <v>83</v>
      </c>
      <c r="H4822">
        <v>73</v>
      </c>
      <c r="I4822">
        <v>106</v>
      </c>
      <c r="J4822" t="s">
        <v>54</v>
      </c>
      <c r="K4822" t="s">
        <v>44</v>
      </c>
      <c r="L4822" t="s">
        <v>429</v>
      </c>
    </row>
    <row r="4823" spans="1:12" x14ac:dyDescent="0.25">
      <c r="A4823">
        <v>0.51992092899999998</v>
      </c>
      <c r="B4823">
        <v>10</v>
      </c>
      <c r="C4823">
        <v>4</v>
      </c>
      <c r="D4823">
        <v>1057</v>
      </c>
      <c r="E4823">
        <v>1833</v>
      </c>
      <c r="F4823">
        <v>2176</v>
      </c>
      <c r="G4823">
        <v>276</v>
      </c>
      <c r="H4823">
        <v>251</v>
      </c>
      <c r="I4823">
        <v>1285</v>
      </c>
      <c r="J4823" t="s">
        <v>49</v>
      </c>
      <c r="K4823" t="s">
        <v>96</v>
      </c>
      <c r="L4823" t="s">
        <v>318</v>
      </c>
    </row>
    <row r="4824" spans="1:12" x14ac:dyDescent="0.25">
      <c r="A4824">
        <v>0.51976960400000005</v>
      </c>
      <c r="B4824">
        <v>6</v>
      </c>
      <c r="C4824">
        <v>7</v>
      </c>
      <c r="D4824">
        <v>1547</v>
      </c>
      <c r="E4824">
        <v>1633</v>
      </c>
      <c r="F4824">
        <v>511</v>
      </c>
      <c r="G4824">
        <v>106</v>
      </c>
      <c r="H4824">
        <v>80</v>
      </c>
      <c r="I4824">
        <v>318</v>
      </c>
      <c r="J4824" t="s">
        <v>120</v>
      </c>
      <c r="K4824" t="s">
        <v>187</v>
      </c>
      <c r="L4824" t="s">
        <v>433</v>
      </c>
    </row>
    <row r="4825" spans="1:12" x14ac:dyDescent="0.25">
      <c r="A4825">
        <v>0.51972724000000003</v>
      </c>
      <c r="B4825">
        <v>6</v>
      </c>
      <c r="C4825">
        <v>7</v>
      </c>
      <c r="D4825">
        <v>1253</v>
      </c>
      <c r="E4825">
        <v>1356</v>
      </c>
      <c r="F4825">
        <v>361</v>
      </c>
      <c r="G4825">
        <v>63</v>
      </c>
      <c r="H4825">
        <v>51</v>
      </c>
      <c r="I4825">
        <v>898</v>
      </c>
      <c r="J4825" t="s">
        <v>187</v>
      </c>
      <c r="K4825" t="s">
        <v>201</v>
      </c>
      <c r="L4825" t="s">
        <v>387</v>
      </c>
    </row>
    <row r="4826" spans="1:12" x14ac:dyDescent="0.25">
      <c r="A4826">
        <v>0.51959421699999997</v>
      </c>
      <c r="B4826">
        <v>3</v>
      </c>
      <c r="C4826">
        <v>4</v>
      </c>
      <c r="D4826">
        <v>814</v>
      </c>
      <c r="E4826">
        <v>1324</v>
      </c>
      <c r="F4826">
        <v>1489</v>
      </c>
      <c r="G4826">
        <v>190</v>
      </c>
      <c r="H4826">
        <v>177</v>
      </c>
      <c r="I4826">
        <v>3320</v>
      </c>
      <c r="J4826" t="s">
        <v>187</v>
      </c>
      <c r="K4826" t="s">
        <v>169</v>
      </c>
      <c r="L4826" t="s">
        <v>360</v>
      </c>
    </row>
    <row r="4827" spans="1:12" x14ac:dyDescent="0.25">
      <c r="A4827">
        <v>0.51955475299999998</v>
      </c>
      <c r="B4827">
        <v>3</v>
      </c>
      <c r="C4827">
        <v>4</v>
      </c>
      <c r="D4827">
        <v>1122</v>
      </c>
      <c r="E4827">
        <v>1237</v>
      </c>
      <c r="F4827">
        <v>337</v>
      </c>
      <c r="G4827">
        <v>75</v>
      </c>
      <c r="H4827">
        <v>57</v>
      </c>
      <c r="I4827">
        <v>2733</v>
      </c>
      <c r="J4827" t="s">
        <v>187</v>
      </c>
      <c r="K4827" t="s">
        <v>157</v>
      </c>
      <c r="L4827" t="s">
        <v>145</v>
      </c>
    </row>
    <row r="4828" spans="1:12" x14ac:dyDescent="0.25">
      <c r="A4828">
        <v>0.51939033099999998</v>
      </c>
      <c r="B4828">
        <v>3</v>
      </c>
      <c r="C4828">
        <v>4</v>
      </c>
      <c r="D4828">
        <v>2155</v>
      </c>
      <c r="E4828">
        <v>2350</v>
      </c>
      <c r="F4828">
        <v>723</v>
      </c>
      <c r="G4828">
        <v>115</v>
      </c>
      <c r="H4828">
        <v>93</v>
      </c>
      <c r="I4828">
        <v>223</v>
      </c>
      <c r="J4828" t="s">
        <v>187</v>
      </c>
      <c r="K4828" t="s">
        <v>150</v>
      </c>
      <c r="L4828" t="s">
        <v>188</v>
      </c>
    </row>
    <row r="4829" spans="1:12" x14ac:dyDescent="0.25">
      <c r="A4829">
        <v>0.51933940899999997</v>
      </c>
      <c r="B4829">
        <v>4</v>
      </c>
      <c r="C4829">
        <v>5</v>
      </c>
      <c r="D4829">
        <v>1955</v>
      </c>
      <c r="E4829">
        <v>2101</v>
      </c>
      <c r="F4829">
        <v>328</v>
      </c>
      <c r="G4829">
        <v>66</v>
      </c>
      <c r="H4829">
        <v>52</v>
      </c>
      <c r="I4829">
        <v>394</v>
      </c>
      <c r="J4829" t="s">
        <v>44</v>
      </c>
      <c r="K4829" t="s">
        <v>225</v>
      </c>
      <c r="L4829" t="s">
        <v>232</v>
      </c>
    </row>
    <row r="4830" spans="1:12" x14ac:dyDescent="0.25">
      <c r="A4830">
        <v>0.51922021100000004</v>
      </c>
      <c r="B4830">
        <v>6</v>
      </c>
      <c r="C4830">
        <v>7</v>
      </c>
      <c r="D4830">
        <v>1721</v>
      </c>
      <c r="E4830">
        <v>1900</v>
      </c>
      <c r="F4830">
        <v>569</v>
      </c>
      <c r="G4830">
        <v>99</v>
      </c>
      <c r="H4830">
        <v>87</v>
      </c>
      <c r="I4830">
        <v>173</v>
      </c>
      <c r="J4830" t="s">
        <v>259</v>
      </c>
      <c r="K4830" t="s">
        <v>209</v>
      </c>
      <c r="L4830" t="s">
        <v>246</v>
      </c>
    </row>
    <row r="4831" spans="1:12" x14ac:dyDescent="0.25">
      <c r="A4831">
        <v>0.51911375100000001</v>
      </c>
      <c r="B4831">
        <v>6</v>
      </c>
      <c r="C4831">
        <v>7</v>
      </c>
      <c r="D4831">
        <v>2021</v>
      </c>
      <c r="E4831">
        <v>2125</v>
      </c>
      <c r="F4831">
        <v>342</v>
      </c>
      <c r="G4831">
        <v>64</v>
      </c>
      <c r="H4831">
        <v>50</v>
      </c>
      <c r="I4831">
        <v>279</v>
      </c>
      <c r="J4831" t="s">
        <v>259</v>
      </c>
      <c r="K4831" t="s">
        <v>277</v>
      </c>
      <c r="L4831" t="s">
        <v>488</v>
      </c>
    </row>
    <row r="4832" spans="1:12" x14ac:dyDescent="0.25">
      <c r="A4832">
        <v>0.51901412800000002</v>
      </c>
      <c r="B4832">
        <v>3</v>
      </c>
      <c r="C4832">
        <v>4</v>
      </c>
      <c r="D4832">
        <v>2241</v>
      </c>
      <c r="E4832">
        <v>25</v>
      </c>
      <c r="F4832">
        <v>666</v>
      </c>
      <c r="G4832">
        <v>104</v>
      </c>
      <c r="H4832">
        <v>90</v>
      </c>
      <c r="I4832">
        <v>405</v>
      </c>
      <c r="J4832" t="s">
        <v>54</v>
      </c>
      <c r="K4832" t="s">
        <v>84</v>
      </c>
      <c r="L4832" t="s">
        <v>352</v>
      </c>
    </row>
    <row r="4833" spans="1:12" x14ac:dyDescent="0.25">
      <c r="A4833">
        <v>0.51883573000000005</v>
      </c>
      <c r="B4833">
        <v>10</v>
      </c>
      <c r="C4833">
        <v>4</v>
      </c>
      <c r="D4833">
        <v>2011</v>
      </c>
      <c r="E4833">
        <v>2017</v>
      </c>
      <c r="F4833">
        <v>304</v>
      </c>
      <c r="G4833">
        <v>66</v>
      </c>
      <c r="H4833">
        <v>50</v>
      </c>
      <c r="I4833">
        <v>1172</v>
      </c>
      <c r="J4833" t="s">
        <v>56</v>
      </c>
      <c r="K4833" t="s">
        <v>236</v>
      </c>
      <c r="L4833" t="s">
        <v>467</v>
      </c>
    </row>
    <row r="4834" spans="1:12" x14ac:dyDescent="0.25">
      <c r="A4834">
        <v>0.51881637000000003</v>
      </c>
      <c r="B4834">
        <v>4</v>
      </c>
      <c r="C4834">
        <v>5</v>
      </c>
      <c r="D4834">
        <v>1302</v>
      </c>
      <c r="E4834">
        <v>1416</v>
      </c>
      <c r="F4834">
        <v>446</v>
      </c>
      <c r="G4834">
        <v>74</v>
      </c>
      <c r="H4834">
        <v>63</v>
      </c>
      <c r="I4834">
        <v>639</v>
      </c>
      <c r="J4834" t="s">
        <v>187</v>
      </c>
      <c r="K4834" t="s">
        <v>236</v>
      </c>
      <c r="L4834" t="s">
        <v>276</v>
      </c>
    </row>
    <row r="4835" spans="1:12" x14ac:dyDescent="0.25">
      <c r="A4835">
        <v>0.51863780999999998</v>
      </c>
      <c r="B4835">
        <v>7</v>
      </c>
      <c r="C4835">
        <v>1</v>
      </c>
      <c r="D4835">
        <v>1139</v>
      </c>
      <c r="E4835">
        <v>1706</v>
      </c>
      <c r="F4835">
        <v>1751</v>
      </c>
      <c r="G4835">
        <v>207</v>
      </c>
      <c r="H4835">
        <v>198</v>
      </c>
      <c r="I4835">
        <v>879</v>
      </c>
      <c r="J4835" t="s">
        <v>201</v>
      </c>
      <c r="K4835" t="s">
        <v>92</v>
      </c>
      <c r="L4835" t="s">
        <v>505</v>
      </c>
    </row>
    <row r="4836" spans="1:12" x14ac:dyDescent="0.25">
      <c r="A4836">
        <v>0.51862132999999999</v>
      </c>
      <c r="B4836">
        <v>7</v>
      </c>
      <c r="C4836">
        <v>1</v>
      </c>
      <c r="D4836">
        <v>2024</v>
      </c>
      <c r="E4836">
        <v>2213</v>
      </c>
      <c r="F4836">
        <v>1024</v>
      </c>
      <c r="G4836">
        <v>169</v>
      </c>
      <c r="H4836">
        <v>157</v>
      </c>
      <c r="I4836">
        <v>977</v>
      </c>
      <c r="J4836" t="s">
        <v>140</v>
      </c>
      <c r="K4836" t="s">
        <v>250</v>
      </c>
      <c r="L4836" t="s">
        <v>373</v>
      </c>
    </row>
    <row r="4837" spans="1:12" x14ac:dyDescent="0.25">
      <c r="A4837">
        <v>0.51859445000000004</v>
      </c>
      <c r="B4837">
        <v>6</v>
      </c>
      <c r="C4837">
        <v>7</v>
      </c>
      <c r="D4837">
        <v>1922</v>
      </c>
      <c r="E4837">
        <v>2120</v>
      </c>
      <c r="F4837">
        <v>697</v>
      </c>
      <c r="G4837">
        <v>118</v>
      </c>
      <c r="H4837">
        <v>99</v>
      </c>
      <c r="I4837">
        <v>390</v>
      </c>
      <c r="J4837" t="s">
        <v>250</v>
      </c>
      <c r="K4837" t="s">
        <v>259</v>
      </c>
      <c r="L4837" t="s">
        <v>434</v>
      </c>
    </row>
    <row r="4838" spans="1:12" x14ac:dyDescent="0.25">
      <c r="A4838">
        <v>0.51855177100000005</v>
      </c>
      <c r="B4838">
        <v>5</v>
      </c>
      <c r="C4838">
        <v>6</v>
      </c>
      <c r="D4838">
        <v>1922</v>
      </c>
      <c r="E4838">
        <v>2112</v>
      </c>
      <c r="F4838">
        <v>670</v>
      </c>
      <c r="G4838">
        <v>110</v>
      </c>
      <c r="H4838">
        <v>94</v>
      </c>
      <c r="I4838">
        <v>601</v>
      </c>
      <c r="J4838" t="s">
        <v>92</v>
      </c>
      <c r="K4838" t="s">
        <v>86</v>
      </c>
      <c r="L4838" t="s">
        <v>275</v>
      </c>
    </row>
    <row r="4839" spans="1:12" x14ac:dyDescent="0.25">
      <c r="A4839">
        <v>0.51836696500000001</v>
      </c>
      <c r="B4839">
        <v>5</v>
      </c>
      <c r="C4839">
        <v>6</v>
      </c>
      <c r="D4839">
        <v>2103</v>
      </c>
      <c r="E4839">
        <v>2226</v>
      </c>
      <c r="F4839">
        <v>848</v>
      </c>
      <c r="G4839">
        <v>143</v>
      </c>
      <c r="H4839">
        <v>127</v>
      </c>
      <c r="I4839">
        <v>3046</v>
      </c>
      <c r="J4839" t="s">
        <v>51</v>
      </c>
      <c r="K4839" t="s">
        <v>86</v>
      </c>
      <c r="L4839" t="s">
        <v>455</v>
      </c>
    </row>
    <row r="4840" spans="1:12" x14ac:dyDescent="0.25">
      <c r="A4840">
        <v>0.51825390999999998</v>
      </c>
      <c r="B4840">
        <v>4</v>
      </c>
      <c r="C4840">
        <v>5</v>
      </c>
      <c r="D4840">
        <v>1941</v>
      </c>
      <c r="E4840">
        <v>2111</v>
      </c>
      <c r="F4840">
        <v>337</v>
      </c>
      <c r="G4840">
        <v>90</v>
      </c>
      <c r="H4840">
        <v>63</v>
      </c>
      <c r="I4840">
        <v>646</v>
      </c>
      <c r="J4840" t="s">
        <v>157</v>
      </c>
      <c r="K4840" t="s">
        <v>254</v>
      </c>
      <c r="L4840" t="s">
        <v>570</v>
      </c>
    </row>
    <row r="4841" spans="1:12" x14ac:dyDescent="0.25">
      <c r="A4841">
        <v>0.51817996700000002</v>
      </c>
      <c r="B4841">
        <v>4</v>
      </c>
      <c r="C4841">
        <v>5</v>
      </c>
      <c r="D4841">
        <v>1948</v>
      </c>
      <c r="E4841">
        <v>2030</v>
      </c>
      <c r="F4841">
        <v>148</v>
      </c>
      <c r="G4841">
        <v>42</v>
      </c>
      <c r="H4841">
        <v>32</v>
      </c>
      <c r="I4841">
        <v>555</v>
      </c>
      <c r="J4841" t="s">
        <v>111</v>
      </c>
      <c r="K4841" t="s">
        <v>86</v>
      </c>
      <c r="L4841" t="s">
        <v>357</v>
      </c>
    </row>
    <row r="4842" spans="1:12" x14ac:dyDescent="0.25">
      <c r="A4842">
        <v>0.51806685399999997</v>
      </c>
      <c r="B4842">
        <v>7</v>
      </c>
      <c r="C4842">
        <v>1</v>
      </c>
      <c r="D4842">
        <v>846</v>
      </c>
      <c r="E4842">
        <v>932</v>
      </c>
      <c r="F4842">
        <v>189</v>
      </c>
      <c r="G4842">
        <v>46</v>
      </c>
      <c r="H4842">
        <v>35</v>
      </c>
      <c r="I4842">
        <v>513</v>
      </c>
      <c r="J4842" t="s">
        <v>344</v>
      </c>
      <c r="K4842" t="s">
        <v>111</v>
      </c>
      <c r="L4842" t="s">
        <v>354</v>
      </c>
    </row>
    <row r="4843" spans="1:12" x14ac:dyDescent="0.25">
      <c r="A4843">
        <v>0.51793500800000003</v>
      </c>
      <c r="B4843">
        <v>10</v>
      </c>
      <c r="C4843">
        <v>4</v>
      </c>
      <c r="D4843">
        <v>1818</v>
      </c>
      <c r="E4843">
        <v>1913</v>
      </c>
      <c r="F4843">
        <v>325</v>
      </c>
      <c r="G4843">
        <v>55</v>
      </c>
      <c r="H4843">
        <v>47</v>
      </c>
      <c r="I4843">
        <v>2550</v>
      </c>
      <c r="J4843" t="s">
        <v>187</v>
      </c>
      <c r="K4843" t="s">
        <v>124</v>
      </c>
      <c r="L4843" t="s">
        <v>329</v>
      </c>
    </row>
    <row r="4844" spans="1:12" x14ac:dyDescent="0.25">
      <c r="A4844">
        <v>0.51789600899999999</v>
      </c>
      <c r="B4844">
        <v>3</v>
      </c>
      <c r="C4844">
        <v>4</v>
      </c>
      <c r="D4844">
        <v>1736</v>
      </c>
      <c r="E4844">
        <v>1858</v>
      </c>
      <c r="F4844">
        <v>446</v>
      </c>
      <c r="G4844">
        <v>82</v>
      </c>
      <c r="H4844">
        <v>61</v>
      </c>
      <c r="I4844">
        <v>318</v>
      </c>
      <c r="J4844" t="s">
        <v>187</v>
      </c>
      <c r="K4844" t="s">
        <v>236</v>
      </c>
      <c r="L4844" t="s">
        <v>514</v>
      </c>
    </row>
    <row r="4845" spans="1:12" x14ac:dyDescent="0.25">
      <c r="A4845">
        <v>0.51786785400000002</v>
      </c>
      <c r="B4845">
        <v>6</v>
      </c>
      <c r="C4845">
        <v>7</v>
      </c>
      <c r="D4845">
        <v>1157</v>
      </c>
      <c r="E4845">
        <v>1725</v>
      </c>
      <c r="F4845">
        <v>1521</v>
      </c>
      <c r="G4845">
        <v>208</v>
      </c>
      <c r="H4845">
        <v>172</v>
      </c>
      <c r="I4845">
        <v>693</v>
      </c>
      <c r="J4845" t="s">
        <v>49</v>
      </c>
      <c r="K4845" t="s">
        <v>54</v>
      </c>
      <c r="L4845" t="s">
        <v>79</v>
      </c>
    </row>
    <row r="4846" spans="1:12" x14ac:dyDescent="0.25">
      <c r="A4846">
        <v>0.51772137900000004</v>
      </c>
      <c r="B4846">
        <v>5</v>
      </c>
      <c r="C4846">
        <v>6</v>
      </c>
      <c r="D4846">
        <v>1636</v>
      </c>
      <c r="E4846">
        <v>1947</v>
      </c>
      <c r="F4846">
        <v>869</v>
      </c>
      <c r="G4846">
        <v>131</v>
      </c>
      <c r="H4846">
        <v>115</v>
      </c>
      <c r="I4846">
        <v>773</v>
      </c>
      <c r="J4846" t="s">
        <v>280</v>
      </c>
      <c r="K4846" t="s">
        <v>39</v>
      </c>
      <c r="L4846" t="s">
        <v>572</v>
      </c>
    </row>
    <row r="4847" spans="1:12" x14ac:dyDescent="0.25">
      <c r="A4847">
        <v>0.51769812699999995</v>
      </c>
      <c r="B4847">
        <v>4</v>
      </c>
      <c r="C4847">
        <v>5</v>
      </c>
      <c r="D4847">
        <v>1710</v>
      </c>
      <c r="E4847">
        <v>1830</v>
      </c>
      <c r="F4847">
        <v>325</v>
      </c>
      <c r="G4847">
        <v>80</v>
      </c>
      <c r="H4847">
        <v>54</v>
      </c>
      <c r="I4847">
        <v>1398</v>
      </c>
      <c r="J4847" t="s">
        <v>124</v>
      </c>
      <c r="K4847" t="s">
        <v>187</v>
      </c>
      <c r="L4847" t="s">
        <v>435</v>
      </c>
    </row>
    <row r="4848" spans="1:12" x14ac:dyDescent="0.25">
      <c r="A4848">
        <v>0.51726942200000003</v>
      </c>
      <c r="B4848">
        <v>7</v>
      </c>
      <c r="C4848">
        <v>1</v>
      </c>
      <c r="D4848">
        <v>1316</v>
      </c>
      <c r="E4848">
        <v>1545</v>
      </c>
      <c r="F4848">
        <v>611</v>
      </c>
      <c r="G4848">
        <v>89</v>
      </c>
      <c r="H4848">
        <v>79</v>
      </c>
      <c r="I4848">
        <v>208</v>
      </c>
      <c r="J4848" t="s">
        <v>54</v>
      </c>
      <c r="K4848" t="s">
        <v>44</v>
      </c>
      <c r="L4848" t="s">
        <v>468</v>
      </c>
    </row>
    <row r="4849" spans="1:12" x14ac:dyDescent="0.25">
      <c r="A4849">
        <v>0.51724845699999999</v>
      </c>
      <c r="B4849">
        <v>4</v>
      </c>
      <c r="C4849">
        <v>5</v>
      </c>
      <c r="D4849">
        <v>1720</v>
      </c>
      <c r="E4849">
        <v>1856</v>
      </c>
      <c r="F4849">
        <v>446</v>
      </c>
      <c r="G4849">
        <v>96</v>
      </c>
      <c r="H4849">
        <v>73</v>
      </c>
      <c r="I4849">
        <v>687</v>
      </c>
      <c r="J4849" t="s">
        <v>236</v>
      </c>
      <c r="K4849" t="s">
        <v>187</v>
      </c>
      <c r="L4849" t="s">
        <v>542</v>
      </c>
    </row>
    <row r="4850" spans="1:12" x14ac:dyDescent="0.25">
      <c r="A4850">
        <v>0.51695026200000005</v>
      </c>
      <c r="B4850">
        <v>4</v>
      </c>
      <c r="C4850">
        <v>5</v>
      </c>
      <c r="D4850">
        <v>1813</v>
      </c>
      <c r="E4850">
        <v>57</v>
      </c>
      <c r="F4850">
        <v>1772</v>
      </c>
      <c r="G4850">
        <v>224</v>
      </c>
      <c r="H4850">
        <v>198</v>
      </c>
      <c r="I4850">
        <v>564</v>
      </c>
      <c r="J4850" t="s">
        <v>49</v>
      </c>
      <c r="K4850" t="s">
        <v>137</v>
      </c>
      <c r="L4850" t="s">
        <v>81</v>
      </c>
    </row>
    <row r="4851" spans="1:12" x14ac:dyDescent="0.25">
      <c r="A4851">
        <v>0.51692685599999999</v>
      </c>
      <c r="B4851">
        <v>4</v>
      </c>
      <c r="C4851">
        <v>5</v>
      </c>
      <c r="D4851">
        <v>2154</v>
      </c>
      <c r="E4851">
        <v>2318</v>
      </c>
      <c r="F4851">
        <v>333</v>
      </c>
      <c r="G4851">
        <v>84</v>
      </c>
      <c r="H4851">
        <v>69</v>
      </c>
      <c r="I4851">
        <v>412</v>
      </c>
      <c r="J4851" t="s">
        <v>259</v>
      </c>
      <c r="K4851" t="s">
        <v>201</v>
      </c>
      <c r="L4851" t="s">
        <v>88</v>
      </c>
    </row>
    <row r="4852" spans="1:12" x14ac:dyDescent="0.25">
      <c r="A4852">
        <v>0.51683048899999995</v>
      </c>
      <c r="B4852">
        <v>6</v>
      </c>
      <c r="C4852">
        <v>7</v>
      </c>
      <c r="D4852">
        <v>1303</v>
      </c>
      <c r="E4852">
        <v>1542</v>
      </c>
      <c r="F4852">
        <v>1093</v>
      </c>
      <c r="G4852">
        <v>159</v>
      </c>
      <c r="H4852">
        <v>145</v>
      </c>
      <c r="I4852">
        <v>188</v>
      </c>
      <c r="J4852" t="s">
        <v>60</v>
      </c>
      <c r="K4852" t="s">
        <v>66</v>
      </c>
      <c r="L4852" t="s">
        <v>220</v>
      </c>
    </row>
    <row r="4853" spans="1:12" x14ac:dyDescent="0.25">
      <c r="A4853">
        <v>0.51673890200000006</v>
      </c>
      <c r="B4853">
        <v>5</v>
      </c>
      <c r="C4853">
        <v>6</v>
      </c>
      <c r="D4853">
        <v>905</v>
      </c>
      <c r="E4853">
        <v>1419</v>
      </c>
      <c r="F4853">
        <v>1491</v>
      </c>
      <c r="G4853">
        <v>194</v>
      </c>
      <c r="H4853">
        <v>181</v>
      </c>
      <c r="I4853">
        <v>557</v>
      </c>
      <c r="J4853" t="s">
        <v>140</v>
      </c>
      <c r="K4853" t="s">
        <v>44</v>
      </c>
      <c r="L4853" t="s">
        <v>283</v>
      </c>
    </row>
    <row r="4854" spans="1:12" x14ac:dyDescent="0.25">
      <c r="A4854">
        <v>0.51673108599999995</v>
      </c>
      <c r="B4854">
        <v>4</v>
      </c>
      <c r="C4854">
        <v>5</v>
      </c>
      <c r="D4854">
        <v>1816</v>
      </c>
      <c r="E4854">
        <v>1935</v>
      </c>
      <c r="F4854">
        <v>223</v>
      </c>
      <c r="G4854">
        <v>79</v>
      </c>
      <c r="H4854">
        <v>52</v>
      </c>
      <c r="I4854">
        <v>391</v>
      </c>
      <c r="J4854" t="s">
        <v>49</v>
      </c>
      <c r="K4854" t="s">
        <v>124</v>
      </c>
      <c r="L4854" t="s">
        <v>212</v>
      </c>
    </row>
    <row r="4855" spans="1:12" x14ac:dyDescent="0.25">
      <c r="A4855">
        <v>0.51667172100000003</v>
      </c>
      <c r="B4855">
        <v>10</v>
      </c>
      <c r="C4855">
        <v>4</v>
      </c>
      <c r="D4855">
        <v>1638</v>
      </c>
      <c r="E4855">
        <v>1730</v>
      </c>
      <c r="F4855">
        <v>550</v>
      </c>
      <c r="G4855">
        <v>112</v>
      </c>
      <c r="H4855">
        <v>94</v>
      </c>
      <c r="I4855">
        <v>426</v>
      </c>
      <c r="J4855" t="s">
        <v>51</v>
      </c>
      <c r="K4855" t="s">
        <v>186</v>
      </c>
      <c r="L4855" t="s">
        <v>407</v>
      </c>
    </row>
    <row r="4856" spans="1:12" x14ac:dyDescent="0.25">
      <c r="A4856">
        <v>0.51662008000000004</v>
      </c>
      <c r="B4856">
        <v>7</v>
      </c>
      <c r="C4856">
        <v>1</v>
      </c>
      <c r="D4856">
        <v>1709</v>
      </c>
      <c r="E4856">
        <v>1804</v>
      </c>
      <c r="F4856">
        <v>296</v>
      </c>
      <c r="G4856">
        <v>55</v>
      </c>
      <c r="H4856">
        <v>41</v>
      </c>
      <c r="I4856">
        <v>3168</v>
      </c>
      <c r="J4856" t="s">
        <v>344</v>
      </c>
      <c r="K4856" t="s">
        <v>165</v>
      </c>
      <c r="L4856" t="s">
        <v>354</v>
      </c>
    </row>
    <row r="4857" spans="1:12" x14ac:dyDescent="0.25">
      <c r="A4857">
        <v>0.51654670700000005</v>
      </c>
      <c r="B4857">
        <v>9</v>
      </c>
      <c r="C4857">
        <v>3</v>
      </c>
      <c r="D4857">
        <v>1705</v>
      </c>
      <c r="E4857">
        <v>1903</v>
      </c>
      <c r="F4857">
        <v>587</v>
      </c>
      <c r="G4857">
        <v>118</v>
      </c>
      <c r="H4857">
        <v>95</v>
      </c>
      <c r="I4857">
        <v>764</v>
      </c>
      <c r="J4857" t="s">
        <v>91</v>
      </c>
      <c r="K4857" t="s">
        <v>344</v>
      </c>
      <c r="L4857" t="s">
        <v>556</v>
      </c>
    </row>
    <row r="4858" spans="1:12" x14ac:dyDescent="0.25">
      <c r="A4858">
        <v>0.516529244</v>
      </c>
      <c r="B4858">
        <v>7</v>
      </c>
      <c r="C4858">
        <v>1</v>
      </c>
      <c r="D4858">
        <v>1635</v>
      </c>
      <c r="E4858">
        <v>2022</v>
      </c>
      <c r="F4858">
        <v>2277</v>
      </c>
      <c r="G4858">
        <v>347</v>
      </c>
      <c r="H4858">
        <v>334</v>
      </c>
      <c r="I4858">
        <v>3061</v>
      </c>
      <c r="J4858" t="s">
        <v>225</v>
      </c>
      <c r="K4858" t="s">
        <v>56</v>
      </c>
      <c r="L4858" t="s">
        <v>178</v>
      </c>
    </row>
    <row r="4859" spans="1:12" x14ac:dyDescent="0.25">
      <c r="A4859">
        <v>0.51649197000000002</v>
      </c>
      <c r="B4859">
        <v>3</v>
      </c>
      <c r="C4859">
        <v>4</v>
      </c>
      <c r="D4859">
        <v>1251</v>
      </c>
      <c r="E4859">
        <v>1415</v>
      </c>
      <c r="F4859">
        <v>461</v>
      </c>
      <c r="G4859">
        <v>84</v>
      </c>
      <c r="H4859">
        <v>70</v>
      </c>
      <c r="I4859">
        <v>33</v>
      </c>
      <c r="J4859" t="s">
        <v>169</v>
      </c>
      <c r="K4859" t="s">
        <v>344</v>
      </c>
      <c r="L4859" t="s">
        <v>362</v>
      </c>
    </row>
    <row r="4860" spans="1:12" x14ac:dyDescent="0.25">
      <c r="A4860">
        <v>0.51637813200000005</v>
      </c>
      <c r="B4860">
        <v>3</v>
      </c>
      <c r="C4860">
        <v>4</v>
      </c>
      <c r="D4860">
        <v>1250</v>
      </c>
      <c r="E4860">
        <v>1343</v>
      </c>
      <c r="F4860">
        <v>630</v>
      </c>
      <c r="G4860">
        <v>113</v>
      </c>
      <c r="H4860">
        <v>95</v>
      </c>
      <c r="I4860">
        <v>3141</v>
      </c>
      <c r="J4860" t="s">
        <v>264</v>
      </c>
      <c r="K4860" t="s">
        <v>209</v>
      </c>
      <c r="L4860" t="s">
        <v>449</v>
      </c>
    </row>
    <row r="4861" spans="1:12" x14ac:dyDescent="0.25">
      <c r="A4861">
        <v>0.51632294700000003</v>
      </c>
      <c r="B4861">
        <v>5</v>
      </c>
      <c r="C4861">
        <v>6</v>
      </c>
      <c r="D4861">
        <v>1316</v>
      </c>
      <c r="E4861">
        <v>1414</v>
      </c>
      <c r="F4861">
        <v>675</v>
      </c>
      <c r="G4861">
        <v>118</v>
      </c>
      <c r="H4861">
        <v>104</v>
      </c>
      <c r="I4861">
        <v>3839</v>
      </c>
      <c r="J4861" t="s">
        <v>96</v>
      </c>
      <c r="K4861" t="s">
        <v>92</v>
      </c>
      <c r="L4861" t="s">
        <v>376</v>
      </c>
    </row>
    <row r="4862" spans="1:12" x14ac:dyDescent="0.25">
      <c r="A4862">
        <v>0.51600338700000004</v>
      </c>
      <c r="B4862">
        <v>6</v>
      </c>
      <c r="C4862">
        <v>7</v>
      </c>
      <c r="D4862">
        <v>1117</v>
      </c>
      <c r="E4862">
        <v>1418</v>
      </c>
      <c r="F4862">
        <v>872</v>
      </c>
      <c r="G4862">
        <v>121</v>
      </c>
      <c r="H4862">
        <v>109</v>
      </c>
      <c r="I4862">
        <v>154</v>
      </c>
      <c r="J4862" t="s">
        <v>56</v>
      </c>
      <c r="K4862" t="s">
        <v>111</v>
      </c>
      <c r="L4862" t="s">
        <v>301</v>
      </c>
    </row>
    <row r="4863" spans="1:12" x14ac:dyDescent="0.25">
      <c r="A4863">
        <v>0.51595595000000005</v>
      </c>
      <c r="B4863">
        <v>8</v>
      </c>
      <c r="C4863">
        <v>2</v>
      </c>
      <c r="D4863">
        <v>1336</v>
      </c>
      <c r="E4863">
        <v>1541</v>
      </c>
      <c r="F4863">
        <v>256</v>
      </c>
      <c r="G4863">
        <v>65</v>
      </c>
      <c r="H4863">
        <v>45</v>
      </c>
      <c r="I4863">
        <v>287</v>
      </c>
      <c r="J4863" t="s">
        <v>49</v>
      </c>
      <c r="K4863" t="s">
        <v>56</v>
      </c>
      <c r="L4863" t="s">
        <v>515</v>
      </c>
    </row>
    <row r="4864" spans="1:12" x14ac:dyDescent="0.25">
      <c r="A4864">
        <v>0.51594810999999996</v>
      </c>
      <c r="B4864">
        <v>5</v>
      </c>
      <c r="C4864">
        <v>6</v>
      </c>
      <c r="D4864">
        <v>1733</v>
      </c>
      <c r="E4864">
        <v>1742</v>
      </c>
      <c r="F4864">
        <v>338</v>
      </c>
      <c r="G4864">
        <v>69</v>
      </c>
      <c r="H4864">
        <v>60</v>
      </c>
      <c r="I4864">
        <v>2707</v>
      </c>
      <c r="J4864" t="s">
        <v>56</v>
      </c>
      <c r="K4864" t="s">
        <v>277</v>
      </c>
      <c r="L4864" t="s">
        <v>101</v>
      </c>
    </row>
    <row r="4865" spans="1:12" x14ac:dyDescent="0.25">
      <c r="A4865">
        <v>0.51581577899999997</v>
      </c>
      <c r="B4865">
        <v>8</v>
      </c>
      <c r="C4865">
        <v>2</v>
      </c>
      <c r="D4865">
        <v>1531</v>
      </c>
      <c r="E4865">
        <v>1656</v>
      </c>
      <c r="F4865">
        <v>872</v>
      </c>
      <c r="G4865">
        <v>145</v>
      </c>
      <c r="H4865">
        <v>127</v>
      </c>
      <c r="I4865">
        <v>700</v>
      </c>
      <c r="J4865" t="s">
        <v>111</v>
      </c>
      <c r="K4865" t="s">
        <v>56</v>
      </c>
      <c r="L4865" t="s">
        <v>148</v>
      </c>
    </row>
    <row r="4866" spans="1:12" x14ac:dyDescent="0.25">
      <c r="A4866">
        <v>0.51575563000000002</v>
      </c>
      <c r="B4866">
        <v>7</v>
      </c>
      <c r="C4866">
        <v>1</v>
      </c>
      <c r="D4866">
        <v>2325</v>
      </c>
      <c r="E4866">
        <v>156</v>
      </c>
      <c r="F4866">
        <v>1855</v>
      </c>
      <c r="G4866">
        <v>271</v>
      </c>
      <c r="H4866">
        <v>253</v>
      </c>
      <c r="I4866">
        <v>1009</v>
      </c>
      <c r="J4866" t="s">
        <v>54</v>
      </c>
      <c r="K4866" t="s">
        <v>254</v>
      </c>
      <c r="L4866" t="s">
        <v>478</v>
      </c>
    </row>
    <row r="4867" spans="1:12" x14ac:dyDescent="0.25">
      <c r="A4867">
        <v>0.51568415499999998</v>
      </c>
      <c r="B4867">
        <v>4</v>
      </c>
      <c r="C4867">
        <v>5</v>
      </c>
      <c r="D4867">
        <v>1923</v>
      </c>
      <c r="E4867">
        <v>2126</v>
      </c>
      <c r="F4867">
        <v>1180</v>
      </c>
      <c r="G4867">
        <v>183</v>
      </c>
      <c r="H4867">
        <v>168</v>
      </c>
      <c r="I4867">
        <v>2010</v>
      </c>
      <c r="J4867" t="s">
        <v>102</v>
      </c>
      <c r="K4867" t="s">
        <v>250</v>
      </c>
      <c r="L4867" t="s">
        <v>307</v>
      </c>
    </row>
    <row r="4868" spans="1:12" x14ac:dyDescent="0.25">
      <c r="A4868">
        <v>0.515356225</v>
      </c>
      <c r="B4868">
        <v>4</v>
      </c>
      <c r="C4868">
        <v>5</v>
      </c>
      <c r="D4868">
        <v>2107</v>
      </c>
      <c r="E4868">
        <v>2201</v>
      </c>
      <c r="F4868">
        <v>248</v>
      </c>
      <c r="G4868">
        <v>54</v>
      </c>
      <c r="H4868">
        <v>42</v>
      </c>
      <c r="I4868">
        <v>2553</v>
      </c>
      <c r="J4868" t="s">
        <v>344</v>
      </c>
      <c r="K4868" t="s">
        <v>245</v>
      </c>
      <c r="L4868" t="s">
        <v>541</v>
      </c>
    </row>
    <row r="4869" spans="1:12" x14ac:dyDescent="0.25">
      <c r="A4869">
        <v>0.51506933399999999</v>
      </c>
      <c r="B4869">
        <v>6</v>
      </c>
      <c r="C4869">
        <v>7</v>
      </c>
      <c r="D4869">
        <v>1450</v>
      </c>
      <c r="E4869">
        <v>1551</v>
      </c>
      <c r="F4869">
        <v>342</v>
      </c>
      <c r="G4869">
        <v>61</v>
      </c>
      <c r="H4869">
        <v>52</v>
      </c>
      <c r="I4869">
        <v>2111</v>
      </c>
      <c r="J4869" t="s">
        <v>198</v>
      </c>
      <c r="K4869" t="s">
        <v>280</v>
      </c>
      <c r="L4869" t="s">
        <v>112</v>
      </c>
    </row>
    <row r="4870" spans="1:12" x14ac:dyDescent="0.25">
      <c r="A4870">
        <v>0.51506479699999996</v>
      </c>
      <c r="B4870">
        <v>4</v>
      </c>
      <c r="C4870">
        <v>5</v>
      </c>
      <c r="D4870">
        <v>1209</v>
      </c>
      <c r="E4870">
        <v>1459</v>
      </c>
      <c r="F4870">
        <v>1855</v>
      </c>
      <c r="G4870">
        <v>290</v>
      </c>
      <c r="H4870">
        <v>274</v>
      </c>
      <c r="I4870">
        <v>3846</v>
      </c>
      <c r="J4870" t="s">
        <v>54</v>
      </c>
      <c r="K4870" t="s">
        <v>254</v>
      </c>
      <c r="L4870" t="s">
        <v>142</v>
      </c>
    </row>
    <row r="4871" spans="1:12" x14ac:dyDescent="0.25">
      <c r="A4871">
        <v>0.51479298500000004</v>
      </c>
      <c r="B4871">
        <v>8</v>
      </c>
      <c r="C4871">
        <v>2</v>
      </c>
      <c r="D4871">
        <v>1049</v>
      </c>
      <c r="E4871">
        <v>1151</v>
      </c>
      <c r="F4871">
        <v>328</v>
      </c>
      <c r="G4871">
        <v>62</v>
      </c>
      <c r="H4871">
        <v>49</v>
      </c>
      <c r="I4871">
        <v>2787</v>
      </c>
      <c r="J4871" t="s">
        <v>56</v>
      </c>
      <c r="K4871" t="s">
        <v>102</v>
      </c>
      <c r="L4871" t="s">
        <v>567</v>
      </c>
    </row>
    <row r="4872" spans="1:12" x14ac:dyDescent="0.25">
      <c r="A4872">
        <v>0.51475231200000005</v>
      </c>
      <c r="B4872">
        <v>7</v>
      </c>
      <c r="C4872">
        <v>1</v>
      </c>
      <c r="D4872">
        <v>1147</v>
      </c>
      <c r="E4872">
        <v>1246</v>
      </c>
      <c r="F4872">
        <v>239</v>
      </c>
      <c r="G4872">
        <v>59</v>
      </c>
      <c r="H4872">
        <v>48</v>
      </c>
      <c r="I4872">
        <v>19</v>
      </c>
      <c r="J4872" t="s">
        <v>344</v>
      </c>
      <c r="K4872" t="s">
        <v>86</v>
      </c>
      <c r="L4872" t="s">
        <v>95</v>
      </c>
    </row>
    <row r="4873" spans="1:12" x14ac:dyDescent="0.25">
      <c r="A4873">
        <v>0.51455372300000002</v>
      </c>
      <c r="B4873">
        <v>4</v>
      </c>
      <c r="C4873">
        <v>5</v>
      </c>
      <c r="D4873">
        <v>1701</v>
      </c>
      <c r="E4873">
        <v>1808</v>
      </c>
      <c r="F4873">
        <v>267</v>
      </c>
      <c r="G4873">
        <v>67</v>
      </c>
      <c r="H4873">
        <v>46</v>
      </c>
      <c r="I4873">
        <v>461</v>
      </c>
      <c r="J4873" t="s">
        <v>96</v>
      </c>
      <c r="K4873" t="s">
        <v>222</v>
      </c>
      <c r="L4873" t="s">
        <v>412</v>
      </c>
    </row>
    <row r="4874" spans="1:12" x14ac:dyDescent="0.25">
      <c r="A4874">
        <v>0.51452126399999998</v>
      </c>
      <c r="B4874">
        <v>3</v>
      </c>
      <c r="C4874">
        <v>4</v>
      </c>
      <c r="D4874">
        <v>1519</v>
      </c>
      <c r="E4874">
        <v>1627</v>
      </c>
      <c r="F4874">
        <v>328</v>
      </c>
      <c r="G4874">
        <v>68</v>
      </c>
      <c r="H4874">
        <v>56</v>
      </c>
      <c r="I4874">
        <v>2795</v>
      </c>
      <c r="J4874" t="s">
        <v>225</v>
      </c>
      <c r="K4874" t="s">
        <v>44</v>
      </c>
      <c r="L4874" t="s">
        <v>415</v>
      </c>
    </row>
    <row r="4875" spans="1:12" x14ac:dyDescent="0.25">
      <c r="A4875">
        <v>0.51450459699999995</v>
      </c>
      <c r="B4875">
        <v>6</v>
      </c>
      <c r="C4875">
        <v>7</v>
      </c>
      <c r="D4875">
        <v>1216</v>
      </c>
      <c r="E4875">
        <v>1916</v>
      </c>
      <c r="F4875">
        <v>1772</v>
      </c>
      <c r="G4875">
        <v>240</v>
      </c>
      <c r="H4875">
        <v>198</v>
      </c>
      <c r="I4875">
        <v>991</v>
      </c>
      <c r="J4875" t="s">
        <v>49</v>
      </c>
      <c r="K4875" t="s">
        <v>137</v>
      </c>
      <c r="L4875" t="s">
        <v>403</v>
      </c>
    </row>
    <row r="4876" spans="1:12" x14ac:dyDescent="0.25">
      <c r="A4876">
        <v>0.51442764799999996</v>
      </c>
      <c r="B4876">
        <v>5</v>
      </c>
      <c r="C4876">
        <v>6</v>
      </c>
      <c r="D4876">
        <v>2000</v>
      </c>
      <c r="E4876">
        <v>20</v>
      </c>
      <c r="F4876">
        <v>1069</v>
      </c>
      <c r="G4876">
        <v>140</v>
      </c>
      <c r="H4876">
        <v>127</v>
      </c>
      <c r="I4876">
        <v>802</v>
      </c>
      <c r="J4876" t="s">
        <v>49</v>
      </c>
      <c r="K4876" t="s">
        <v>245</v>
      </c>
      <c r="L4876" t="s">
        <v>74</v>
      </c>
    </row>
    <row r="4877" spans="1:12" x14ac:dyDescent="0.25">
      <c r="A4877">
        <v>0.51442418099999998</v>
      </c>
      <c r="B4877">
        <v>5</v>
      </c>
      <c r="C4877">
        <v>6</v>
      </c>
      <c r="D4877">
        <v>1928</v>
      </c>
      <c r="E4877">
        <v>2139</v>
      </c>
      <c r="F4877">
        <v>443</v>
      </c>
      <c r="G4877">
        <v>71</v>
      </c>
      <c r="H4877">
        <v>60</v>
      </c>
      <c r="I4877">
        <v>882</v>
      </c>
      <c r="J4877" t="s">
        <v>92</v>
      </c>
      <c r="K4877" t="s">
        <v>227</v>
      </c>
      <c r="L4877" t="s">
        <v>478</v>
      </c>
    </row>
    <row r="4878" spans="1:12" x14ac:dyDescent="0.25">
      <c r="A4878">
        <v>0.514369364</v>
      </c>
      <c r="B4878">
        <v>6</v>
      </c>
      <c r="C4878">
        <v>7</v>
      </c>
      <c r="D4878">
        <v>1730</v>
      </c>
      <c r="E4878">
        <v>1900</v>
      </c>
      <c r="F4878">
        <v>386</v>
      </c>
      <c r="G4878">
        <v>90</v>
      </c>
      <c r="H4878">
        <v>69</v>
      </c>
      <c r="I4878">
        <v>3844</v>
      </c>
      <c r="J4878" t="s">
        <v>49</v>
      </c>
      <c r="K4878" t="s">
        <v>259</v>
      </c>
      <c r="L4878" t="s">
        <v>240</v>
      </c>
    </row>
    <row r="4879" spans="1:12" x14ac:dyDescent="0.25">
      <c r="A4879">
        <v>0.51426438799999996</v>
      </c>
      <c r="B4879">
        <v>7</v>
      </c>
      <c r="C4879">
        <v>1</v>
      </c>
      <c r="D4879">
        <v>1937</v>
      </c>
      <c r="E4879">
        <v>2023</v>
      </c>
      <c r="F4879">
        <v>189</v>
      </c>
      <c r="G4879">
        <v>46</v>
      </c>
      <c r="H4879">
        <v>35</v>
      </c>
      <c r="I4879">
        <v>1760</v>
      </c>
      <c r="J4879" t="s">
        <v>344</v>
      </c>
      <c r="K4879" t="s">
        <v>111</v>
      </c>
      <c r="L4879" t="s">
        <v>398</v>
      </c>
    </row>
    <row r="4880" spans="1:12" x14ac:dyDescent="0.25">
      <c r="A4880">
        <v>0.51412289799999999</v>
      </c>
      <c r="B4880">
        <v>7</v>
      </c>
      <c r="C4880">
        <v>1</v>
      </c>
      <c r="D4880">
        <v>1314</v>
      </c>
      <c r="E4880">
        <v>1455</v>
      </c>
      <c r="F4880">
        <v>687</v>
      </c>
      <c r="G4880">
        <v>101</v>
      </c>
      <c r="H4880">
        <v>88</v>
      </c>
      <c r="I4880">
        <v>2176</v>
      </c>
      <c r="J4880" t="s">
        <v>86</v>
      </c>
      <c r="K4880" t="s">
        <v>280</v>
      </c>
      <c r="L4880" t="s">
        <v>342</v>
      </c>
    </row>
    <row r="4881" spans="1:12" x14ac:dyDescent="0.25">
      <c r="A4881">
        <v>0.51408925800000005</v>
      </c>
      <c r="B4881">
        <v>5</v>
      </c>
      <c r="C4881">
        <v>6</v>
      </c>
      <c r="D4881">
        <v>1249</v>
      </c>
      <c r="E4881">
        <v>1836</v>
      </c>
      <c r="F4881">
        <v>1588</v>
      </c>
      <c r="G4881">
        <v>227</v>
      </c>
      <c r="H4881">
        <v>183</v>
      </c>
      <c r="I4881">
        <v>419</v>
      </c>
      <c r="J4881" t="s">
        <v>49</v>
      </c>
      <c r="K4881" t="s">
        <v>92</v>
      </c>
      <c r="L4881" t="s">
        <v>193</v>
      </c>
    </row>
    <row r="4882" spans="1:12" x14ac:dyDescent="0.25">
      <c r="A4882">
        <v>0.51382717300000003</v>
      </c>
      <c r="B4882">
        <v>4</v>
      </c>
      <c r="C4882">
        <v>5</v>
      </c>
      <c r="D4882">
        <v>2124</v>
      </c>
      <c r="E4882">
        <v>2303</v>
      </c>
      <c r="F4882">
        <v>590</v>
      </c>
      <c r="G4882">
        <v>159</v>
      </c>
      <c r="H4882">
        <v>131</v>
      </c>
      <c r="I4882">
        <v>2986</v>
      </c>
      <c r="J4882" t="s">
        <v>264</v>
      </c>
      <c r="K4882" t="s">
        <v>157</v>
      </c>
      <c r="L4882" t="s">
        <v>528</v>
      </c>
    </row>
    <row r="4883" spans="1:12" x14ac:dyDescent="0.25">
      <c r="A4883">
        <v>0.51368326399999997</v>
      </c>
      <c r="B4883">
        <v>6</v>
      </c>
      <c r="C4883">
        <v>7</v>
      </c>
      <c r="D4883">
        <v>1517</v>
      </c>
      <c r="E4883">
        <v>1730</v>
      </c>
      <c r="F4883">
        <v>873</v>
      </c>
      <c r="G4883">
        <v>133</v>
      </c>
      <c r="H4883">
        <v>119</v>
      </c>
      <c r="I4883">
        <v>107</v>
      </c>
      <c r="J4883" t="s">
        <v>222</v>
      </c>
      <c r="K4883" t="s">
        <v>39</v>
      </c>
      <c r="L4883" t="s">
        <v>284</v>
      </c>
    </row>
    <row r="4884" spans="1:12" x14ac:dyDescent="0.25">
      <c r="A4884">
        <v>0.51366733899999995</v>
      </c>
      <c r="B4884">
        <v>4</v>
      </c>
      <c r="C4884">
        <v>5</v>
      </c>
      <c r="D4884">
        <v>1959</v>
      </c>
      <c r="E4884">
        <v>2129</v>
      </c>
      <c r="F4884">
        <v>570</v>
      </c>
      <c r="G4884">
        <v>90</v>
      </c>
      <c r="H4884">
        <v>77</v>
      </c>
      <c r="I4884">
        <v>313</v>
      </c>
      <c r="J4884" t="s">
        <v>54</v>
      </c>
      <c r="K4884" t="s">
        <v>91</v>
      </c>
      <c r="L4884" t="s">
        <v>553</v>
      </c>
    </row>
    <row r="4885" spans="1:12" x14ac:dyDescent="0.25">
      <c r="A4885">
        <v>0.51364633000000004</v>
      </c>
      <c r="B4885">
        <v>4</v>
      </c>
      <c r="C4885">
        <v>5</v>
      </c>
      <c r="D4885">
        <v>2118</v>
      </c>
      <c r="E4885">
        <v>2356</v>
      </c>
      <c r="F4885">
        <v>647</v>
      </c>
      <c r="G4885">
        <v>98</v>
      </c>
      <c r="H4885">
        <v>85</v>
      </c>
      <c r="I4885">
        <v>3585</v>
      </c>
      <c r="J4885" t="s">
        <v>270</v>
      </c>
      <c r="K4885" t="s">
        <v>56</v>
      </c>
      <c r="L4885" t="s">
        <v>266</v>
      </c>
    </row>
    <row r="4886" spans="1:12" x14ac:dyDescent="0.25">
      <c r="A4886">
        <v>0.51362308700000003</v>
      </c>
      <c r="B4886">
        <v>5</v>
      </c>
      <c r="C4886">
        <v>6</v>
      </c>
      <c r="D4886">
        <v>1459</v>
      </c>
      <c r="E4886">
        <v>1505</v>
      </c>
      <c r="F4886">
        <v>256</v>
      </c>
      <c r="G4886">
        <v>66</v>
      </c>
      <c r="H4886">
        <v>48</v>
      </c>
      <c r="I4886">
        <v>1318</v>
      </c>
      <c r="J4886" t="s">
        <v>56</v>
      </c>
      <c r="K4886" t="s">
        <v>49</v>
      </c>
      <c r="L4886" t="s">
        <v>155</v>
      </c>
    </row>
    <row r="4887" spans="1:12" x14ac:dyDescent="0.25">
      <c r="A4887">
        <v>0.51355556300000005</v>
      </c>
      <c r="B4887">
        <v>5</v>
      </c>
      <c r="C4887">
        <v>6</v>
      </c>
      <c r="D4887">
        <v>2205</v>
      </c>
      <c r="E4887">
        <v>157</v>
      </c>
      <c r="F4887">
        <v>1448</v>
      </c>
      <c r="G4887">
        <v>172</v>
      </c>
      <c r="H4887">
        <v>160</v>
      </c>
      <c r="I4887">
        <v>109</v>
      </c>
      <c r="J4887" t="s">
        <v>56</v>
      </c>
      <c r="K4887" t="s">
        <v>92</v>
      </c>
      <c r="L4887" t="s">
        <v>600</v>
      </c>
    </row>
    <row r="4888" spans="1:12" x14ac:dyDescent="0.25">
      <c r="A4888">
        <v>0.51324468700000003</v>
      </c>
      <c r="B4888">
        <v>3</v>
      </c>
      <c r="C4888">
        <v>4</v>
      </c>
      <c r="D4888">
        <v>1406</v>
      </c>
      <c r="E4888">
        <v>1622</v>
      </c>
      <c r="F4888">
        <v>487</v>
      </c>
      <c r="G4888">
        <v>76</v>
      </c>
      <c r="H4888">
        <v>67</v>
      </c>
      <c r="I4888">
        <v>788</v>
      </c>
      <c r="J4888" t="s">
        <v>186</v>
      </c>
      <c r="K4888" t="s">
        <v>39</v>
      </c>
      <c r="L4888" t="s">
        <v>424</v>
      </c>
    </row>
    <row r="4889" spans="1:12" x14ac:dyDescent="0.25">
      <c r="A4889">
        <v>0.51320569599999999</v>
      </c>
      <c r="B4889">
        <v>5</v>
      </c>
      <c r="C4889">
        <v>6</v>
      </c>
      <c r="D4889">
        <v>1357</v>
      </c>
      <c r="E4889">
        <v>1508</v>
      </c>
      <c r="F4889">
        <v>389</v>
      </c>
      <c r="G4889">
        <v>71</v>
      </c>
      <c r="H4889">
        <v>61</v>
      </c>
      <c r="I4889">
        <v>1424</v>
      </c>
      <c r="J4889" t="s">
        <v>270</v>
      </c>
      <c r="K4889" t="s">
        <v>201</v>
      </c>
      <c r="L4889" t="s">
        <v>374</v>
      </c>
    </row>
    <row r="4890" spans="1:12" x14ac:dyDescent="0.25">
      <c r="A4890">
        <v>0.51315596900000005</v>
      </c>
      <c r="B4890">
        <v>5</v>
      </c>
      <c r="C4890">
        <v>6</v>
      </c>
      <c r="D4890">
        <v>1528</v>
      </c>
      <c r="E4890">
        <v>1710</v>
      </c>
      <c r="F4890">
        <v>493</v>
      </c>
      <c r="G4890">
        <v>102</v>
      </c>
      <c r="H4890">
        <v>81</v>
      </c>
      <c r="I4890">
        <v>901</v>
      </c>
      <c r="J4890" t="s">
        <v>102</v>
      </c>
      <c r="K4890" t="s">
        <v>264</v>
      </c>
      <c r="L4890" t="s">
        <v>253</v>
      </c>
    </row>
    <row r="4891" spans="1:12" x14ac:dyDescent="0.25">
      <c r="A4891">
        <v>0.51290132300000002</v>
      </c>
      <c r="B4891">
        <v>6</v>
      </c>
      <c r="C4891">
        <v>7</v>
      </c>
      <c r="D4891">
        <v>1732</v>
      </c>
      <c r="E4891">
        <v>2006</v>
      </c>
      <c r="F4891">
        <v>590</v>
      </c>
      <c r="G4891">
        <v>94</v>
      </c>
      <c r="H4891">
        <v>80</v>
      </c>
      <c r="I4891">
        <v>2899</v>
      </c>
      <c r="J4891" t="s">
        <v>157</v>
      </c>
      <c r="K4891" t="s">
        <v>264</v>
      </c>
      <c r="L4891" t="s">
        <v>411</v>
      </c>
    </row>
    <row r="4892" spans="1:12" x14ac:dyDescent="0.25">
      <c r="A4892">
        <v>0.51268243199999997</v>
      </c>
      <c r="B4892">
        <v>9</v>
      </c>
      <c r="C4892">
        <v>3</v>
      </c>
      <c r="D4892">
        <v>1410</v>
      </c>
      <c r="F4892">
        <v>756</v>
      </c>
      <c r="I4892">
        <v>813</v>
      </c>
      <c r="J4892" t="s">
        <v>92</v>
      </c>
      <c r="K4892" t="s">
        <v>111</v>
      </c>
      <c r="L4892" t="s">
        <v>210</v>
      </c>
    </row>
    <row r="4893" spans="1:12" x14ac:dyDescent="0.25">
      <c r="A4893">
        <v>0.51257323600000004</v>
      </c>
      <c r="B4893">
        <v>9</v>
      </c>
      <c r="C4893">
        <v>3</v>
      </c>
      <c r="D4893">
        <v>1033</v>
      </c>
      <c r="E4893">
        <v>1257</v>
      </c>
      <c r="F4893">
        <v>511</v>
      </c>
      <c r="G4893">
        <v>84</v>
      </c>
      <c r="H4893">
        <v>75</v>
      </c>
      <c r="I4893">
        <v>783</v>
      </c>
      <c r="J4893" t="s">
        <v>187</v>
      </c>
      <c r="K4893" t="s">
        <v>120</v>
      </c>
      <c r="L4893" t="s">
        <v>386</v>
      </c>
    </row>
    <row r="4894" spans="1:12" x14ac:dyDescent="0.25">
      <c r="A4894">
        <v>0.51254737299999997</v>
      </c>
      <c r="B4894">
        <v>4</v>
      </c>
      <c r="C4894">
        <v>5</v>
      </c>
      <c r="D4894">
        <v>1904</v>
      </c>
      <c r="E4894">
        <v>1915</v>
      </c>
      <c r="F4894">
        <v>367</v>
      </c>
      <c r="G4894">
        <v>71</v>
      </c>
      <c r="H4894">
        <v>61</v>
      </c>
      <c r="I4894">
        <v>644</v>
      </c>
      <c r="J4894" t="s">
        <v>286</v>
      </c>
      <c r="K4894" t="s">
        <v>236</v>
      </c>
      <c r="L4894" t="s">
        <v>83</v>
      </c>
    </row>
    <row r="4895" spans="1:12" x14ac:dyDescent="0.25">
      <c r="A4895">
        <v>0.51254562299999995</v>
      </c>
      <c r="B4895">
        <v>10</v>
      </c>
      <c r="C4895">
        <v>4</v>
      </c>
      <c r="D4895">
        <v>1316</v>
      </c>
      <c r="E4895">
        <v>1524</v>
      </c>
      <c r="F4895">
        <v>838</v>
      </c>
      <c r="G4895">
        <v>128</v>
      </c>
      <c r="H4895">
        <v>114</v>
      </c>
      <c r="I4895">
        <v>4</v>
      </c>
      <c r="J4895" t="s">
        <v>43</v>
      </c>
      <c r="K4895" t="s">
        <v>39</v>
      </c>
      <c r="L4895" t="s">
        <v>199</v>
      </c>
    </row>
    <row r="4896" spans="1:12" x14ac:dyDescent="0.25">
      <c r="A4896">
        <v>0.51245235499999997</v>
      </c>
      <c r="B4896">
        <v>6</v>
      </c>
      <c r="C4896">
        <v>7</v>
      </c>
      <c r="D4896">
        <v>1948</v>
      </c>
      <c r="E4896">
        <v>2052</v>
      </c>
      <c r="F4896">
        <v>226</v>
      </c>
      <c r="G4896">
        <v>64</v>
      </c>
      <c r="H4896">
        <v>49</v>
      </c>
      <c r="I4896">
        <v>201</v>
      </c>
      <c r="J4896" t="s">
        <v>49</v>
      </c>
      <c r="K4896" t="s">
        <v>277</v>
      </c>
      <c r="L4896" t="s">
        <v>395</v>
      </c>
    </row>
    <row r="4897" spans="1:12" x14ac:dyDescent="0.25">
      <c r="A4897">
        <v>0.51240848900000002</v>
      </c>
      <c r="B4897">
        <v>9</v>
      </c>
      <c r="C4897">
        <v>3</v>
      </c>
      <c r="D4897">
        <v>2133</v>
      </c>
      <c r="E4897">
        <v>2229</v>
      </c>
      <c r="F4897">
        <v>258</v>
      </c>
      <c r="G4897">
        <v>56</v>
      </c>
      <c r="H4897">
        <v>41</v>
      </c>
      <c r="I4897">
        <v>2211</v>
      </c>
      <c r="J4897" t="s">
        <v>49</v>
      </c>
      <c r="K4897" t="s">
        <v>236</v>
      </c>
      <c r="L4897" t="s">
        <v>454</v>
      </c>
    </row>
    <row r="4898" spans="1:12" x14ac:dyDescent="0.25">
      <c r="A4898">
        <v>0.51235878899999998</v>
      </c>
      <c r="B4898">
        <v>5</v>
      </c>
      <c r="C4898">
        <v>6</v>
      </c>
      <c r="D4898">
        <v>1906</v>
      </c>
      <c r="E4898">
        <v>122</v>
      </c>
      <c r="F4898">
        <v>1624</v>
      </c>
      <c r="G4898">
        <v>196</v>
      </c>
      <c r="H4898">
        <v>181</v>
      </c>
      <c r="I4898">
        <v>495</v>
      </c>
      <c r="J4898" t="s">
        <v>49</v>
      </c>
      <c r="K4898" t="s">
        <v>248</v>
      </c>
      <c r="L4898" t="s">
        <v>531</v>
      </c>
    </row>
    <row r="4899" spans="1:12" x14ac:dyDescent="0.25">
      <c r="A4899">
        <v>0.51226383900000005</v>
      </c>
      <c r="B4899">
        <v>8</v>
      </c>
      <c r="C4899">
        <v>2</v>
      </c>
      <c r="D4899">
        <v>732</v>
      </c>
      <c r="E4899">
        <v>1029</v>
      </c>
      <c r="F4899">
        <v>1073</v>
      </c>
      <c r="G4899">
        <v>177</v>
      </c>
      <c r="H4899">
        <v>151</v>
      </c>
      <c r="I4899">
        <v>499</v>
      </c>
      <c r="J4899" t="s">
        <v>225</v>
      </c>
      <c r="K4899" t="s">
        <v>51</v>
      </c>
      <c r="L4899" t="s">
        <v>89</v>
      </c>
    </row>
    <row r="4900" spans="1:12" x14ac:dyDescent="0.25">
      <c r="A4900">
        <v>0.51223827300000002</v>
      </c>
      <c r="B4900">
        <v>4</v>
      </c>
      <c r="C4900">
        <v>5</v>
      </c>
      <c r="D4900">
        <v>908</v>
      </c>
      <c r="E4900">
        <v>1128</v>
      </c>
      <c r="F4900">
        <v>2106</v>
      </c>
      <c r="G4900">
        <v>320</v>
      </c>
      <c r="H4900">
        <v>298</v>
      </c>
      <c r="I4900">
        <v>1928</v>
      </c>
      <c r="J4900" t="s">
        <v>44</v>
      </c>
      <c r="K4900" t="s">
        <v>49</v>
      </c>
      <c r="L4900" t="s">
        <v>224</v>
      </c>
    </row>
    <row r="4901" spans="1:12" x14ac:dyDescent="0.25">
      <c r="A4901">
        <v>0.51222855300000003</v>
      </c>
      <c r="B4901">
        <v>3</v>
      </c>
      <c r="C4901">
        <v>4</v>
      </c>
      <c r="D4901">
        <v>1752</v>
      </c>
      <c r="E4901">
        <v>1920</v>
      </c>
      <c r="F4901">
        <v>371</v>
      </c>
      <c r="G4901">
        <v>88</v>
      </c>
      <c r="H4901">
        <v>71</v>
      </c>
      <c r="I4901">
        <v>3159</v>
      </c>
      <c r="J4901" t="s">
        <v>277</v>
      </c>
      <c r="K4901" t="s">
        <v>187</v>
      </c>
      <c r="L4901" t="s">
        <v>337</v>
      </c>
    </row>
    <row r="4902" spans="1:12" x14ac:dyDescent="0.25">
      <c r="A4902">
        <v>0.51216633700000003</v>
      </c>
      <c r="B4902">
        <v>5</v>
      </c>
      <c r="C4902">
        <v>6</v>
      </c>
      <c r="D4902">
        <v>1326</v>
      </c>
      <c r="E4902">
        <v>1858</v>
      </c>
      <c r="F4902">
        <v>1750</v>
      </c>
      <c r="G4902">
        <v>212</v>
      </c>
      <c r="H4902">
        <v>198</v>
      </c>
      <c r="I4902">
        <v>251</v>
      </c>
      <c r="J4902" t="s">
        <v>157</v>
      </c>
      <c r="K4902" t="s">
        <v>54</v>
      </c>
      <c r="L4902" t="s">
        <v>533</v>
      </c>
    </row>
    <row r="4903" spans="1:12" x14ac:dyDescent="0.25">
      <c r="A4903">
        <v>0.51207145399999998</v>
      </c>
      <c r="B4903">
        <v>9</v>
      </c>
      <c r="C4903">
        <v>3</v>
      </c>
      <c r="D4903">
        <v>1519</v>
      </c>
      <c r="E4903">
        <v>1633</v>
      </c>
      <c r="F4903">
        <v>373</v>
      </c>
      <c r="G4903">
        <v>74</v>
      </c>
      <c r="H4903">
        <v>58</v>
      </c>
      <c r="I4903">
        <v>71</v>
      </c>
      <c r="J4903" t="s">
        <v>270</v>
      </c>
      <c r="K4903" t="s">
        <v>157</v>
      </c>
      <c r="L4903" t="s">
        <v>97</v>
      </c>
    </row>
    <row r="4904" spans="1:12" x14ac:dyDescent="0.25">
      <c r="A4904">
        <v>0.51205181399999999</v>
      </c>
      <c r="B4904">
        <v>4</v>
      </c>
      <c r="C4904">
        <v>5</v>
      </c>
      <c r="D4904">
        <v>2047</v>
      </c>
      <c r="E4904">
        <v>2200</v>
      </c>
      <c r="F4904">
        <v>342</v>
      </c>
      <c r="G4904">
        <v>73</v>
      </c>
      <c r="H4904">
        <v>61</v>
      </c>
      <c r="I4904">
        <v>1935</v>
      </c>
      <c r="J4904" t="s">
        <v>277</v>
      </c>
      <c r="K4904" t="s">
        <v>259</v>
      </c>
      <c r="L4904" t="s">
        <v>281</v>
      </c>
    </row>
    <row r="4905" spans="1:12" x14ac:dyDescent="0.25">
      <c r="A4905">
        <v>0.51199098300000001</v>
      </c>
      <c r="B4905">
        <v>3</v>
      </c>
      <c r="C4905">
        <v>4</v>
      </c>
      <c r="D4905">
        <v>1223</v>
      </c>
      <c r="E4905">
        <v>1834</v>
      </c>
      <c r="F4905">
        <v>1999</v>
      </c>
      <c r="G4905">
        <v>251</v>
      </c>
      <c r="H4905">
        <v>233</v>
      </c>
      <c r="I4905">
        <v>1155</v>
      </c>
      <c r="J4905" t="s">
        <v>56</v>
      </c>
      <c r="K4905" t="s">
        <v>44</v>
      </c>
      <c r="L4905" t="s">
        <v>322</v>
      </c>
    </row>
    <row r="4906" spans="1:12" x14ac:dyDescent="0.25">
      <c r="A4906">
        <v>0.51180769999999998</v>
      </c>
      <c r="B4906">
        <v>10</v>
      </c>
      <c r="C4906">
        <v>4</v>
      </c>
      <c r="D4906">
        <v>2012</v>
      </c>
      <c r="E4906">
        <v>2117</v>
      </c>
      <c r="F4906">
        <v>759</v>
      </c>
      <c r="G4906">
        <v>125</v>
      </c>
      <c r="H4906">
        <v>114</v>
      </c>
      <c r="I4906">
        <v>823</v>
      </c>
      <c r="J4906" t="s">
        <v>86</v>
      </c>
      <c r="K4906" t="s">
        <v>102</v>
      </c>
      <c r="L4906" t="s">
        <v>338</v>
      </c>
    </row>
    <row r="4907" spans="1:12" x14ac:dyDescent="0.25">
      <c r="A4907">
        <v>0.51174482300000002</v>
      </c>
      <c r="B4907">
        <v>4</v>
      </c>
      <c r="C4907">
        <v>5</v>
      </c>
      <c r="D4907">
        <v>1959</v>
      </c>
      <c r="E4907">
        <v>2353</v>
      </c>
      <c r="F4907">
        <v>1455</v>
      </c>
      <c r="G4907">
        <v>174</v>
      </c>
      <c r="H4907">
        <v>161</v>
      </c>
      <c r="I4907">
        <v>1214</v>
      </c>
      <c r="J4907" t="s">
        <v>56</v>
      </c>
      <c r="K4907" t="s">
        <v>91</v>
      </c>
      <c r="L4907" t="s">
        <v>319</v>
      </c>
    </row>
    <row r="4908" spans="1:12" x14ac:dyDescent="0.25">
      <c r="A4908">
        <v>0.51151949699999999</v>
      </c>
      <c r="B4908">
        <v>5</v>
      </c>
      <c r="C4908">
        <v>6</v>
      </c>
      <c r="D4908">
        <v>1840</v>
      </c>
      <c r="E4908">
        <v>1940</v>
      </c>
      <c r="F4908">
        <v>349</v>
      </c>
      <c r="G4908">
        <v>60</v>
      </c>
      <c r="H4908">
        <v>49</v>
      </c>
      <c r="I4908">
        <v>294</v>
      </c>
      <c r="J4908" t="s">
        <v>102</v>
      </c>
      <c r="K4908" t="s">
        <v>140</v>
      </c>
      <c r="L4908" t="s">
        <v>255</v>
      </c>
    </row>
    <row r="4909" spans="1:12" x14ac:dyDescent="0.25">
      <c r="A4909">
        <v>0.51149879399999998</v>
      </c>
      <c r="B4909">
        <v>4</v>
      </c>
      <c r="C4909">
        <v>5</v>
      </c>
      <c r="D4909">
        <v>1845</v>
      </c>
      <c r="E4909">
        <v>1944</v>
      </c>
      <c r="F4909">
        <v>237</v>
      </c>
      <c r="G4909">
        <v>59</v>
      </c>
      <c r="H4909">
        <v>36</v>
      </c>
      <c r="I4909">
        <v>2039</v>
      </c>
      <c r="J4909" t="s">
        <v>169</v>
      </c>
      <c r="K4909" t="s">
        <v>280</v>
      </c>
      <c r="L4909" t="s">
        <v>341</v>
      </c>
    </row>
    <row r="4910" spans="1:12" x14ac:dyDescent="0.25">
      <c r="A4910">
        <v>0.51146046300000003</v>
      </c>
      <c r="B4910">
        <v>6</v>
      </c>
      <c r="C4910">
        <v>7</v>
      </c>
      <c r="D4910">
        <v>1716</v>
      </c>
      <c r="E4910">
        <v>1800</v>
      </c>
      <c r="F4910">
        <v>180</v>
      </c>
      <c r="G4910">
        <v>44</v>
      </c>
      <c r="H4910">
        <v>32</v>
      </c>
      <c r="I4910">
        <v>549</v>
      </c>
      <c r="J4910" t="s">
        <v>39</v>
      </c>
      <c r="K4910" t="s">
        <v>47</v>
      </c>
      <c r="L4910" t="s">
        <v>517</v>
      </c>
    </row>
    <row r="4911" spans="1:12" x14ac:dyDescent="0.25">
      <c r="A4911">
        <v>0.51138232299999997</v>
      </c>
      <c r="B4911">
        <v>3</v>
      </c>
      <c r="C4911">
        <v>4</v>
      </c>
      <c r="D4911">
        <v>1140</v>
      </c>
      <c r="E4911">
        <v>1537</v>
      </c>
      <c r="F4911">
        <v>796</v>
      </c>
      <c r="G4911">
        <v>117</v>
      </c>
      <c r="H4911">
        <v>95</v>
      </c>
      <c r="I4911">
        <v>43</v>
      </c>
      <c r="J4911" t="s">
        <v>49</v>
      </c>
      <c r="K4911" t="s">
        <v>167</v>
      </c>
      <c r="L4911" t="s">
        <v>166</v>
      </c>
    </row>
    <row r="4912" spans="1:12" x14ac:dyDescent="0.25">
      <c r="A4912">
        <v>0.51137674</v>
      </c>
      <c r="B4912">
        <v>5</v>
      </c>
      <c r="C4912">
        <v>6</v>
      </c>
      <c r="D4912">
        <v>1518</v>
      </c>
      <c r="E4912">
        <v>1610</v>
      </c>
      <c r="F4912">
        <v>647</v>
      </c>
      <c r="G4912">
        <v>112</v>
      </c>
      <c r="H4912">
        <v>102</v>
      </c>
      <c r="I4912">
        <v>877</v>
      </c>
      <c r="J4912" t="s">
        <v>56</v>
      </c>
      <c r="K4912" t="s">
        <v>270</v>
      </c>
      <c r="L4912" t="s">
        <v>133</v>
      </c>
    </row>
    <row r="4913" spans="1:12" x14ac:dyDescent="0.25">
      <c r="A4913">
        <v>0.51107260200000004</v>
      </c>
      <c r="B4913">
        <v>3</v>
      </c>
      <c r="C4913">
        <v>4</v>
      </c>
      <c r="D4913">
        <v>2118</v>
      </c>
      <c r="E4913">
        <v>154</v>
      </c>
      <c r="F4913">
        <v>1140</v>
      </c>
      <c r="G4913">
        <v>156</v>
      </c>
      <c r="H4913">
        <v>131</v>
      </c>
      <c r="I4913">
        <v>411</v>
      </c>
      <c r="J4913" t="s">
        <v>49</v>
      </c>
      <c r="K4913" t="s">
        <v>169</v>
      </c>
      <c r="L4913" t="s">
        <v>48</v>
      </c>
    </row>
    <row r="4914" spans="1:12" x14ac:dyDescent="0.25">
      <c r="A4914">
        <v>0.51091452900000001</v>
      </c>
      <c r="B4914">
        <v>6</v>
      </c>
      <c r="C4914">
        <v>7</v>
      </c>
      <c r="D4914">
        <v>1935</v>
      </c>
      <c r="E4914">
        <v>2359</v>
      </c>
      <c r="F4914">
        <v>1099</v>
      </c>
      <c r="G4914">
        <v>144</v>
      </c>
      <c r="H4914">
        <v>126</v>
      </c>
      <c r="I4914">
        <v>875</v>
      </c>
      <c r="J4914" t="s">
        <v>49</v>
      </c>
      <c r="K4914" t="s">
        <v>198</v>
      </c>
      <c r="L4914" t="s">
        <v>409</v>
      </c>
    </row>
    <row r="4915" spans="1:12" x14ac:dyDescent="0.25">
      <c r="A4915">
        <v>0.51090380599999996</v>
      </c>
      <c r="B4915">
        <v>6</v>
      </c>
      <c r="C4915">
        <v>7</v>
      </c>
      <c r="D4915">
        <v>1810</v>
      </c>
      <c r="E4915">
        <v>1925</v>
      </c>
      <c r="F4915">
        <v>480</v>
      </c>
      <c r="G4915">
        <v>75</v>
      </c>
      <c r="H4915">
        <v>63</v>
      </c>
      <c r="I4915">
        <v>114</v>
      </c>
      <c r="J4915" t="s">
        <v>270</v>
      </c>
      <c r="K4915" t="s">
        <v>236</v>
      </c>
      <c r="L4915" t="s">
        <v>221</v>
      </c>
    </row>
    <row r="4916" spans="1:12" x14ac:dyDescent="0.25">
      <c r="A4916">
        <v>0.51074486699999999</v>
      </c>
      <c r="B4916">
        <v>10</v>
      </c>
      <c r="C4916">
        <v>4</v>
      </c>
      <c r="D4916">
        <v>1607</v>
      </c>
      <c r="E4916">
        <v>1822</v>
      </c>
      <c r="F4916">
        <v>307</v>
      </c>
      <c r="G4916">
        <v>75</v>
      </c>
      <c r="H4916">
        <v>50</v>
      </c>
      <c r="I4916">
        <v>3587</v>
      </c>
      <c r="J4916" t="s">
        <v>54</v>
      </c>
      <c r="K4916" t="s">
        <v>135</v>
      </c>
      <c r="L4916" t="s">
        <v>240</v>
      </c>
    </row>
    <row r="4917" spans="1:12" x14ac:dyDescent="0.25">
      <c r="A4917">
        <v>0.51066422899999997</v>
      </c>
      <c r="B4917">
        <v>6</v>
      </c>
      <c r="C4917">
        <v>7</v>
      </c>
      <c r="D4917">
        <v>1136</v>
      </c>
      <c r="E4917">
        <v>1358</v>
      </c>
      <c r="F4917">
        <v>528</v>
      </c>
      <c r="G4917">
        <v>82</v>
      </c>
      <c r="H4917">
        <v>68</v>
      </c>
      <c r="I4917">
        <v>1001</v>
      </c>
      <c r="J4917" t="s">
        <v>147</v>
      </c>
      <c r="K4917" t="s">
        <v>111</v>
      </c>
      <c r="L4917" t="s">
        <v>271</v>
      </c>
    </row>
    <row r="4918" spans="1:12" x14ac:dyDescent="0.25">
      <c r="A4918">
        <v>0.51066332299999995</v>
      </c>
      <c r="B4918">
        <v>8</v>
      </c>
      <c r="C4918">
        <v>2</v>
      </c>
      <c r="D4918">
        <v>1843</v>
      </c>
      <c r="E4918">
        <v>2000</v>
      </c>
      <c r="F4918">
        <v>414</v>
      </c>
      <c r="G4918">
        <v>77</v>
      </c>
      <c r="H4918">
        <v>63</v>
      </c>
      <c r="I4918">
        <v>1924</v>
      </c>
      <c r="J4918" t="s">
        <v>254</v>
      </c>
      <c r="K4918" t="s">
        <v>49</v>
      </c>
      <c r="L4918" t="s">
        <v>489</v>
      </c>
    </row>
    <row r="4919" spans="1:12" x14ac:dyDescent="0.25">
      <c r="A4919">
        <v>0.51063603599999996</v>
      </c>
      <c r="B4919">
        <v>3</v>
      </c>
      <c r="C4919">
        <v>4</v>
      </c>
      <c r="D4919">
        <v>1921</v>
      </c>
      <c r="E4919">
        <v>2142</v>
      </c>
      <c r="F4919">
        <v>1751</v>
      </c>
      <c r="G4919">
        <v>261</v>
      </c>
      <c r="H4919">
        <v>244</v>
      </c>
      <c r="I4919">
        <v>2804</v>
      </c>
      <c r="J4919" t="s">
        <v>54</v>
      </c>
      <c r="K4919" t="s">
        <v>209</v>
      </c>
      <c r="L4919" t="s">
        <v>448</v>
      </c>
    </row>
    <row r="4920" spans="1:12" x14ac:dyDescent="0.25">
      <c r="A4920">
        <v>0.510625569</v>
      </c>
      <c r="B4920">
        <v>7</v>
      </c>
      <c r="C4920">
        <v>1</v>
      </c>
      <c r="D4920">
        <v>1143</v>
      </c>
      <c r="E4920">
        <v>1243</v>
      </c>
      <c r="F4920">
        <v>321</v>
      </c>
      <c r="G4920">
        <v>60</v>
      </c>
      <c r="H4920">
        <v>47</v>
      </c>
      <c r="I4920">
        <v>521</v>
      </c>
      <c r="J4920" t="s">
        <v>186</v>
      </c>
      <c r="K4920" t="s">
        <v>91</v>
      </c>
      <c r="L4920" t="s">
        <v>526</v>
      </c>
    </row>
    <row r="4921" spans="1:12" x14ac:dyDescent="0.25">
      <c r="A4921">
        <v>0.51056770299999998</v>
      </c>
      <c r="B4921">
        <v>3</v>
      </c>
      <c r="C4921">
        <v>4</v>
      </c>
      <c r="D4921">
        <v>643</v>
      </c>
      <c r="E4921">
        <v>726</v>
      </c>
      <c r="F4921">
        <v>533</v>
      </c>
      <c r="G4921">
        <v>103</v>
      </c>
      <c r="H4921">
        <v>83</v>
      </c>
      <c r="I4921">
        <v>1235</v>
      </c>
      <c r="J4921" t="s">
        <v>169</v>
      </c>
      <c r="K4921" t="s">
        <v>140</v>
      </c>
      <c r="L4921" t="s">
        <v>282</v>
      </c>
    </row>
    <row r="4922" spans="1:12" x14ac:dyDescent="0.25">
      <c r="A4922">
        <v>0.51054093700000003</v>
      </c>
      <c r="B4922">
        <v>8</v>
      </c>
      <c r="C4922">
        <v>2</v>
      </c>
      <c r="D4922">
        <v>820</v>
      </c>
      <c r="E4922">
        <v>1006</v>
      </c>
      <c r="F4922">
        <v>1024</v>
      </c>
      <c r="G4922">
        <v>166</v>
      </c>
      <c r="H4922">
        <v>150</v>
      </c>
      <c r="I4922">
        <v>1235</v>
      </c>
      <c r="J4922" t="s">
        <v>140</v>
      </c>
      <c r="K4922" t="s">
        <v>250</v>
      </c>
      <c r="L4922" t="s">
        <v>206</v>
      </c>
    </row>
    <row r="4923" spans="1:12" x14ac:dyDescent="0.25">
      <c r="A4923">
        <v>0.51050773400000005</v>
      </c>
      <c r="B4923">
        <v>4</v>
      </c>
      <c r="C4923">
        <v>5</v>
      </c>
      <c r="D4923">
        <v>2026</v>
      </c>
      <c r="E4923">
        <v>2143</v>
      </c>
      <c r="F4923">
        <v>389</v>
      </c>
      <c r="G4923">
        <v>77</v>
      </c>
      <c r="H4923">
        <v>59</v>
      </c>
      <c r="I4923">
        <v>2458</v>
      </c>
      <c r="J4923" t="s">
        <v>270</v>
      </c>
      <c r="K4923" t="s">
        <v>201</v>
      </c>
      <c r="L4923" t="s">
        <v>421</v>
      </c>
    </row>
    <row r="4924" spans="1:12" x14ac:dyDescent="0.25">
      <c r="A4924">
        <v>0.51045951700000003</v>
      </c>
      <c r="B4924">
        <v>4</v>
      </c>
      <c r="C4924">
        <v>5</v>
      </c>
      <c r="D4924">
        <v>1354</v>
      </c>
      <c r="E4924">
        <v>1524</v>
      </c>
      <c r="F4924">
        <v>446</v>
      </c>
      <c r="G4924">
        <v>90</v>
      </c>
      <c r="H4924">
        <v>71</v>
      </c>
      <c r="I4924">
        <v>1314</v>
      </c>
      <c r="J4924" t="s">
        <v>236</v>
      </c>
      <c r="K4924" t="s">
        <v>187</v>
      </c>
      <c r="L4924" t="s">
        <v>404</v>
      </c>
    </row>
    <row r="4925" spans="1:12" x14ac:dyDescent="0.25">
      <c r="A4925">
        <v>0.510365607</v>
      </c>
      <c r="B4925">
        <v>7</v>
      </c>
      <c r="C4925">
        <v>1</v>
      </c>
      <c r="D4925">
        <v>1953</v>
      </c>
      <c r="E4925">
        <v>2207</v>
      </c>
      <c r="F4925">
        <v>687</v>
      </c>
      <c r="G4925">
        <v>134</v>
      </c>
      <c r="H4925">
        <v>117</v>
      </c>
      <c r="I4925">
        <v>982</v>
      </c>
      <c r="J4925" t="s">
        <v>280</v>
      </c>
      <c r="K4925" t="s">
        <v>86</v>
      </c>
      <c r="L4925" t="s">
        <v>309</v>
      </c>
    </row>
    <row r="4926" spans="1:12" x14ac:dyDescent="0.25">
      <c r="A4926">
        <v>0.51030078800000001</v>
      </c>
      <c r="B4926">
        <v>5</v>
      </c>
      <c r="C4926">
        <v>6</v>
      </c>
      <c r="D4926">
        <v>1357</v>
      </c>
      <c r="E4926">
        <v>1522</v>
      </c>
      <c r="F4926">
        <v>461</v>
      </c>
      <c r="G4926">
        <v>85</v>
      </c>
      <c r="H4926">
        <v>71</v>
      </c>
      <c r="I4926">
        <v>26</v>
      </c>
      <c r="J4926" t="s">
        <v>344</v>
      </c>
      <c r="K4926" t="s">
        <v>169</v>
      </c>
      <c r="L4926" t="s">
        <v>188</v>
      </c>
    </row>
    <row r="4927" spans="1:12" x14ac:dyDescent="0.25">
      <c r="A4927">
        <v>0.51030011600000003</v>
      </c>
      <c r="B4927">
        <v>3</v>
      </c>
      <c r="C4927">
        <v>4</v>
      </c>
      <c r="D4927">
        <v>1337</v>
      </c>
      <c r="E4927">
        <v>1825</v>
      </c>
      <c r="F4927">
        <v>1363</v>
      </c>
      <c r="G4927">
        <v>168</v>
      </c>
      <c r="H4927">
        <v>154</v>
      </c>
      <c r="I4927">
        <v>321</v>
      </c>
      <c r="J4927" t="s">
        <v>157</v>
      </c>
      <c r="K4927" t="s">
        <v>169</v>
      </c>
      <c r="L4927" t="s">
        <v>204</v>
      </c>
    </row>
    <row r="4928" spans="1:12" x14ac:dyDescent="0.25">
      <c r="A4928">
        <v>0.51025771600000003</v>
      </c>
      <c r="B4928">
        <v>3</v>
      </c>
      <c r="C4928">
        <v>4</v>
      </c>
      <c r="D4928">
        <v>856</v>
      </c>
      <c r="E4928">
        <v>950</v>
      </c>
      <c r="F4928">
        <v>718</v>
      </c>
      <c r="G4928">
        <v>114</v>
      </c>
      <c r="H4928">
        <v>102</v>
      </c>
      <c r="I4928">
        <v>1655</v>
      </c>
      <c r="J4928" t="s">
        <v>169</v>
      </c>
      <c r="K4928" t="s">
        <v>102</v>
      </c>
      <c r="L4928" t="s">
        <v>358</v>
      </c>
    </row>
    <row r="4929" spans="1:12" x14ac:dyDescent="0.25">
      <c r="A4929">
        <v>0.51009800900000002</v>
      </c>
      <c r="B4929">
        <v>5</v>
      </c>
      <c r="C4929">
        <v>6</v>
      </c>
      <c r="D4929">
        <v>1958</v>
      </c>
      <c r="E4929">
        <v>2201</v>
      </c>
      <c r="F4929">
        <v>1521</v>
      </c>
      <c r="G4929">
        <v>243</v>
      </c>
      <c r="H4929">
        <v>227</v>
      </c>
      <c r="I4929">
        <v>2449</v>
      </c>
      <c r="J4929" t="s">
        <v>54</v>
      </c>
      <c r="K4929" t="s">
        <v>49</v>
      </c>
      <c r="L4929" t="s">
        <v>502</v>
      </c>
    </row>
    <row r="4930" spans="1:12" x14ac:dyDescent="0.25">
      <c r="A4930">
        <v>0.510084027</v>
      </c>
      <c r="B4930">
        <v>6</v>
      </c>
      <c r="C4930">
        <v>7</v>
      </c>
      <c r="D4930">
        <v>1623</v>
      </c>
      <c r="E4930">
        <v>1844</v>
      </c>
      <c r="F4930">
        <v>957</v>
      </c>
      <c r="G4930">
        <v>141</v>
      </c>
      <c r="H4930">
        <v>122</v>
      </c>
      <c r="I4930">
        <v>1515</v>
      </c>
      <c r="J4930" t="s">
        <v>393</v>
      </c>
      <c r="K4930" t="s">
        <v>51</v>
      </c>
      <c r="L4930" t="s">
        <v>276</v>
      </c>
    </row>
    <row r="4931" spans="1:12" x14ac:dyDescent="0.25">
      <c r="A4931">
        <v>0.51001563999999999</v>
      </c>
      <c r="B4931">
        <v>4</v>
      </c>
      <c r="C4931">
        <v>5</v>
      </c>
      <c r="D4931">
        <v>1035</v>
      </c>
      <c r="E4931">
        <v>1158</v>
      </c>
      <c r="F4931">
        <v>236</v>
      </c>
      <c r="G4931">
        <v>83</v>
      </c>
      <c r="H4931">
        <v>54</v>
      </c>
      <c r="I4931">
        <v>3655</v>
      </c>
      <c r="J4931" t="s">
        <v>49</v>
      </c>
      <c r="K4931" t="s">
        <v>157</v>
      </c>
      <c r="L4931" t="s">
        <v>300</v>
      </c>
    </row>
    <row r="4932" spans="1:12" x14ac:dyDescent="0.25">
      <c r="A4932">
        <v>0.50993316600000005</v>
      </c>
      <c r="B4932">
        <v>6</v>
      </c>
      <c r="C4932">
        <v>7</v>
      </c>
      <c r="D4932">
        <v>2129</v>
      </c>
      <c r="E4932">
        <v>2241</v>
      </c>
      <c r="F4932">
        <v>296</v>
      </c>
      <c r="G4932">
        <v>72</v>
      </c>
      <c r="H4932">
        <v>56</v>
      </c>
      <c r="I4932">
        <v>2871</v>
      </c>
      <c r="J4932" t="s">
        <v>124</v>
      </c>
      <c r="K4932" t="s">
        <v>259</v>
      </c>
      <c r="L4932" t="s">
        <v>173</v>
      </c>
    </row>
    <row r="4933" spans="1:12" x14ac:dyDescent="0.25">
      <c r="A4933">
        <v>0.50991156100000001</v>
      </c>
      <c r="B4933">
        <v>3</v>
      </c>
      <c r="C4933">
        <v>4</v>
      </c>
      <c r="D4933">
        <v>1753</v>
      </c>
      <c r="E4933">
        <v>1844</v>
      </c>
      <c r="F4933">
        <v>224</v>
      </c>
      <c r="G4933">
        <v>51</v>
      </c>
      <c r="H4933">
        <v>36</v>
      </c>
      <c r="I4933">
        <v>1682</v>
      </c>
      <c r="J4933" t="s">
        <v>250</v>
      </c>
      <c r="K4933" t="s">
        <v>150</v>
      </c>
      <c r="L4933" t="s">
        <v>189</v>
      </c>
    </row>
    <row r="4934" spans="1:12" x14ac:dyDescent="0.25">
      <c r="A4934">
        <v>0.50986158599999998</v>
      </c>
      <c r="B4934">
        <v>8</v>
      </c>
      <c r="C4934">
        <v>2</v>
      </c>
      <c r="D4934">
        <v>1726</v>
      </c>
      <c r="E4934">
        <v>1816</v>
      </c>
      <c r="F4934">
        <v>192</v>
      </c>
      <c r="G4934">
        <v>50</v>
      </c>
      <c r="H4934">
        <v>38</v>
      </c>
      <c r="I4934">
        <v>3321</v>
      </c>
      <c r="J4934" t="s">
        <v>86</v>
      </c>
      <c r="K4934" t="s">
        <v>245</v>
      </c>
      <c r="L4934" t="s">
        <v>300</v>
      </c>
    </row>
    <row r="4935" spans="1:12" x14ac:dyDescent="0.25">
      <c r="A4935">
        <v>0.509825745</v>
      </c>
      <c r="B4935">
        <v>4</v>
      </c>
      <c r="C4935">
        <v>5</v>
      </c>
      <c r="D4935">
        <v>1712</v>
      </c>
      <c r="E4935">
        <v>1802</v>
      </c>
      <c r="F4935">
        <v>224</v>
      </c>
      <c r="G4935">
        <v>50</v>
      </c>
      <c r="H4935">
        <v>37</v>
      </c>
      <c r="I4935">
        <v>1682</v>
      </c>
      <c r="J4935" t="s">
        <v>250</v>
      </c>
      <c r="K4935" t="s">
        <v>150</v>
      </c>
      <c r="L4935" t="s">
        <v>516</v>
      </c>
    </row>
    <row r="4936" spans="1:12" x14ac:dyDescent="0.25">
      <c r="A4936">
        <v>0.50960131799999997</v>
      </c>
      <c r="B4936">
        <v>3</v>
      </c>
      <c r="C4936">
        <v>4</v>
      </c>
      <c r="D4936">
        <v>2146</v>
      </c>
      <c r="E4936">
        <v>2250</v>
      </c>
      <c r="F4936">
        <v>223</v>
      </c>
      <c r="G4936">
        <v>64</v>
      </c>
      <c r="H4936">
        <v>48</v>
      </c>
      <c r="I4936">
        <v>815</v>
      </c>
      <c r="J4936" t="s">
        <v>49</v>
      </c>
      <c r="K4936" t="s">
        <v>124</v>
      </c>
      <c r="L4936" t="s">
        <v>126</v>
      </c>
    </row>
    <row r="4937" spans="1:12" x14ac:dyDescent="0.25">
      <c r="A4937">
        <v>0.509411108</v>
      </c>
      <c r="B4937">
        <v>9</v>
      </c>
      <c r="C4937">
        <v>3</v>
      </c>
      <c r="D4937">
        <v>855</v>
      </c>
      <c r="E4937">
        <v>1152</v>
      </c>
      <c r="F4937">
        <v>872</v>
      </c>
      <c r="G4937">
        <v>117</v>
      </c>
      <c r="H4937">
        <v>107</v>
      </c>
      <c r="I4937">
        <v>3949</v>
      </c>
      <c r="J4937" t="s">
        <v>56</v>
      </c>
      <c r="K4937" t="s">
        <v>111</v>
      </c>
      <c r="L4937" t="s">
        <v>265</v>
      </c>
    </row>
    <row r="4938" spans="1:12" x14ac:dyDescent="0.25">
      <c r="A4938">
        <v>0.50935132500000002</v>
      </c>
      <c r="B4938">
        <v>6</v>
      </c>
      <c r="C4938">
        <v>7</v>
      </c>
      <c r="D4938">
        <v>1628</v>
      </c>
      <c r="E4938">
        <v>1719</v>
      </c>
      <c r="F4938">
        <v>189</v>
      </c>
      <c r="G4938">
        <v>51</v>
      </c>
      <c r="H4938">
        <v>34</v>
      </c>
      <c r="I4938">
        <v>2793</v>
      </c>
      <c r="J4938" t="s">
        <v>344</v>
      </c>
      <c r="K4938" t="s">
        <v>111</v>
      </c>
      <c r="L4938" t="s">
        <v>491</v>
      </c>
    </row>
    <row r="4939" spans="1:12" x14ac:dyDescent="0.25">
      <c r="A4939">
        <v>0.50929595599999999</v>
      </c>
      <c r="B4939">
        <v>6</v>
      </c>
      <c r="C4939">
        <v>7</v>
      </c>
      <c r="D4939">
        <v>1814</v>
      </c>
      <c r="E4939">
        <v>1942</v>
      </c>
      <c r="F4939">
        <v>838</v>
      </c>
      <c r="G4939">
        <v>148</v>
      </c>
      <c r="H4939">
        <v>125</v>
      </c>
      <c r="I4939">
        <v>2888</v>
      </c>
      <c r="J4939" t="s">
        <v>184</v>
      </c>
      <c r="K4939" t="s">
        <v>54</v>
      </c>
      <c r="L4939" t="s">
        <v>131</v>
      </c>
    </row>
    <row r="4940" spans="1:12" x14ac:dyDescent="0.25">
      <c r="A4940">
        <v>0.50927320300000001</v>
      </c>
      <c r="B4940">
        <v>8</v>
      </c>
      <c r="C4940">
        <v>2</v>
      </c>
      <c r="D4940">
        <v>1702</v>
      </c>
      <c r="E4940">
        <v>1811</v>
      </c>
      <c r="F4940">
        <v>328</v>
      </c>
      <c r="G4940">
        <v>69</v>
      </c>
      <c r="H4940">
        <v>55</v>
      </c>
      <c r="I4940">
        <v>806</v>
      </c>
      <c r="J4940" t="s">
        <v>102</v>
      </c>
      <c r="K4940" t="s">
        <v>56</v>
      </c>
      <c r="L4940" t="s">
        <v>500</v>
      </c>
    </row>
    <row r="4941" spans="1:12" x14ac:dyDescent="0.25">
      <c r="A4941">
        <v>0.50919582100000005</v>
      </c>
      <c r="B4941">
        <v>9</v>
      </c>
      <c r="C4941">
        <v>3</v>
      </c>
      <c r="D4941">
        <v>638</v>
      </c>
      <c r="E4941">
        <v>809</v>
      </c>
      <c r="F4941">
        <v>838</v>
      </c>
      <c r="G4941">
        <v>151</v>
      </c>
      <c r="H4941">
        <v>138</v>
      </c>
      <c r="I4941">
        <v>3145</v>
      </c>
      <c r="J4941" t="s">
        <v>184</v>
      </c>
      <c r="K4941" t="s">
        <v>54</v>
      </c>
      <c r="L4941" t="s">
        <v>389</v>
      </c>
    </row>
    <row r="4942" spans="1:12" x14ac:dyDescent="0.25">
      <c r="A4942">
        <v>0.50918218299999995</v>
      </c>
      <c r="B4942">
        <v>3</v>
      </c>
      <c r="C4942">
        <v>4</v>
      </c>
      <c r="D4942">
        <v>1938</v>
      </c>
      <c r="E4942">
        <v>2026</v>
      </c>
      <c r="F4942">
        <v>630</v>
      </c>
      <c r="G4942">
        <v>108</v>
      </c>
      <c r="H4942">
        <v>93</v>
      </c>
      <c r="I4942">
        <v>1852</v>
      </c>
      <c r="J4942" t="s">
        <v>264</v>
      </c>
      <c r="K4942" t="s">
        <v>209</v>
      </c>
      <c r="L4942" t="s">
        <v>444</v>
      </c>
    </row>
    <row r="4943" spans="1:12" x14ac:dyDescent="0.25">
      <c r="A4943">
        <v>0.50910750900000001</v>
      </c>
      <c r="B4943">
        <v>8</v>
      </c>
      <c r="C4943">
        <v>2</v>
      </c>
      <c r="D4943">
        <v>1137</v>
      </c>
      <c r="E4943">
        <v>1425</v>
      </c>
      <c r="F4943">
        <v>1855</v>
      </c>
      <c r="G4943">
        <v>288</v>
      </c>
      <c r="H4943">
        <v>269</v>
      </c>
      <c r="I4943">
        <v>3846</v>
      </c>
      <c r="J4943" t="s">
        <v>54</v>
      </c>
      <c r="K4943" t="s">
        <v>254</v>
      </c>
      <c r="L4943" t="s">
        <v>385</v>
      </c>
    </row>
    <row r="4944" spans="1:12" x14ac:dyDescent="0.25">
      <c r="A4944">
        <v>0.50908382100000005</v>
      </c>
      <c r="B4944">
        <v>7</v>
      </c>
      <c r="C4944">
        <v>1</v>
      </c>
      <c r="D4944">
        <v>1044</v>
      </c>
      <c r="E4944">
        <v>1320</v>
      </c>
      <c r="F4944">
        <v>588</v>
      </c>
      <c r="G4944">
        <v>96</v>
      </c>
      <c r="H4944">
        <v>84</v>
      </c>
      <c r="I4944">
        <v>1678</v>
      </c>
      <c r="J4944" t="s">
        <v>187</v>
      </c>
      <c r="K4944" t="s">
        <v>264</v>
      </c>
      <c r="L4944" t="s">
        <v>420</v>
      </c>
    </row>
    <row r="4945" spans="1:12" x14ac:dyDescent="0.25">
      <c r="A4945">
        <v>0.50900278200000004</v>
      </c>
      <c r="B4945">
        <v>8</v>
      </c>
      <c r="C4945">
        <v>2</v>
      </c>
      <c r="D4945">
        <v>1015</v>
      </c>
      <c r="E4945">
        <v>1147</v>
      </c>
      <c r="F4945">
        <v>488</v>
      </c>
      <c r="G4945">
        <v>92</v>
      </c>
      <c r="H4945">
        <v>76</v>
      </c>
      <c r="I4945">
        <v>530</v>
      </c>
      <c r="J4945" t="s">
        <v>236</v>
      </c>
      <c r="K4945" t="s">
        <v>230</v>
      </c>
      <c r="L4945" t="s">
        <v>542</v>
      </c>
    </row>
    <row r="4946" spans="1:12" x14ac:dyDescent="0.25">
      <c r="A4946">
        <v>0.50896475200000002</v>
      </c>
      <c r="B4946">
        <v>8</v>
      </c>
      <c r="C4946">
        <v>2</v>
      </c>
      <c r="D4946">
        <v>1730</v>
      </c>
      <c r="E4946">
        <v>2009</v>
      </c>
      <c r="F4946">
        <v>584</v>
      </c>
      <c r="G4946">
        <v>99</v>
      </c>
      <c r="H4946">
        <v>77</v>
      </c>
      <c r="I4946">
        <v>2192</v>
      </c>
      <c r="J4946" t="s">
        <v>49</v>
      </c>
      <c r="K4946" t="s">
        <v>147</v>
      </c>
      <c r="L4946" t="s">
        <v>113</v>
      </c>
    </row>
    <row r="4947" spans="1:12" x14ac:dyDescent="0.25">
      <c r="A4947">
        <v>0.50892098799999996</v>
      </c>
      <c r="B4947">
        <v>7</v>
      </c>
      <c r="C4947">
        <v>1</v>
      </c>
      <c r="D4947">
        <v>2159</v>
      </c>
      <c r="E4947">
        <v>29</v>
      </c>
      <c r="F4947">
        <v>1073</v>
      </c>
      <c r="G4947">
        <v>150</v>
      </c>
      <c r="H4947">
        <v>136</v>
      </c>
      <c r="I4947">
        <v>940</v>
      </c>
      <c r="J4947" t="s">
        <v>51</v>
      </c>
      <c r="K4947" t="s">
        <v>225</v>
      </c>
      <c r="L4947" t="s">
        <v>482</v>
      </c>
    </row>
    <row r="4948" spans="1:12" x14ac:dyDescent="0.25">
      <c r="A4948">
        <v>0.50891253199999997</v>
      </c>
      <c r="B4948">
        <v>5</v>
      </c>
      <c r="C4948">
        <v>6</v>
      </c>
      <c r="D4948">
        <v>1543</v>
      </c>
      <c r="E4948">
        <v>1840</v>
      </c>
      <c r="F4948">
        <v>1750</v>
      </c>
      <c r="G4948">
        <v>297</v>
      </c>
      <c r="H4948">
        <v>265</v>
      </c>
      <c r="I4948">
        <v>829</v>
      </c>
      <c r="J4948" t="s">
        <v>54</v>
      </c>
      <c r="K4948" t="s">
        <v>157</v>
      </c>
      <c r="L4948" t="s">
        <v>473</v>
      </c>
    </row>
    <row r="4949" spans="1:12" x14ac:dyDescent="0.25">
      <c r="A4949">
        <v>0.50885901499999997</v>
      </c>
      <c r="B4949">
        <v>6</v>
      </c>
      <c r="C4949">
        <v>7</v>
      </c>
      <c r="D4949">
        <v>1409</v>
      </c>
      <c r="E4949">
        <v>1438</v>
      </c>
      <c r="F4949">
        <v>487</v>
      </c>
      <c r="G4949">
        <v>89</v>
      </c>
      <c r="H4949">
        <v>77</v>
      </c>
      <c r="I4949">
        <v>2453</v>
      </c>
      <c r="J4949" t="s">
        <v>135</v>
      </c>
      <c r="K4949" t="s">
        <v>280</v>
      </c>
      <c r="L4949" t="s">
        <v>565</v>
      </c>
    </row>
    <row r="4950" spans="1:12" x14ac:dyDescent="0.25">
      <c r="A4950">
        <v>0.50862490500000002</v>
      </c>
      <c r="B4950">
        <v>6</v>
      </c>
      <c r="C4950">
        <v>7</v>
      </c>
      <c r="D4950">
        <v>1215</v>
      </c>
      <c r="E4950">
        <v>1345</v>
      </c>
      <c r="F4950">
        <v>407</v>
      </c>
      <c r="G4950">
        <v>90</v>
      </c>
      <c r="H4950">
        <v>66</v>
      </c>
      <c r="I4950">
        <v>1918</v>
      </c>
      <c r="J4950" t="s">
        <v>187</v>
      </c>
      <c r="K4950" t="s">
        <v>49</v>
      </c>
      <c r="L4950" t="s">
        <v>541</v>
      </c>
    </row>
    <row r="4951" spans="1:12" x14ac:dyDescent="0.25">
      <c r="A4951">
        <v>0.50862342299999996</v>
      </c>
      <c r="B4951">
        <v>8</v>
      </c>
      <c r="C4951">
        <v>2</v>
      </c>
      <c r="D4951">
        <v>1401</v>
      </c>
      <c r="E4951">
        <v>1517</v>
      </c>
      <c r="F4951">
        <v>389</v>
      </c>
      <c r="G4951">
        <v>76</v>
      </c>
      <c r="H4951">
        <v>66</v>
      </c>
      <c r="I4951">
        <v>2105</v>
      </c>
      <c r="J4951" t="s">
        <v>201</v>
      </c>
      <c r="K4951" t="s">
        <v>270</v>
      </c>
      <c r="L4951" t="s">
        <v>113</v>
      </c>
    </row>
    <row r="4952" spans="1:12" x14ac:dyDescent="0.25">
      <c r="A4952">
        <v>0.50843885600000005</v>
      </c>
      <c r="B4952">
        <v>6</v>
      </c>
      <c r="C4952">
        <v>7</v>
      </c>
      <c r="D4952">
        <v>1921</v>
      </c>
      <c r="E4952">
        <v>2209</v>
      </c>
      <c r="F4952">
        <v>759</v>
      </c>
      <c r="G4952">
        <v>108</v>
      </c>
      <c r="H4952">
        <v>99</v>
      </c>
      <c r="I4952">
        <v>1925</v>
      </c>
      <c r="J4952" t="s">
        <v>102</v>
      </c>
      <c r="K4952" t="s">
        <v>86</v>
      </c>
      <c r="L4952" t="s">
        <v>342</v>
      </c>
    </row>
    <row r="4953" spans="1:12" x14ac:dyDescent="0.25">
      <c r="A4953">
        <v>0.50831594099999999</v>
      </c>
      <c r="B4953">
        <v>4</v>
      </c>
      <c r="C4953">
        <v>5</v>
      </c>
      <c r="D4953">
        <v>1653</v>
      </c>
      <c r="E4953">
        <v>2200</v>
      </c>
      <c r="F4953">
        <v>1545</v>
      </c>
      <c r="G4953">
        <v>187</v>
      </c>
      <c r="H4953">
        <v>173</v>
      </c>
      <c r="I4953">
        <v>706</v>
      </c>
      <c r="J4953" t="s">
        <v>140</v>
      </c>
      <c r="K4953" t="s">
        <v>51</v>
      </c>
      <c r="L4953" t="s">
        <v>101</v>
      </c>
    </row>
    <row r="4954" spans="1:12" x14ac:dyDescent="0.25">
      <c r="A4954">
        <v>0.50823323499999995</v>
      </c>
      <c r="B4954">
        <v>7</v>
      </c>
      <c r="C4954">
        <v>1</v>
      </c>
      <c r="D4954">
        <v>1836</v>
      </c>
      <c r="E4954">
        <v>2048</v>
      </c>
      <c r="F4954">
        <v>697</v>
      </c>
      <c r="G4954">
        <v>132</v>
      </c>
      <c r="H4954">
        <v>120</v>
      </c>
      <c r="I4954">
        <v>1600</v>
      </c>
      <c r="J4954" t="s">
        <v>259</v>
      </c>
      <c r="K4954" t="s">
        <v>250</v>
      </c>
      <c r="L4954" t="s">
        <v>428</v>
      </c>
    </row>
    <row r="4955" spans="1:12" x14ac:dyDescent="0.25">
      <c r="A4955">
        <v>0.50819419899999996</v>
      </c>
      <c r="B4955">
        <v>4</v>
      </c>
      <c r="C4955">
        <v>5</v>
      </c>
      <c r="D4955">
        <v>1659</v>
      </c>
      <c r="E4955">
        <v>1942</v>
      </c>
      <c r="F4955">
        <v>647</v>
      </c>
      <c r="G4955">
        <v>103</v>
      </c>
      <c r="H4955">
        <v>88</v>
      </c>
      <c r="I4955">
        <v>964</v>
      </c>
      <c r="J4955" t="s">
        <v>270</v>
      </c>
      <c r="K4955" t="s">
        <v>56</v>
      </c>
      <c r="L4955" t="s">
        <v>298</v>
      </c>
    </row>
    <row r="4956" spans="1:12" x14ac:dyDescent="0.25">
      <c r="A4956">
        <v>0.50797067799999995</v>
      </c>
      <c r="B4956">
        <v>7</v>
      </c>
      <c r="C4956">
        <v>1</v>
      </c>
      <c r="D4956">
        <v>1530</v>
      </c>
      <c r="E4956">
        <v>1823</v>
      </c>
      <c r="F4956">
        <v>781</v>
      </c>
      <c r="G4956">
        <v>113</v>
      </c>
      <c r="H4956">
        <v>98</v>
      </c>
      <c r="I4956">
        <v>29</v>
      </c>
      <c r="J4956" t="s">
        <v>86</v>
      </c>
      <c r="K4956" t="s">
        <v>39</v>
      </c>
      <c r="L4956" t="s">
        <v>397</v>
      </c>
    </row>
    <row r="4957" spans="1:12" x14ac:dyDescent="0.25">
      <c r="A4957">
        <v>0.50763507799999996</v>
      </c>
      <c r="B4957">
        <v>5</v>
      </c>
      <c r="C4957">
        <v>6</v>
      </c>
      <c r="D4957">
        <v>1337</v>
      </c>
      <c r="E4957">
        <v>1441</v>
      </c>
      <c r="F4957">
        <v>308</v>
      </c>
      <c r="G4957">
        <v>64</v>
      </c>
      <c r="H4957">
        <v>52</v>
      </c>
      <c r="I4957">
        <v>769</v>
      </c>
      <c r="J4957" t="s">
        <v>157</v>
      </c>
      <c r="K4957" t="s">
        <v>259</v>
      </c>
      <c r="L4957" t="s">
        <v>311</v>
      </c>
    </row>
    <row r="4958" spans="1:12" x14ac:dyDescent="0.25">
      <c r="A4958">
        <v>0.507471067</v>
      </c>
      <c r="B4958">
        <v>6</v>
      </c>
      <c r="C4958">
        <v>7</v>
      </c>
      <c r="D4958">
        <v>1816</v>
      </c>
      <c r="E4958">
        <v>2317</v>
      </c>
      <c r="F4958">
        <v>1489</v>
      </c>
      <c r="G4958">
        <v>181</v>
      </c>
      <c r="H4958">
        <v>164</v>
      </c>
      <c r="I4958">
        <v>2726</v>
      </c>
      <c r="J4958" t="s">
        <v>56</v>
      </c>
      <c r="K4958" t="s">
        <v>43</v>
      </c>
      <c r="L4958" t="s">
        <v>466</v>
      </c>
    </row>
    <row r="4959" spans="1:12" x14ac:dyDescent="0.25">
      <c r="A4959">
        <v>0.50740497900000003</v>
      </c>
      <c r="B4959">
        <v>4</v>
      </c>
      <c r="C4959">
        <v>5</v>
      </c>
      <c r="D4959">
        <v>1540</v>
      </c>
      <c r="E4959">
        <v>1639</v>
      </c>
      <c r="F4959">
        <v>296</v>
      </c>
      <c r="G4959">
        <v>59</v>
      </c>
      <c r="H4959">
        <v>49</v>
      </c>
      <c r="I4959">
        <v>1328</v>
      </c>
      <c r="J4959" t="s">
        <v>124</v>
      </c>
      <c r="K4959" t="s">
        <v>259</v>
      </c>
      <c r="L4959" t="s">
        <v>131</v>
      </c>
    </row>
    <row r="4960" spans="1:12" x14ac:dyDescent="0.25">
      <c r="A4960">
        <v>0.50739207799999997</v>
      </c>
      <c r="B4960">
        <v>6</v>
      </c>
      <c r="C4960">
        <v>7</v>
      </c>
      <c r="D4960">
        <v>1932</v>
      </c>
      <c r="E4960">
        <v>2128</v>
      </c>
      <c r="F4960">
        <v>325</v>
      </c>
      <c r="G4960">
        <v>56</v>
      </c>
      <c r="H4960">
        <v>45</v>
      </c>
      <c r="I4960">
        <v>835</v>
      </c>
      <c r="J4960" t="s">
        <v>201</v>
      </c>
      <c r="K4960" t="s">
        <v>56</v>
      </c>
      <c r="L4960" t="s">
        <v>292</v>
      </c>
    </row>
    <row r="4961" spans="1:12" x14ac:dyDescent="0.25">
      <c r="A4961">
        <v>0.50728177900000004</v>
      </c>
      <c r="B4961">
        <v>6</v>
      </c>
      <c r="C4961">
        <v>7</v>
      </c>
      <c r="D4961">
        <v>951</v>
      </c>
      <c r="E4961">
        <v>1459</v>
      </c>
      <c r="F4961">
        <v>1521</v>
      </c>
      <c r="G4961">
        <v>188</v>
      </c>
      <c r="H4961">
        <v>165</v>
      </c>
      <c r="I4961">
        <v>830</v>
      </c>
      <c r="J4961" t="s">
        <v>49</v>
      </c>
      <c r="K4961" t="s">
        <v>54</v>
      </c>
      <c r="L4961" t="s">
        <v>153</v>
      </c>
    </row>
    <row r="4962" spans="1:12" x14ac:dyDescent="0.25">
      <c r="A4962">
        <v>0.50723137399999996</v>
      </c>
      <c r="B4962">
        <v>4</v>
      </c>
      <c r="C4962">
        <v>5</v>
      </c>
      <c r="D4962">
        <v>1449</v>
      </c>
      <c r="E4962">
        <v>1540</v>
      </c>
      <c r="F4962">
        <v>223</v>
      </c>
      <c r="G4962">
        <v>51</v>
      </c>
      <c r="H4962">
        <v>39</v>
      </c>
      <c r="I4962">
        <v>132</v>
      </c>
      <c r="J4962" t="s">
        <v>169</v>
      </c>
      <c r="K4962" t="s">
        <v>285</v>
      </c>
      <c r="L4962" t="s">
        <v>587</v>
      </c>
    </row>
    <row r="4963" spans="1:12" x14ac:dyDescent="0.25">
      <c r="A4963">
        <v>0.507161639</v>
      </c>
      <c r="B4963">
        <v>6</v>
      </c>
      <c r="C4963">
        <v>7</v>
      </c>
      <c r="D4963">
        <v>2021</v>
      </c>
      <c r="E4963">
        <v>2254</v>
      </c>
      <c r="F4963">
        <v>588</v>
      </c>
      <c r="G4963">
        <v>93</v>
      </c>
      <c r="H4963">
        <v>78</v>
      </c>
      <c r="I4963">
        <v>1324</v>
      </c>
      <c r="J4963" t="s">
        <v>92</v>
      </c>
      <c r="K4963" t="s">
        <v>44</v>
      </c>
      <c r="L4963" t="s">
        <v>312</v>
      </c>
    </row>
    <row r="4964" spans="1:12" x14ac:dyDescent="0.25">
      <c r="A4964">
        <v>0.50704814899999995</v>
      </c>
      <c r="B4964">
        <v>9</v>
      </c>
      <c r="C4964">
        <v>3</v>
      </c>
      <c r="D4964">
        <v>939</v>
      </c>
      <c r="E4964">
        <v>1058</v>
      </c>
      <c r="F4964">
        <v>258</v>
      </c>
      <c r="G4964">
        <v>79</v>
      </c>
      <c r="H4964">
        <v>62</v>
      </c>
      <c r="I4964">
        <v>161</v>
      </c>
      <c r="J4964" t="s">
        <v>236</v>
      </c>
      <c r="K4964" t="s">
        <v>49</v>
      </c>
      <c r="L4964" t="s">
        <v>213</v>
      </c>
    </row>
    <row r="4965" spans="1:12" x14ac:dyDescent="0.25">
      <c r="A4965">
        <v>0.50701243299999998</v>
      </c>
      <c r="B4965">
        <v>3</v>
      </c>
      <c r="C4965">
        <v>4</v>
      </c>
      <c r="D4965">
        <v>2212</v>
      </c>
      <c r="E4965">
        <v>2330</v>
      </c>
      <c r="F4965">
        <v>417</v>
      </c>
      <c r="G4965">
        <v>78</v>
      </c>
      <c r="H4965">
        <v>66</v>
      </c>
      <c r="I4965">
        <v>1482</v>
      </c>
      <c r="J4965" t="s">
        <v>236</v>
      </c>
      <c r="K4965" t="s">
        <v>259</v>
      </c>
      <c r="L4965" t="s">
        <v>374</v>
      </c>
    </row>
    <row r="4966" spans="1:12" x14ac:dyDescent="0.25">
      <c r="A4966">
        <v>0.50698879600000002</v>
      </c>
      <c r="B4966">
        <v>6</v>
      </c>
      <c r="C4966">
        <v>7</v>
      </c>
      <c r="D4966">
        <v>2122</v>
      </c>
      <c r="E4966">
        <v>2141</v>
      </c>
      <c r="F4966">
        <v>365</v>
      </c>
      <c r="G4966">
        <v>79</v>
      </c>
      <c r="H4966">
        <v>64</v>
      </c>
      <c r="I4966">
        <v>3135</v>
      </c>
      <c r="J4966" t="s">
        <v>286</v>
      </c>
      <c r="K4966" t="s">
        <v>49</v>
      </c>
      <c r="L4966" t="s">
        <v>417</v>
      </c>
    </row>
    <row r="4967" spans="1:12" x14ac:dyDescent="0.25">
      <c r="A4967">
        <v>0.50683951299999996</v>
      </c>
      <c r="B4967">
        <v>7</v>
      </c>
      <c r="C4967">
        <v>1</v>
      </c>
      <c r="D4967">
        <v>1820</v>
      </c>
      <c r="E4967">
        <v>2025</v>
      </c>
      <c r="F4967">
        <v>365</v>
      </c>
      <c r="G4967">
        <v>65</v>
      </c>
      <c r="H4967">
        <v>51</v>
      </c>
      <c r="I4967">
        <v>637</v>
      </c>
      <c r="J4967" t="s">
        <v>49</v>
      </c>
      <c r="K4967" t="s">
        <v>286</v>
      </c>
      <c r="L4967" t="s">
        <v>378</v>
      </c>
    </row>
    <row r="4968" spans="1:12" x14ac:dyDescent="0.25">
      <c r="A4968">
        <v>0.50683861399999997</v>
      </c>
      <c r="B4968">
        <v>4</v>
      </c>
      <c r="C4968">
        <v>5</v>
      </c>
      <c r="D4968">
        <v>1509</v>
      </c>
      <c r="E4968">
        <v>1807</v>
      </c>
      <c r="F4968">
        <v>781</v>
      </c>
      <c r="G4968">
        <v>118</v>
      </c>
      <c r="H4968">
        <v>100</v>
      </c>
      <c r="I4968">
        <v>29</v>
      </c>
      <c r="J4968" t="s">
        <v>86</v>
      </c>
      <c r="K4968" t="s">
        <v>39</v>
      </c>
      <c r="L4968" t="s">
        <v>37</v>
      </c>
    </row>
    <row r="4969" spans="1:12" x14ac:dyDescent="0.25">
      <c r="A4969">
        <v>0.50676755799999995</v>
      </c>
      <c r="B4969">
        <v>6</v>
      </c>
      <c r="C4969">
        <v>7</v>
      </c>
      <c r="D4969">
        <v>1301</v>
      </c>
      <c r="E4969">
        <v>1352</v>
      </c>
      <c r="F4969">
        <v>279</v>
      </c>
      <c r="G4969">
        <v>51</v>
      </c>
      <c r="H4969">
        <v>43</v>
      </c>
      <c r="I4969">
        <v>2121</v>
      </c>
      <c r="J4969" t="s">
        <v>209</v>
      </c>
      <c r="K4969" t="s">
        <v>150</v>
      </c>
      <c r="L4969" t="s">
        <v>451</v>
      </c>
    </row>
    <row r="4970" spans="1:12" x14ac:dyDescent="0.25">
      <c r="A4970">
        <v>0.50654572600000003</v>
      </c>
      <c r="B4970">
        <v>5</v>
      </c>
      <c r="C4970">
        <v>6</v>
      </c>
      <c r="D4970">
        <v>1942</v>
      </c>
      <c r="E4970">
        <v>54</v>
      </c>
      <c r="F4970">
        <v>1521</v>
      </c>
      <c r="G4970">
        <v>192</v>
      </c>
      <c r="H4970">
        <v>177</v>
      </c>
      <c r="I4970">
        <v>2025</v>
      </c>
      <c r="J4970" t="s">
        <v>49</v>
      </c>
      <c r="K4970" t="s">
        <v>54</v>
      </c>
      <c r="L4970" t="s">
        <v>440</v>
      </c>
    </row>
    <row r="4971" spans="1:12" x14ac:dyDescent="0.25">
      <c r="A4971">
        <v>0.50620531700000004</v>
      </c>
      <c r="B4971">
        <v>6</v>
      </c>
      <c r="C4971">
        <v>7</v>
      </c>
      <c r="D4971">
        <v>1128</v>
      </c>
      <c r="E4971">
        <v>1223</v>
      </c>
      <c r="F4971">
        <v>251</v>
      </c>
      <c r="G4971">
        <v>55</v>
      </c>
      <c r="H4971">
        <v>43</v>
      </c>
      <c r="I4971">
        <v>468</v>
      </c>
      <c r="J4971" t="s">
        <v>54</v>
      </c>
      <c r="K4971" t="s">
        <v>280</v>
      </c>
      <c r="L4971" t="s">
        <v>166</v>
      </c>
    </row>
    <row r="4972" spans="1:12" x14ac:dyDescent="0.25">
      <c r="A4972">
        <v>0.50612367999999996</v>
      </c>
      <c r="B4972">
        <v>3</v>
      </c>
      <c r="C4972">
        <v>4</v>
      </c>
      <c r="D4972">
        <v>1152</v>
      </c>
      <c r="E4972">
        <v>1616</v>
      </c>
      <c r="F4972">
        <v>987</v>
      </c>
      <c r="G4972">
        <v>144</v>
      </c>
      <c r="H4972">
        <v>116</v>
      </c>
      <c r="I4972">
        <v>86</v>
      </c>
      <c r="J4972" t="s">
        <v>49</v>
      </c>
      <c r="K4972" t="s">
        <v>196</v>
      </c>
      <c r="L4972" t="s">
        <v>195</v>
      </c>
    </row>
    <row r="4973" spans="1:12" x14ac:dyDescent="0.25">
      <c r="A4973">
        <v>0.50609910199999997</v>
      </c>
      <c r="B4973">
        <v>8</v>
      </c>
      <c r="C4973">
        <v>2</v>
      </c>
      <c r="D4973">
        <v>2051</v>
      </c>
      <c r="E4973">
        <v>2152</v>
      </c>
      <c r="F4973">
        <v>308</v>
      </c>
      <c r="G4973">
        <v>61</v>
      </c>
      <c r="H4973">
        <v>45</v>
      </c>
      <c r="I4973">
        <v>2285</v>
      </c>
      <c r="J4973" t="s">
        <v>259</v>
      </c>
      <c r="K4973" t="s">
        <v>157</v>
      </c>
      <c r="L4973" t="s">
        <v>334</v>
      </c>
    </row>
    <row r="4974" spans="1:12" x14ac:dyDescent="0.25">
      <c r="A4974">
        <v>0.50592129799999996</v>
      </c>
      <c r="B4974">
        <v>3</v>
      </c>
      <c r="C4974">
        <v>4</v>
      </c>
      <c r="D4974">
        <v>1929</v>
      </c>
      <c r="E4974">
        <v>2018</v>
      </c>
      <c r="F4974">
        <v>237</v>
      </c>
      <c r="G4974">
        <v>49</v>
      </c>
      <c r="H4974">
        <v>36</v>
      </c>
      <c r="I4974">
        <v>2039</v>
      </c>
      <c r="J4974" t="s">
        <v>169</v>
      </c>
      <c r="K4974" t="s">
        <v>280</v>
      </c>
      <c r="L4974" t="s">
        <v>364</v>
      </c>
    </row>
    <row r="4975" spans="1:12" x14ac:dyDescent="0.25">
      <c r="A4975">
        <v>0.50569407899999996</v>
      </c>
      <c r="B4975">
        <v>5</v>
      </c>
      <c r="C4975">
        <v>6</v>
      </c>
      <c r="D4975">
        <v>2026</v>
      </c>
      <c r="E4975">
        <v>2125</v>
      </c>
      <c r="F4975">
        <v>223</v>
      </c>
      <c r="G4975">
        <v>59</v>
      </c>
      <c r="H4975">
        <v>49</v>
      </c>
      <c r="I4975">
        <v>1072</v>
      </c>
      <c r="J4975" t="s">
        <v>49</v>
      </c>
      <c r="K4975" t="s">
        <v>124</v>
      </c>
      <c r="L4975" t="s">
        <v>68</v>
      </c>
    </row>
    <row r="4976" spans="1:12" x14ac:dyDescent="0.25">
      <c r="A4976">
        <v>0.50568192199999995</v>
      </c>
      <c r="B4976">
        <v>6</v>
      </c>
      <c r="C4976">
        <v>7</v>
      </c>
      <c r="D4976">
        <v>1007</v>
      </c>
      <c r="E4976">
        <v>1139</v>
      </c>
      <c r="F4976">
        <v>480</v>
      </c>
      <c r="G4976">
        <v>92</v>
      </c>
      <c r="H4976">
        <v>79</v>
      </c>
      <c r="I4976">
        <v>2298</v>
      </c>
      <c r="J4976" t="s">
        <v>236</v>
      </c>
      <c r="K4976" t="s">
        <v>270</v>
      </c>
      <c r="L4976" t="s">
        <v>594</v>
      </c>
    </row>
    <row r="4977" spans="1:12" x14ac:dyDescent="0.25">
      <c r="A4977">
        <v>0.50567311599999998</v>
      </c>
      <c r="B4977">
        <v>4</v>
      </c>
      <c r="C4977">
        <v>5</v>
      </c>
      <c r="D4977">
        <v>2142</v>
      </c>
      <c r="E4977">
        <v>2259</v>
      </c>
      <c r="F4977">
        <v>423</v>
      </c>
      <c r="G4977">
        <v>77</v>
      </c>
      <c r="H4977">
        <v>67</v>
      </c>
      <c r="I4977">
        <v>3491</v>
      </c>
      <c r="J4977" t="s">
        <v>54</v>
      </c>
      <c r="K4977" t="s">
        <v>198</v>
      </c>
      <c r="L4977" t="s">
        <v>229</v>
      </c>
    </row>
    <row r="4978" spans="1:12" x14ac:dyDescent="0.25">
      <c r="A4978">
        <v>0.50565279600000002</v>
      </c>
      <c r="B4978">
        <v>4</v>
      </c>
      <c r="C4978">
        <v>5</v>
      </c>
      <c r="D4978">
        <v>1108</v>
      </c>
      <c r="E4978">
        <v>1342</v>
      </c>
      <c r="F4978">
        <v>1407</v>
      </c>
      <c r="G4978">
        <v>214</v>
      </c>
      <c r="H4978">
        <v>202</v>
      </c>
      <c r="I4978">
        <v>2266</v>
      </c>
      <c r="J4978" t="s">
        <v>44</v>
      </c>
      <c r="K4978" t="s">
        <v>245</v>
      </c>
      <c r="L4978" t="s">
        <v>58</v>
      </c>
    </row>
    <row r="4979" spans="1:12" x14ac:dyDescent="0.25">
      <c r="A4979">
        <v>0.50563809199999998</v>
      </c>
      <c r="B4979">
        <v>5</v>
      </c>
      <c r="C4979">
        <v>6</v>
      </c>
      <c r="D4979">
        <v>1507</v>
      </c>
      <c r="E4979">
        <v>1649</v>
      </c>
      <c r="F4979">
        <v>957</v>
      </c>
      <c r="G4979">
        <v>162</v>
      </c>
      <c r="H4979">
        <v>146</v>
      </c>
      <c r="I4979">
        <v>46</v>
      </c>
      <c r="J4979" t="s">
        <v>66</v>
      </c>
      <c r="K4979" t="s">
        <v>86</v>
      </c>
      <c r="L4979" t="s">
        <v>368</v>
      </c>
    </row>
    <row r="4980" spans="1:12" x14ac:dyDescent="0.25">
      <c r="A4980">
        <v>0.50561060800000002</v>
      </c>
      <c r="B4980">
        <v>4</v>
      </c>
      <c r="C4980">
        <v>5</v>
      </c>
      <c r="D4980">
        <v>1911</v>
      </c>
      <c r="E4980">
        <v>2006</v>
      </c>
      <c r="F4980">
        <v>239</v>
      </c>
      <c r="G4980">
        <v>55</v>
      </c>
      <c r="H4980">
        <v>45</v>
      </c>
      <c r="I4980">
        <v>50</v>
      </c>
      <c r="J4980" t="s">
        <v>86</v>
      </c>
      <c r="K4980" t="s">
        <v>344</v>
      </c>
      <c r="L4980" t="s">
        <v>95</v>
      </c>
    </row>
    <row r="4981" spans="1:12" x14ac:dyDescent="0.25">
      <c r="A4981">
        <v>0.50536976600000005</v>
      </c>
      <c r="B4981">
        <v>4</v>
      </c>
      <c r="C4981">
        <v>5</v>
      </c>
      <c r="D4981">
        <v>1553</v>
      </c>
      <c r="E4981">
        <v>1729</v>
      </c>
      <c r="F4981">
        <v>447</v>
      </c>
      <c r="G4981">
        <v>96</v>
      </c>
      <c r="H4981">
        <v>76</v>
      </c>
      <c r="I4981">
        <v>123</v>
      </c>
      <c r="J4981" t="s">
        <v>236</v>
      </c>
      <c r="K4981" t="s">
        <v>254</v>
      </c>
      <c r="L4981" t="s">
        <v>219</v>
      </c>
    </row>
    <row r="4982" spans="1:12" x14ac:dyDescent="0.25">
      <c r="A4982">
        <v>0.50532047199999997</v>
      </c>
      <c r="B4982">
        <v>5</v>
      </c>
      <c r="C4982">
        <v>6</v>
      </c>
      <c r="D4982">
        <v>1449</v>
      </c>
      <c r="E4982">
        <v>1954</v>
      </c>
      <c r="F4982">
        <v>1497</v>
      </c>
      <c r="G4982">
        <v>185</v>
      </c>
      <c r="H4982">
        <v>172</v>
      </c>
      <c r="I4982">
        <v>3425</v>
      </c>
      <c r="J4982" t="s">
        <v>102</v>
      </c>
      <c r="K4982" t="s">
        <v>39</v>
      </c>
      <c r="L4982" t="s">
        <v>293</v>
      </c>
    </row>
    <row r="4983" spans="1:12" x14ac:dyDescent="0.25">
      <c r="A4983">
        <v>0.50509684300000002</v>
      </c>
      <c r="B4983">
        <v>7</v>
      </c>
      <c r="C4983">
        <v>1</v>
      </c>
      <c r="D4983">
        <v>1346</v>
      </c>
      <c r="E4983">
        <v>1455</v>
      </c>
      <c r="F4983">
        <v>308</v>
      </c>
      <c r="G4983">
        <v>69</v>
      </c>
      <c r="H4983">
        <v>50</v>
      </c>
      <c r="I4983">
        <v>2633</v>
      </c>
      <c r="J4983" t="s">
        <v>259</v>
      </c>
      <c r="K4983" t="s">
        <v>157</v>
      </c>
      <c r="L4983" t="s">
        <v>554</v>
      </c>
    </row>
    <row r="4984" spans="1:12" x14ac:dyDescent="0.25">
      <c r="A4984">
        <v>0.50506893399999997</v>
      </c>
      <c r="B4984">
        <v>4</v>
      </c>
      <c r="C4984">
        <v>5</v>
      </c>
      <c r="D4984">
        <v>1012</v>
      </c>
      <c r="E4984">
        <v>1221</v>
      </c>
      <c r="F4984">
        <v>787</v>
      </c>
      <c r="G4984">
        <v>129</v>
      </c>
      <c r="H4984">
        <v>115</v>
      </c>
      <c r="I4984">
        <v>171</v>
      </c>
      <c r="J4984" t="s">
        <v>44</v>
      </c>
      <c r="K4984" t="s">
        <v>51</v>
      </c>
      <c r="L4984" t="s">
        <v>429</v>
      </c>
    </row>
    <row r="4985" spans="1:12" x14ac:dyDescent="0.25">
      <c r="A4985">
        <v>0.50494838799999997</v>
      </c>
      <c r="B4985">
        <v>3</v>
      </c>
      <c r="C4985">
        <v>4</v>
      </c>
      <c r="D4985">
        <v>1821</v>
      </c>
      <c r="E4985">
        <v>2208</v>
      </c>
      <c r="F4985">
        <v>1107</v>
      </c>
      <c r="G4985">
        <v>167</v>
      </c>
      <c r="H4985">
        <v>153</v>
      </c>
      <c r="I4985">
        <v>408</v>
      </c>
      <c r="J4985" t="s">
        <v>250</v>
      </c>
      <c r="K4985" t="s">
        <v>56</v>
      </c>
      <c r="L4985" t="s">
        <v>234</v>
      </c>
    </row>
    <row r="4986" spans="1:12" x14ac:dyDescent="0.25">
      <c r="A4986">
        <v>0.50494180499999997</v>
      </c>
      <c r="B4986">
        <v>7</v>
      </c>
      <c r="C4986">
        <v>1</v>
      </c>
      <c r="D4986">
        <v>1642</v>
      </c>
      <c r="E4986">
        <v>2352</v>
      </c>
      <c r="F4986">
        <v>2066</v>
      </c>
      <c r="G4986">
        <v>250</v>
      </c>
      <c r="H4986">
        <v>228</v>
      </c>
      <c r="I4986">
        <v>1027</v>
      </c>
      <c r="J4986" t="s">
        <v>49</v>
      </c>
      <c r="K4986" t="s">
        <v>38</v>
      </c>
      <c r="L4986" t="s">
        <v>183</v>
      </c>
    </row>
    <row r="4987" spans="1:12" x14ac:dyDescent="0.25">
      <c r="A4987">
        <v>0.50489884500000004</v>
      </c>
      <c r="B4987">
        <v>9</v>
      </c>
      <c r="C4987">
        <v>3</v>
      </c>
      <c r="D4987">
        <v>1519</v>
      </c>
      <c r="E4987">
        <v>1517</v>
      </c>
      <c r="F4987">
        <v>304</v>
      </c>
      <c r="G4987">
        <v>58</v>
      </c>
      <c r="H4987">
        <v>49</v>
      </c>
      <c r="I4987">
        <v>2442</v>
      </c>
      <c r="J4987" t="s">
        <v>56</v>
      </c>
      <c r="K4987" t="s">
        <v>236</v>
      </c>
      <c r="L4987" t="s">
        <v>283</v>
      </c>
    </row>
    <row r="4988" spans="1:12" x14ac:dyDescent="0.25">
      <c r="A4988">
        <v>0.50470016100000004</v>
      </c>
      <c r="B4988">
        <v>3</v>
      </c>
      <c r="C4988">
        <v>4</v>
      </c>
      <c r="D4988">
        <v>2158</v>
      </c>
      <c r="E4988">
        <v>2352</v>
      </c>
      <c r="F4988">
        <v>325</v>
      </c>
      <c r="G4988">
        <v>54</v>
      </c>
      <c r="H4988">
        <v>45</v>
      </c>
      <c r="I4988">
        <v>2458</v>
      </c>
      <c r="J4988" t="s">
        <v>201</v>
      </c>
      <c r="K4988" t="s">
        <v>56</v>
      </c>
      <c r="L4988" t="s">
        <v>130</v>
      </c>
    </row>
    <row r="4989" spans="1:12" x14ac:dyDescent="0.25">
      <c r="A4989">
        <v>0.504689359</v>
      </c>
      <c r="B4989">
        <v>3</v>
      </c>
      <c r="C4989">
        <v>4</v>
      </c>
      <c r="D4989">
        <v>1419</v>
      </c>
      <c r="E4989">
        <v>1534</v>
      </c>
      <c r="F4989">
        <v>337</v>
      </c>
      <c r="G4989">
        <v>75</v>
      </c>
      <c r="H4989">
        <v>65</v>
      </c>
      <c r="I4989">
        <v>420</v>
      </c>
      <c r="J4989" t="s">
        <v>157</v>
      </c>
      <c r="K4989" t="s">
        <v>187</v>
      </c>
      <c r="L4989" t="s">
        <v>306</v>
      </c>
    </row>
    <row r="4990" spans="1:12" x14ac:dyDescent="0.25">
      <c r="A4990">
        <v>0.50457697999999995</v>
      </c>
      <c r="B4990">
        <v>3</v>
      </c>
      <c r="C4990">
        <v>4</v>
      </c>
      <c r="D4990">
        <v>1357</v>
      </c>
      <c r="E4990">
        <v>1408</v>
      </c>
      <c r="F4990">
        <v>338</v>
      </c>
      <c r="G4990">
        <v>71</v>
      </c>
      <c r="H4990">
        <v>57</v>
      </c>
      <c r="I4990">
        <v>3501</v>
      </c>
      <c r="J4990" t="s">
        <v>56</v>
      </c>
      <c r="K4990" t="s">
        <v>277</v>
      </c>
      <c r="L4990" t="s">
        <v>303</v>
      </c>
    </row>
    <row r="4991" spans="1:12" x14ac:dyDescent="0.25">
      <c r="A4991">
        <v>0.50439482599999996</v>
      </c>
      <c r="B4991">
        <v>3</v>
      </c>
      <c r="C4991">
        <v>4</v>
      </c>
      <c r="D4991">
        <v>2002</v>
      </c>
      <c r="E4991">
        <v>2243</v>
      </c>
      <c r="F4991">
        <v>1073</v>
      </c>
      <c r="G4991">
        <v>161</v>
      </c>
      <c r="H4991">
        <v>148</v>
      </c>
      <c r="I4991">
        <v>1744</v>
      </c>
      <c r="J4991" t="s">
        <v>51</v>
      </c>
      <c r="K4991" t="s">
        <v>107</v>
      </c>
      <c r="L4991" t="s">
        <v>380</v>
      </c>
    </row>
    <row r="4992" spans="1:12" x14ac:dyDescent="0.25">
      <c r="A4992">
        <v>0.50424423900000004</v>
      </c>
      <c r="B4992">
        <v>4</v>
      </c>
      <c r="C4992">
        <v>5</v>
      </c>
      <c r="D4992">
        <v>1917</v>
      </c>
      <c r="E4992">
        <v>2053</v>
      </c>
      <c r="F4992">
        <v>587</v>
      </c>
      <c r="G4992">
        <v>96</v>
      </c>
      <c r="H4992">
        <v>81</v>
      </c>
      <c r="I4992">
        <v>2634</v>
      </c>
      <c r="J4992" t="s">
        <v>227</v>
      </c>
      <c r="K4992" t="s">
        <v>39</v>
      </c>
      <c r="L4992" t="s">
        <v>416</v>
      </c>
    </row>
    <row r="4993" spans="1:12" x14ac:dyDescent="0.25">
      <c r="A4993">
        <v>0.504092918</v>
      </c>
      <c r="B4993">
        <v>3</v>
      </c>
      <c r="C4993">
        <v>4</v>
      </c>
      <c r="D4993">
        <v>2128</v>
      </c>
      <c r="E4993">
        <v>2227</v>
      </c>
      <c r="F4993">
        <v>248</v>
      </c>
      <c r="G4993">
        <v>59</v>
      </c>
      <c r="H4993">
        <v>43</v>
      </c>
      <c r="I4993">
        <v>2023</v>
      </c>
      <c r="J4993" t="s">
        <v>245</v>
      </c>
      <c r="K4993" t="s">
        <v>344</v>
      </c>
      <c r="L4993" t="s">
        <v>499</v>
      </c>
    </row>
    <row r="4994" spans="1:12" x14ac:dyDescent="0.25">
      <c r="A4994">
        <v>0.50408260000000005</v>
      </c>
      <c r="B4994">
        <v>10</v>
      </c>
      <c r="C4994">
        <v>4</v>
      </c>
      <c r="D4994">
        <v>1948</v>
      </c>
      <c r="E4994">
        <v>2017</v>
      </c>
      <c r="F4994">
        <v>520</v>
      </c>
      <c r="G4994">
        <v>89</v>
      </c>
      <c r="H4994">
        <v>78</v>
      </c>
      <c r="I4994">
        <v>2991</v>
      </c>
      <c r="J4994" t="s">
        <v>120</v>
      </c>
      <c r="K4994" t="s">
        <v>49</v>
      </c>
      <c r="L4994" t="s">
        <v>364</v>
      </c>
    </row>
    <row r="4995" spans="1:12" x14ac:dyDescent="0.25">
      <c r="A4995">
        <v>0.50404922399999996</v>
      </c>
      <c r="B4995">
        <v>7</v>
      </c>
      <c r="C4995">
        <v>1</v>
      </c>
      <c r="D4995">
        <v>2355</v>
      </c>
      <c r="E4995">
        <v>237</v>
      </c>
      <c r="F4995">
        <v>1444</v>
      </c>
      <c r="G4995">
        <v>222</v>
      </c>
      <c r="H4995">
        <v>207</v>
      </c>
      <c r="I4995">
        <v>3336</v>
      </c>
      <c r="J4995" t="s">
        <v>54</v>
      </c>
      <c r="K4995" t="s">
        <v>56</v>
      </c>
      <c r="L4995" t="s">
        <v>159</v>
      </c>
    </row>
    <row r="4996" spans="1:12" x14ac:dyDescent="0.25">
      <c r="A4996">
        <v>0.50377664099999997</v>
      </c>
      <c r="B4996">
        <v>7</v>
      </c>
      <c r="C4996">
        <v>1</v>
      </c>
      <c r="D4996">
        <v>1021</v>
      </c>
      <c r="E4996">
        <v>1036</v>
      </c>
      <c r="F4996">
        <v>368</v>
      </c>
      <c r="G4996">
        <v>75</v>
      </c>
      <c r="H4996">
        <v>58</v>
      </c>
      <c r="I4996">
        <v>43</v>
      </c>
      <c r="J4996" t="s">
        <v>264</v>
      </c>
      <c r="K4996" t="s">
        <v>49</v>
      </c>
      <c r="L4996" t="s">
        <v>48</v>
      </c>
    </row>
    <row r="4997" spans="1:12" x14ac:dyDescent="0.25">
      <c r="A4997">
        <v>0.50359179600000004</v>
      </c>
      <c r="B4997">
        <v>9</v>
      </c>
      <c r="C4997">
        <v>3</v>
      </c>
      <c r="D4997">
        <v>1324</v>
      </c>
      <c r="E4997">
        <v>1541</v>
      </c>
      <c r="F4997">
        <v>842</v>
      </c>
      <c r="G4997">
        <v>137</v>
      </c>
      <c r="H4997">
        <v>120</v>
      </c>
      <c r="I4997">
        <v>503</v>
      </c>
      <c r="J4997" t="s">
        <v>44</v>
      </c>
      <c r="K4997" t="s">
        <v>39</v>
      </c>
      <c r="L4997" t="s">
        <v>442</v>
      </c>
    </row>
    <row r="4998" spans="1:12" x14ac:dyDescent="0.25">
      <c r="A4998">
        <v>0.50353582500000005</v>
      </c>
      <c r="B4998">
        <v>4</v>
      </c>
      <c r="C4998">
        <v>5</v>
      </c>
      <c r="D4998">
        <v>2134</v>
      </c>
      <c r="E4998">
        <v>2310</v>
      </c>
      <c r="F4998">
        <v>602</v>
      </c>
      <c r="G4998">
        <v>96</v>
      </c>
      <c r="H4998">
        <v>83</v>
      </c>
      <c r="I4998">
        <v>3669</v>
      </c>
      <c r="J4998" t="s">
        <v>56</v>
      </c>
      <c r="K4998" t="s">
        <v>140</v>
      </c>
      <c r="L4998" t="s">
        <v>507</v>
      </c>
    </row>
    <row r="4999" spans="1:12" x14ac:dyDescent="0.25">
      <c r="A4999">
        <v>0.50352132800000005</v>
      </c>
      <c r="B4999">
        <v>7</v>
      </c>
      <c r="C4999">
        <v>1</v>
      </c>
      <c r="D4999">
        <v>1457</v>
      </c>
      <c r="E4999">
        <v>1547</v>
      </c>
      <c r="F4999">
        <v>223</v>
      </c>
      <c r="G4999">
        <v>50</v>
      </c>
      <c r="H4999">
        <v>41</v>
      </c>
      <c r="I4999">
        <v>1925</v>
      </c>
      <c r="J4999" t="s">
        <v>124</v>
      </c>
      <c r="K4999" t="s">
        <v>49</v>
      </c>
      <c r="L4999" t="s">
        <v>427</v>
      </c>
    </row>
    <row r="5000" spans="1:12" x14ac:dyDescent="0.25">
      <c r="A5000">
        <v>0.50347898800000002</v>
      </c>
      <c r="B5000">
        <v>6</v>
      </c>
      <c r="C5000">
        <v>7</v>
      </c>
      <c r="D5000">
        <v>2255</v>
      </c>
      <c r="E5000">
        <v>2345</v>
      </c>
      <c r="F5000">
        <v>296</v>
      </c>
      <c r="G5000">
        <v>50</v>
      </c>
      <c r="H5000">
        <v>40</v>
      </c>
      <c r="I5000">
        <v>579</v>
      </c>
      <c r="J5000" t="s">
        <v>259</v>
      </c>
      <c r="K5000" t="s">
        <v>124</v>
      </c>
      <c r="L5000" t="s">
        <v>75</v>
      </c>
    </row>
    <row r="5001" spans="1:12" x14ac:dyDescent="0.25">
      <c r="A5001">
        <v>0.503460405</v>
      </c>
      <c r="B5001">
        <v>6</v>
      </c>
      <c r="C5001">
        <v>7</v>
      </c>
      <c r="D5001">
        <v>1723</v>
      </c>
      <c r="E5001">
        <v>1842</v>
      </c>
      <c r="F5001">
        <v>337</v>
      </c>
      <c r="G5001">
        <v>79</v>
      </c>
      <c r="H5001">
        <v>70</v>
      </c>
      <c r="I5001">
        <v>1061</v>
      </c>
      <c r="J5001" t="s">
        <v>157</v>
      </c>
      <c r="K5001" t="s">
        <v>187</v>
      </c>
      <c r="L5001" t="s">
        <v>552</v>
      </c>
    </row>
    <row r="5002" spans="1:12" x14ac:dyDescent="0.25">
      <c r="A5002">
        <v>0.50345067399999999</v>
      </c>
      <c r="B5002">
        <v>4</v>
      </c>
      <c r="C5002">
        <v>5</v>
      </c>
      <c r="D5002">
        <v>1610</v>
      </c>
      <c r="E5002">
        <v>1759</v>
      </c>
      <c r="F5002">
        <v>337</v>
      </c>
      <c r="G5002">
        <v>109</v>
      </c>
      <c r="H5002">
        <v>61</v>
      </c>
      <c r="I5002">
        <v>1168</v>
      </c>
      <c r="J5002" t="s">
        <v>157</v>
      </c>
      <c r="K5002" t="s">
        <v>187</v>
      </c>
      <c r="L5002" t="s">
        <v>305</v>
      </c>
    </row>
    <row r="5003" spans="1:12" x14ac:dyDescent="0.25">
      <c r="A5003">
        <v>0.50313703099999996</v>
      </c>
      <c r="B5003">
        <v>9</v>
      </c>
      <c r="C5003">
        <v>3</v>
      </c>
      <c r="D5003">
        <v>1016</v>
      </c>
      <c r="E5003">
        <v>1127</v>
      </c>
      <c r="F5003">
        <v>226</v>
      </c>
      <c r="G5003">
        <v>71</v>
      </c>
      <c r="H5003">
        <v>51</v>
      </c>
      <c r="I5003">
        <v>693</v>
      </c>
      <c r="J5003" t="s">
        <v>277</v>
      </c>
      <c r="K5003" t="s">
        <v>49</v>
      </c>
      <c r="L5003" t="s">
        <v>424</v>
      </c>
    </row>
    <row r="5004" spans="1:12" x14ac:dyDescent="0.25">
      <c r="A5004">
        <v>0.50308108600000001</v>
      </c>
      <c r="B5004">
        <v>3</v>
      </c>
      <c r="C5004">
        <v>4</v>
      </c>
      <c r="D5004">
        <v>1927</v>
      </c>
      <c r="E5004">
        <v>2049</v>
      </c>
      <c r="F5004">
        <v>390</v>
      </c>
      <c r="G5004">
        <v>82</v>
      </c>
      <c r="H5004">
        <v>64</v>
      </c>
      <c r="I5004">
        <v>520</v>
      </c>
      <c r="J5004" t="s">
        <v>230</v>
      </c>
      <c r="K5004" t="s">
        <v>157</v>
      </c>
      <c r="L5004" t="s">
        <v>319</v>
      </c>
    </row>
    <row r="5005" spans="1:12" x14ac:dyDescent="0.25">
      <c r="A5005">
        <v>0.50299369500000002</v>
      </c>
      <c r="B5005">
        <v>8</v>
      </c>
      <c r="C5005">
        <v>2</v>
      </c>
      <c r="D5005">
        <v>1333</v>
      </c>
      <c r="E5005">
        <v>1559</v>
      </c>
      <c r="F5005">
        <v>1301</v>
      </c>
      <c r="G5005">
        <v>206</v>
      </c>
      <c r="H5005">
        <v>193</v>
      </c>
      <c r="I5005">
        <v>169</v>
      </c>
      <c r="J5005" t="s">
        <v>186</v>
      </c>
      <c r="K5005" t="s">
        <v>56</v>
      </c>
      <c r="L5005" t="s">
        <v>215</v>
      </c>
    </row>
    <row r="5006" spans="1:12" x14ac:dyDescent="0.25">
      <c r="A5006">
        <v>0.50290095499999998</v>
      </c>
      <c r="B5006">
        <v>5</v>
      </c>
      <c r="C5006">
        <v>6</v>
      </c>
      <c r="D5006">
        <v>1034</v>
      </c>
      <c r="E5006">
        <v>1202</v>
      </c>
      <c r="F5006">
        <v>570</v>
      </c>
      <c r="G5006">
        <v>88</v>
      </c>
      <c r="H5006">
        <v>78</v>
      </c>
      <c r="I5006">
        <v>854</v>
      </c>
      <c r="J5006" t="s">
        <v>54</v>
      </c>
      <c r="K5006" t="s">
        <v>91</v>
      </c>
      <c r="L5006" t="s">
        <v>181</v>
      </c>
    </row>
    <row r="5007" spans="1:12" x14ac:dyDescent="0.25">
      <c r="A5007">
        <v>0.50289623800000005</v>
      </c>
      <c r="B5007">
        <v>4</v>
      </c>
      <c r="C5007">
        <v>5</v>
      </c>
      <c r="D5007">
        <v>726</v>
      </c>
      <c r="E5007">
        <v>848</v>
      </c>
      <c r="F5007">
        <v>883</v>
      </c>
      <c r="G5007">
        <v>142</v>
      </c>
      <c r="H5007">
        <v>131</v>
      </c>
      <c r="I5007">
        <v>2360</v>
      </c>
      <c r="J5007" t="s">
        <v>86</v>
      </c>
      <c r="K5007" t="s">
        <v>140</v>
      </c>
      <c r="L5007" t="s">
        <v>302</v>
      </c>
    </row>
    <row r="5008" spans="1:12" x14ac:dyDescent="0.25">
      <c r="A5008">
        <v>0.50284658199999999</v>
      </c>
      <c r="B5008">
        <v>6</v>
      </c>
      <c r="C5008">
        <v>7</v>
      </c>
      <c r="D5008">
        <v>1250</v>
      </c>
      <c r="E5008">
        <v>1652</v>
      </c>
      <c r="F5008">
        <v>1444</v>
      </c>
      <c r="G5008">
        <v>182</v>
      </c>
      <c r="H5008">
        <v>170</v>
      </c>
      <c r="I5008">
        <v>2474</v>
      </c>
      <c r="J5008" t="s">
        <v>56</v>
      </c>
      <c r="K5008" t="s">
        <v>54</v>
      </c>
      <c r="L5008" t="s">
        <v>62</v>
      </c>
    </row>
    <row r="5009" spans="1:12" x14ac:dyDescent="0.25">
      <c r="A5009">
        <v>0.50236934899999997</v>
      </c>
      <c r="B5009">
        <v>6</v>
      </c>
      <c r="C5009">
        <v>7</v>
      </c>
      <c r="D5009">
        <v>2141</v>
      </c>
      <c r="E5009">
        <v>2355</v>
      </c>
      <c r="F5009">
        <v>937</v>
      </c>
      <c r="G5009">
        <v>134</v>
      </c>
      <c r="H5009">
        <v>114</v>
      </c>
      <c r="I5009">
        <v>894</v>
      </c>
      <c r="J5009" t="s">
        <v>86</v>
      </c>
      <c r="K5009" t="s">
        <v>54</v>
      </c>
      <c r="L5009" t="s">
        <v>584</v>
      </c>
    </row>
    <row r="5010" spans="1:12" x14ac:dyDescent="0.25">
      <c r="A5010">
        <v>0.50229364499999996</v>
      </c>
      <c r="B5010">
        <v>6</v>
      </c>
      <c r="C5010">
        <v>7</v>
      </c>
      <c r="D5010">
        <v>1417</v>
      </c>
      <c r="E5010">
        <v>1647</v>
      </c>
      <c r="F5010">
        <v>457</v>
      </c>
      <c r="G5010">
        <v>90</v>
      </c>
      <c r="H5010">
        <v>72</v>
      </c>
      <c r="I5010">
        <v>249</v>
      </c>
      <c r="J5010" t="s">
        <v>92</v>
      </c>
      <c r="K5010" t="s">
        <v>393</v>
      </c>
      <c r="L5010" t="s">
        <v>430</v>
      </c>
    </row>
    <row r="5011" spans="1:12" x14ac:dyDescent="0.25">
      <c r="A5011">
        <v>0.50210468600000002</v>
      </c>
      <c r="B5011">
        <v>7</v>
      </c>
      <c r="C5011">
        <v>1</v>
      </c>
      <c r="D5011">
        <v>1026</v>
      </c>
      <c r="E5011">
        <v>1058</v>
      </c>
      <c r="F5011">
        <v>256</v>
      </c>
      <c r="G5011">
        <v>92</v>
      </c>
      <c r="H5011">
        <v>48</v>
      </c>
      <c r="I5011">
        <v>3572</v>
      </c>
      <c r="J5011" t="s">
        <v>56</v>
      </c>
      <c r="K5011" t="s">
        <v>49</v>
      </c>
      <c r="L5011" t="s">
        <v>79</v>
      </c>
    </row>
    <row r="5012" spans="1:12" x14ac:dyDescent="0.25">
      <c r="A5012">
        <v>0.50205240100000004</v>
      </c>
      <c r="B5012">
        <v>10</v>
      </c>
      <c r="C5012">
        <v>4</v>
      </c>
      <c r="D5012">
        <v>1718</v>
      </c>
      <c r="E5012">
        <v>2022</v>
      </c>
      <c r="F5012">
        <v>907</v>
      </c>
      <c r="G5012">
        <v>124</v>
      </c>
      <c r="H5012">
        <v>109</v>
      </c>
      <c r="I5012">
        <v>2644</v>
      </c>
      <c r="J5012" t="s">
        <v>92</v>
      </c>
      <c r="K5012" t="s">
        <v>225</v>
      </c>
      <c r="L5012" t="s">
        <v>440</v>
      </c>
    </row>
    <row r="5013" spans="1:12" x14ac:dyDescent="0.25">
      <c r="A5013">
        <v>0.50203891499999997</v>
      </c>
      <c r="B5013">
        <v>7</v>
      </c>
      <c r="C5013">
        <v>1</v>
      </c>
      <c r="D5013">
        <v>2000</v>
      </c>
      <c r="E5013">
        <v>2158</v>
      </c>
      <c r="F5013">
        <v>304</v>
      </c>
      <c r="G5013">
        <v>58</v>
      </c>
      <c r="H5013">
        <v>48</v>
      </c>
      <c r="I5013">
        <v>114</v>
      </c>
      <c r="J5013" t="s">
        <v>236</v>
      </c>
      <c r="K5013" t="s">
        <v>56</v>
      </c>
      <c r="L5013" t="s">
        <v>386</v>
      </c>
    </row>
    <row r="5014" spans="1:12" x14ac:dyDescent="0.25">
      <c r="A5014">
        <v>0.50200336099999998</v>
      </c>
      <c r="B5014">
        <v>10</v>
      </c>
      <c r="C5014">
        <v>4</v>
      </c>
      <c r="D5014">
        <v>1921</v>
      </c>
      <c r="E5014">
        <v>2019</v>
      </c>
      <c r="F5014">
        <v>239</v>
      </c>
      <c r="G5014">
        <v>58</v>
      </c>
      <c r="H5014">
        <v>44</v>
      </c>
      <c r="I5014">
        <v>49</v>
      </c>
      <c r="J5014" t="s">
        <v>344</v>
      </c>
      <c r="K5014" t="s">
        <v>86</v>
      </c>
      <c r="L5014" t="s">
        <v>540</v>
      </c>
    </row>
    <row r="5015" spans="1:12" x14ac:dyDescent="0.25">
      <c r="A5015">
        <v>0.50193299700000005</v>
      </c>
      <c r="B5015">
        <v>5</v>
      </c>
      <c r="C5015">
        <v>6</v>
      </c>
      <c r="D5015">
        <v>2107</v>
      </c>
      <c r="E5015">
        <v>2218</v>
      </c>
      <c r="F5015">
        <v>361</v>
      </c>
      <c r="G5015">
        <v>71</v>
      </c>
      <c r="H5015">
        <v>53</v>
      </c>
      <c r="I5015">
        <v>464</v>
      </c>
      <c r="J5015" t="s">
        <v>187</v>
      </c>
      <c r="K5015" t="s">
        <v>201</v>
      </c>
      <c r="L5015" t="s">
        <v>156</v>
      </c>
    </row>
    <row r="5016" spans="1:12" x14ac:dyDescent="0.25">
      <c r="A5016">
        <v>0.50179841000000003</v>
      </c>
      <c r="B5016">
        <v>5</v>
      </c>
      <c r="C5016">
        <v>6</v>
      </c>
      <c r="D5016">
        <v>1918</v>
      </c>
      <c r="E5016">
        <v>1934</v>
      </c>
      <c r="F5016">
        <v>367</v>
      </c>
      <c r="G5016">
        <v>76</v>
      </c>
      <c r="H5016">
        <v>63</v>
      </c>
      <c r="I5016">
        <v>644</v>
      </c>
      <c r="J5016" t="s">
        <v>286</v>
      </c>
      <c r="K5016" t="s">
        <v>236</v>
      </c>
      <c r="L5016" t="s">
        <v>283</v>
      </c>
    </row>
    <row r="5017" spans="1:12" x14ac:dyDescent="0.25">
      <c r="A5017">
        <v>0.50169656799999995</v>
      </c>
      <c r="B5017">
        <v>6</v>
      </c>
      <c r="C5017">
        <v>7</v>
      </c>
      <c r="D5017">
        <v>1407</v>
      </c>
      <c r="E5017">
        <v>1529</v>
      </c>
      <c r="F5017">
        <v>236</v>
      </c>
      <c r="G5017">
        <v>82</v>
      </c>
      <c r="H5017">
        <v>45</v>
      </c>
      <c r="I5017">
        <v>3144</v>
      </c>
      <c r="J5017" t="s">
        <v>157</v>
      </c>
      <c r="K5017" t="s">
        <v>49</v>
      </c>
      <c r="L5017" t="s">
        <v>243</v>
      </c>
    </row>
    <row r="5018" spans="1:12" x14ac:dyDescent="0.25">
      <c r="A5018">
        <v>0.50139258399999997</v>
      </c>
      <c r="B5018">
        <v>10</v>
      </c>
      <c r="C5018">
        <v>4</v>
      </c>
      <c r="D5018">
        <v>1937</v>
      </c>
      <c r="E5018">
        <v>2234</v>
      </c>
      <c r="F5018">
        <v>781</v>
      </c>
      <c r="G5018">
        <v>117</v>
      </c>
      <c r="H5018">
        <v>96</v>
      </c>
      <c r="I5018">
        <v>45</v>
      </c>
      <c r="J5018" t="s">
        <v>86</v>
      </c>
      <c r="K5018" t="s">
        <v>39</v>
      </c>
      <c r="L5018" t="s">
        <v>595</v>
      </c>
    </row>
    <row r="5019" spans="1:12" x14ac:dyDescent="0.25">
      <c r="A5019">
        <v>0.50108919500000004</v>
      </c>
      <c r="B5019">
        <v>10</v>
      </c>
      <c r="C5019">
        <v>4</v>
      </c>
      <c r="D5019">
        <v>1332</v>
      </c>
      <c r="E5019">
        <v>1439</v>
      </c>
      <c r="F5019">
        <v>393</v>
      </c>
      <c r="G5019">
        <v>67</v>
      </c>
      <c r="H5019">
        <v>50</v>
      </c>
      <c r="I5019">
        <v>588</v>
      </c>
      <c r="J5019" t="s">
        <v>86</v>
      </c>
      <c r="K5019" t="s">
        <v>165</v>
      </c>
      <c r="L5019" t="s">
        <v>388</v>
      </c>
    </row>
    <row r="5020" spans="1:12" x14ac:dyDescent="0.25">
      <c r="A5020">
        <v>0.50099333599999996</v>
      </c>
      <c r="B5020">
        <v>3</v>
      </c>
      <c r="C5020">
        <v>4</v>
      </c>
      <c r="D5020">
        <v>1257</v>
      </c>
      <c r="E5020">
        <v>1613</v>
      </c>
      <c r="F5020">
        <v>1020</v>
      </c>
      <c r="G5020">
        <v>136</v>
      </c>
      <c r="H5020">
        <v>121</v>
      </c>
      <c r="I5020">
        <v>342</v>
      </c>
      <c r="J5020" t="s">
        <v>56</v>
      </c>
      <c r="K5020" t="s">
        <v>86</v>
      </c>
      <c r="L5020" t="s">
        <v>459</v>
      </c>
    </row>
    <row r="5021" spans="1:12" x14ac:dyDescent="0.25">
      <c r="A5021">
        <v>0.50095531699999996</v>
      </c>
      <c r="B5021">
        <v>7</v>
      </c>
      <c r="C5021">
        <v>1</v>
      </c>
      <c r="D5021">
        <v>1724</v>
      </c>
      <c r="E5021">
        <v>1848</v>
      </c>
      <c r="F5021">
        <v>570</v>
      </c>
      <c r="G5021">
        <v>84</v>
      </c>
      <c r="H5021">
        <v>71</v>
      </c>
      <c r="I5021">
        <v>342</v>
      </c>
      <c r="J5021" t="s">
        <v>86</v>
      </c>
      <c r="K5021" t="s">
        <v>91</v>
      </c>
      <c r="L5021" t="s">
        <v>159</v>
      </c>
    </row>
    <row r="5022" spans="1:12" x14ac:dyDescent="0.25">
      <c r="A5022">
        <v>0.50086296299999999</v>
      </c>
      <c r="B5022">
        <v>6</v>
      </c>
      <c r="C5022">
        <v>7</v>
      </c>
      <c r="D5022">
        <v>1342</v>
      </c>
      <c r="E5022">
        <v>1353</v>
      </c>
      <c r="F5022">
        <v>338</v>
      </c>
      <c r="G5022">
        <v>71</v>
      </c>
      <c r="H5022">
        <v>63</v>
      </c>
      <c r="I5022">
        <v>3501</v>
      </c>
      <c r="J5022" t="s">
        <v>56</v>
      </c>
      <c r="K5022" t="s">
        <v>277</v>
      </c>
      <c r="L5022" t="s">
        <v>474</v>
      </c>
    </row>
    <row r="5023" spans="1:12" x14ac:dyDescent="0.25">
      <c r="A5023">
        <v>0.50068298700000002</v>
      </c>
      <c r="B5023">
        <v>7</v>
      </c>
      <c r="C5023">
        <v>1</v>
      </c>
      <c r="D5023">
        <v>2019</v>
      </c>
      <c r="E5023">
        <v>2112</v>
      </c>
      <c r="F5023">
        <v>238</v>
      </c>
      <c r="G5023">
        <v>53</v>
      </c>
      <c r="H5023">
        <v>39</v>
      </c>
      <c r="I5023">
        <v>31</v>
      </c>
      <c r="J5023" t="s">
        <v>96</v>
      </c>
      <c r="K5023" t="s">
        <v>225</v>
      </c>
      <c r="L5023" t="s">
        <v>65</v>
      </c>
    </row>
    <row r="5024" spans="1:12" x14ac:dyDescent="0.25">
      <c r="A5024">
        <v>0.50062165199999997</v>
      </c>
      <c r="B5024">
        <v>6</v>
      </c>
      <c r="C5024">
        <v>7</v>
      </c>
      <c r="D5024">
        <v>1927</v>
      </c>
      <c r="E5024">
        <v>2037</v>
      </c>
      <c r="F5024">
        <v>423</v>
      </c>
      <c r="G5024">
        <v>70</v>
      </c>
      <c r="H5024">
        <v>61</v>
      </c>
      <c r="I5024">
        <v>153</v>
      </c>
      <c r="J5024" t="s">
        <v>198</v>
      </c>
      <c r="K5024" t="s">
        <v>54</v>
      </c>
      <c r="L5024" t="s">
        <v>325</v>
      </c>
    </row>
    <row r="5025" spans="1:12" x14ac:dyDescent="0.25">
      <c r="A5025">
        <v>0.50041479799999999</v>
      </c>
      <c r="B5025">
        <v>3</v>
      </c>
      <c r="C5025">
        <v>4</v>
      </c>
      <c r="D5025">
        <v>1816</v>
      </c>
      <c r="E5025">
        <v>1954</v>
      </c>
      <c r="F5025">
        <v>407</v>
      </c>
      <c r="G5025">
        <v>98</v>
      </c>
      <c r="H5025">
        <v>61</v>
      </c>
      <c r="I5025">
        <v>3940</v>
      </c>
      <c r="J5025" t="s">
        <v>187</v>
      </c>
      <c r="K5025" t="s">
        <v>49</v>
      </c>
      <c r="L5025" t="s">
        <v>118</v>
      </c>
    </row>
    <row r="5026" spans="1:12" x14ac:dyDescent="0.25">
      <c r="A5026">
        <v>0.50019480999999999</v>
      </c>
      <c r="B5026">
        <v>10</v>
      </c>
      <c r="C5026">
        <v>4</v>
      </c>
      <c r="D5026">
        <v>2033</v>
      </c>
      <c r="E5026">
        <v>109</v>
      </c>
      <c r="F5026">
        <v>1235</v>
      </c>
      <c r="G5026">
        <v>156</v>
      </c>
      <c r="H5026">
        <v>145</v>
      </c>
      <c r="I5026">
        <v>3746</v>
      </c>
      <c r="J5026" t="s">
        <v>49</v>
      </c>
      <c r="K5026" t="s">
        <v>86</v>
      </c>
      <c r="L5026" t="s">
        <v>128</v>
      </c>
    </row>
    <row r="5027" spans="1:12" x14ac:dyDescent="0.25">
      <c r="A5027">
        <v>0.50018819999999997</v>
      </c>
      <c r="B5027">
        <v>5</v>
      </c>
      <c r="C5027">
        <v>6</v>
      </c>
      <c r="D5027">
        <v>1744</v>
      </c>
      <c r="E5027">
        <v>1852</v>
      </c>
      <c r="F5027">
        <v>333</v>
      </c>
      <c r="G5027">
        <v>68</v>
      </c>
      <c r="H5027">
        <v>58</v>
      </c>
      <c r="I5027">
        <v>187</v>
      </c>
      <c r="J5027" t="s">
        <v>201</v>
      </c>
      <c r="K5027" t="s">
        <v>259</v>
      </c>
      <c r="L5027" t="s">
        <v>480</v>
      </c>
    </row>
    <row r="5028" spans="1:12" x14ac:dyDescent="0.25">
      <c r="A5028">
        <v>0.50018515299999999</v>
      </c>
      <c r="B5028">
        <v>5</v>
      </c>
      <c r="C5028">
        <v>6</v>
      </c>
      <c r="D5028">
        <v>1522</v>
      </c>
      <c r="E5028">
        <v>1617</v>
      </c>
      <c r="F5028">
        <v>239</v>
      </c>
      <c r="G5028">
        <v>55</v>
      </c>
      <c r="H5028">
        <v>43</v>
      </c>
      <c r="I5028">
        <v>36</v>
      </c>
      <c r="J5028" t="s">
        <v>86</v>
      </c>
      <c r="K5028" t="s">
        <v>344</v>
      </c>
      <c r="L5028" t="s">
        <v>500</v>
      </c>
    </row>
    <row r="5029" spans="1:12" x14ac:dyDescent="0.25">
      <c r="A5029">
        <v>0.499825299</v>
      </c>
      <c r="B5029">
        <v>6</v>
      </c>
      <c r="C5029">
        <v>7</v>
      </c>
      <c r="D5029">
        <v>801</v>
      </c>
      <c r="E5029">
        <v>1102</v>
      </c>
      <c r="F5029">
        <v>1204</v>
      </c>
      <c r="G5029">
        <v>181</v>
      </c>
      <c r="H5029">
        <v>169</v>
      </c>
      <c r="I5029">
        <v>3241</v>
      </c>
      <c r="J5029" t="s">
        <v>184</v>
      </c>
      <c r="K5029" t="s">
        <v>39</v>
      </c>
      <c r="L5029" t="s">
        <v>479</v>
      </c>
    </row>
    <row r="5030" spans="1:12" x14ac:dyDescent="0.25">
      <c r="A5030">
        <v>0.49949184299999999</v>
      </c>
      <c r="B5030">
        <v>10</v>
      </c>
      <c r="C5030">
        <v>4</v>
      </c>
      <c r="D5030">
        <v>1810</v>
      </c>
      <c r="E5030">
        <v>1946</v>
      </c>
      <c r="F5030">
        <v>471</v>
      </c>
      <c r="G5030">
        <v>96</v>
      </c>
      <c r="H5030">
        <v>83</v>
      </c>
      <c r="I5030">
        <v>570</v>
      </c>
      <c r="J5030" t="s">
        <v>92</v>
      </c>
      <c r="K5030" t="s">
        <v>186</v>
      </c>
      <c r="L5030" t="s">
        <v>354</v>
      </c>
    </row>
    <row r="5031" spans="1:12" x14ac:dyDescent="0.25">
      <c r="A5031">
        <v>0.49944197899999998</v>
      </c>
      <c r="B5031">
        <v>3</v>
      </c>
      <c r="C5031">
        <v>4</v>
      </c>
      <c r="D5031">
        <v>1938</v>
      </c>
      <c r="E5031">
        <v>2256</v>
      </c>
      <c r="F5031">
        <v>889</v>
      </c>
      <c r="G5031">
        <v>138</v>
      </c>
      <c r="H5031">
        <v>107</v>
      </c>
      <c r="I5031">
        <v>527</v>
      </c>
      <c r="J5031" t="s">
        <v>187</v>
      </c>
      <c r="K5031" t="s">
        <v>102</v>
      </c>
      <c r="L5031" t="s">
        <v>337</v>
      </c>
    </row>
    <row r="5032" spans="1:12" x14ac:dyDescent="0.25">
      <c r="A5032">
        <v>0.49935964599999999</v>
      </c>
      <c r="B5032">
        <v>7</v>
      </c>
      <c r="C5032">
        <v>1</v>
      </c>
      <c r="D5032">
        <v>2248</v>
      </c>
      <c r="E5032">
        <v>132</v>
      </c>
      <c r="F5032">
        <v>704</v>
      </c>
      <c r="G5032">
        <v>104</v>
      </c>
      <c r="H5032">
        <v>93</v>
      </c>
      <c r="I5032">
        <v>3510</v>
      </c>
      <c r="J5032" t="s">
        <v>54</v>
      </c>
      <c r="K5032" t="s">
        <v>207</v>
      </c>
      <c r="L5032" t="s">
        <v>568</v>
      </c>
    </row>
    <row r="5033" spans="1:12" x14ac:dyDescent="0.25">
      <c r="A5033">
        <v>0.499342866</v>
      </c>
      <c r="B5033">
        <v>5</v>
      </c>
      <c r="C5033">
        <v>6</v>
      </c>
      <c r="D5033">
        <v>1628</v>
      </c>
      <c r="E5033">
        <v>1724</v>
      </c>
      <c r="F5033">
        <v>293</v>
      </c>
      <c r="G5033">
        <v>56</v>
      </c>
      <c r="H5033">
        <v>46</v>
      </c>
      <c r="I5033">
        <v>35</v>
      </c>
      <c r="J5033" t="s">
        <v>163</v>
      </c>
      <c r="K5033" t="s">
        <v>344</v>
      </c>
      <c r="L5033" t="s">
        <v>599</v>
      </c>
    </row>
    <row r="5034" spans="1:12" x14ac:dyDescent="0.25">
      <c r="A5034">
        <v>0.499246723</v>
      </c>
      <c r="B5034">
        <v>5</v>
      </c>
      <c r="C5034">
        <v>6</v>
      </c>
      <c r="D5034">
        <v>2043</v>
      </c>
      <c r="E5034">
        <v>2316</v>
      </c>
      <c r="F5034">
        <v>1073</v>
      </c>
      <c r="G5034">
        <v>153</v>
      </c>
      <c r="H5034">
        <v>134</v>
      </c>
      <c r="I5034">
        <v>1744</v>
      </c>
      <c r="J5034" t="s">
        <v>51</v>
      </c>
      <c r="K5034" t="s">
        <v>107</v>
      </c>
      <c r="L5034" t="s">
        <v>567</v>
      </c>
    </row>
    <row r="5035" spans="1:12" x14ac:dyDescent="0.25">
      <c r="A5035">
        <v>0.49908481999999998</v>
      </c>
      <c r="B5035">
        <v>8</v>
      </c>
      <c r="C5035">
        <v>2</v>
      </c>
      <c r="D5035">
        <v>1750</v>
      </c>
      <c r="E5035">
        <v>2026</v>
      </c>
      <c r="F5035">
        <v>1052</v>
      </c>
      <c r="G5035">
        <v>156</v>
      </c>
      <c r="H5035">
        <v>137</v>
      </c>
      <c r="I5035">
        <v>2175</v>
      </c>
      <c r="J5035" t="s">
        <v>60</v>
      </c>
      <c r="K5035" t="s">
        <v>76</v>
      </c>
      <c r="L5035" t="s">
        <v>89</v>
      </c>
    </row>
    <row r="5036" spans="1:12" x14ac:dyDescent="0.25">
      <c r="A5036">
        <v>0.49890512799999998</v>
      </c>
      <c r="B5036">
        <v>7</v>
      </c>
      <c r="C5036">
        <v>1</v>
      </c>
      <c r="D5036">
        <v>1857</v>
      </c>
      <c r="E5036">
        <v>1951</v>
      </c>
      <c r="F5036">
        <v>197</v>
      </c>
      <c r="G5036">
        <v>54</v>
      </c>
      <c r="H5036">
        <v>33</v>
      </c>
      <c r="I5036">
        <v>3596</v>
      </c>
      <c r="J5036" t="s">
        <v>66</v>
      </c>
      <c r="K5036" t="s">
        <v>39</v>
      </c>
      <c r="L5036" t="s">
        <v>242</v>
      </c>
    </row>
    <row r="5037" spans="1:12" x14ac:dyDescent="0.25">
      <c r="A5037">
        <v>0.49872254900000001</v>
      </c>
      <c r="B5037">
        <v>4</v>
      </c>
      <c r="C5037">
        <v>5</v>
      </c>
      <c r="D5037">
        <v>2054</v>
      </c>
      <c r="E5037">
        <v>2149</v>
      </c>
      <c r="F5037">
        <v>677</v>
      </c>
      <c r="G5037">
        <v>115</v>
      </c>
      <c r="H5037">
        <v>103</v>
      </c>
      <c r="I5037">
        <v>218</v>
      </c>
      <c r="J5037" t="s">
        <v>86</v>
      </c>
      <c r="K5037" t="s">
        <v>147</v>
      </c>
      <c r="L5037" t="s">
        <v>357</v>
      </c>
    </row>
    <row r="5038" spans="1:12" x14ac:dyDescent="0.25">
      <c r="A5038">
        <v>0.49855173200000003</v>
      </c>
      <c r="B5038">
        <v>9</v>
      </c>
      <c r="C5038">
        <v>3</v>
      </c>
      <c r="D5038">
        <v>2143</v>
      </c>
      <c r="E5038">
        <v>2202</v>
      </c>
      <c r="F5038">
        <v>369</v>
      </c>
      <c r="G5038">
        <v>79</v>
      </c>
      <c r="H5038">
        <v>69</v>
      </c>
      <c r="I5038">
        <v>3323</v>
      </c>
      <c r="J5038" t="s">
        <v>56</v>
      </c>
      <c r="K5038" t="s">
        <v>124</v>
      </c>
      <c r="L5038" t="s">
        <v>589</v>
      </c>
    </row>
    <row r="5039" spans="1:12" x14ac:dyDescent="0.25">
      <c r="A5039">
        <v>0.49851647700000001</v>
      </c>
      <c r="B5039">
        <v>6</v>
      </c>
      <c r="C5039">
        <v>7</v>
      </c>
      <c r="D5039">
        <v>1750</v>
      </c>
      <c r="E5039">
        <v>1928</v>
      </c>
      <c r="F5039">
        <v>407</v>
      </c>
      <c r="G5039">
        <v>98</v>
      </c>
      <c r="H5039">
        <v>75</v>
      </c>
      <c r="I5039">
        <v>223</v>
      </c>
      <c r="J5039" t="s">
        <v>49</v>
      </c>
      <c r="K5039" t="s">
        <v>187</v>
      </c>
      <c r="L5039" t="s">
        <v>412</v>
      </c>
    </row>
    <row r="5040" spans="1:12" x14ac:dyDescent="0.25">
      <c r="A5040">
        <v>0.49849419900000003</v>
      </c>
      <c r="B5040">
        <v>8</v>
      </c>
      <c r="C5040">
        <v>2</v>
      </c>
      <c r="D5040">
        <v>1119</v>
      </c>
      <c r="E5040">
        <v>1835</v>
      </c>
      <c r="F5040">
        <v>1825</v>
      </c>
      <c r="G5040">
        <v>256</v>
      </c>
      <c r="H5040">
        <v>218</v>
      </c>
      <c r="I5040">
        <v>818</v>
      </c>
      <c r="J5040" t="s">
        <v>49</v>
      </c>
      <c r="K5040" t="s">
        <v>135</v>
      </c>
      <c r="L5040" t="s">
        <v>459</v>
      </c>
    </row>
    <row r="5041" spans="1:12" x14ac:dyDescent="0.25">
      <c r="A5041">
        <v>0.49844876999999999</v>
      </c>
      <c r="B5041">
        <v>6</v>
      </c>
      <c r="C5041">
        <v>7</v>
      </c>
      <c r="D5041">
        <v>858</v>
      </c>
      <c r="E5041">
        <v>1040</v>
      </c>
      <c r="F5041">
        <v>1107</v>
      </c>
      <c r="G5041">
        <v>162</v>
      </c>
      <c r="H5041">
        <v>153</v>
      </c>
      <c r="I5041">
        <v>754</v>
      </c>
      <c r="J5041" t="s">
        <v>56</v>
      </c>
      <c r="K5041" t="s">
        <v>250</v>
      </c>
      <c r="L5041" t="s">
        <v>593</v>
      </c>
    </row>
    <row r="5042" spans="1:12" x14ac:dyDescent="0.25">
      <c r="A5042">
        <v>0.498425699</v>
      </c>
      <c r="B5042">
        <v>4</v>
      </c>
      <c r="C5042">
        <v>5</v>
      </c>
      <c r="D5042">
        <v>2142</v>
      </c>
      <c r="E5042">
        <v>2300</v>
      </c>
      <c r="F5042">
        <v>236</v>
      </c>
      <c r="G5042">
        <v>78</v>
      </c>
      <c r="H5042">
        <v>56</v>
      </c>
      <c r="I5042">
        <v>2367</v>
      </c>
      <c r="J5042" t="s">
        <v>49</v>
      </c>
      <c r="K5042" t="s">
        <v>157</v>
      </c>
      <c r="L5042" t="s">
        <v>113</v>
      </c>
    </row>
    <row r="5043" spans="1:12" x14ac:dyDescent="0.25">
      <c r="A5043">
        <v>0.49840220400000002</v>
      </c>
      <c r="B5043">
        <v>5</v>
      </c>
      <c r="C5043">
        <v>6</v>
      </c>
      <c r="D5043">
        <v>1243</v>
      </c>
      <c r="E5043">
        <v>1856</v>
      </c>
      <c r="F5043">
        <v>1959</v>
      </c>
      <c r="G5043">
        <v>253</v>
      </c>
      <c r="H5043">
        <v>235</v>
      </c>
      <c r="I5043">
        <v>882</v>
      </c>
      <c r="J5043" t="s">
        <v>187</v>
      </c>
      <c r="K5043" t="s">
        <v>92</v>
      </c>
      <c r="L5043" t="s">
        <v>478</v>
      </c>
    </row>
    <row r="5044" spans="1:12" x14ac:dyDescent="0.25">
      <c r="A5044">
        <v>0.49823208099999999</v>
      </c>
      <c r="B5044">
        <v>4</v>
      </c>
      <c r="C5044">
        <v>5</v>
      </c>
      <c r="D5044">
        <v>1556</v>
      </c>
      <c r="E5044">
        <v>1704</v>
      </c>
      <c r="F5044">
        <v>337</v>
      </c>
      <c r="G5044">
        <v>68</v>
      </c>
      <c r="H5044">
        <v>53</v>
      </c>
      <c r="I5044">
        <v>495</v>
      </c>
      <c r="J5044" t="s">
        <v>187</v>
      </c>
      <c r="K5044" t="s">
        <v>157</v>
      </c>
      <c r="L5044" t="s">
        <v>409</v>
      </c>
    </row>
    <row r="5045" spans="1:12" x14ac:dyDescent="0.25">
      <c r="A5045">
        <v>0.498084992</v>
      </c>
      <c r="B5045">
        <v>3</v>
      </c>
      <c r="C5045">
        <v>4</v>
      </c>
      <c r="D5045">
        <v>1740</v>
      </c>
      <c r="E5045">
        <v>1835</v>
      </c>
      <c r="F5045">
        <v>616</v>
      </c>
      <c r="G5045">
        <v>115</v>
      </c>
      <c r="H5045">
        <v>97</v>
      </c>
      <c r="I5045">
        <v>3238</v>
      </c>
      <c r="J5045" t="s">
        <v>51</v>
      </c>
      <c r="K5045" t="s">
        <v>92</v>
      </c>
      <c r="L5045" t="s">
        <v>386</v>
      </c>
    </row>
    <row r="5046" spans="1:12" x14ac:dyDescent="0.25">
      <c r="A5046">
        <v>0.49807636</v>
      </c>
      <c r="B5046">
        <v>3</v>
      </c>
      <c r="C5046">
        <v>4</v>
      </c>
      <c r="D5046">
        <v>1711</v>
      </c>
      <c r="E5046">
        <v>1954</v>
      </c>
      <c r="F5046">
        <v>1073</v>
      </c>
      <c r="G5046">
        <v>163</v>
      </c>
      <c r="H5046">
        <v>145</v>
      </c>
      <c r="I5046">
        <v>1030</v>
      </c>
      <c r="J5046" t="s">
        <v>225</v>
      </c>
      <c r="K5046" t="s">
        <v>51</v>
      </c>
      <c r="L5046" t="s">
        <v>412</v>
      </c>
    </row>
    <row r="5047" spans="1:12" x14ac:dyDescent="0.25">
      <c r="A5047">
        <v>0.49802157600000002</v>
      </c>
      <c r="B5047">
        <v>5</v>
      </c>
      <c r="C5047">
        <v>6</v>
      </c>
      <c r="D5047">
        <v>1918</v>
      </c>
      <c r="E5047">
        <v>2020</v>
      </c>
      <c r="F5047">
        <v>258</v>
      </c>
      <c r="G5047">
        <v>62</v>
      </c>
      <c r="H5047">
        <v>48</v>
      </c>
      <c r="I5047">
        <v>1254</v>
      </c>
      <c r="J5047" t="s">
        <v>49</v>
      </c>
      <c r="K5047" t="s">
        <v>236</v>
      </c>
      <c r="L5047" t="s">
        <v>57</v>
      </c>
    </row>
    <row r="5048" spans="1:12" x14ac:dyDescent="0.25">
      <c r="A5048">
        <v>0.49786327200000002</v>
      </c>
      <c r="B5048">
        <v>6</v>
      </c>
      <c r="C5048">
        <v>7</v>
      </c>
      <c r="D5048">
        <v>2106</v>
      </c>
      <c r="E5048">
        <v>2315</v>
      </c>
      <c r="F5048">
        <v>842</v>
      </c>
      <c r="G5048">
        <v>129</v>
      </c>
      <c r="H5048">
        <v>116</v>
      </c>
      <c r="I5048">
        <v>2210</v>
      </c>
      <c r="J5048" t="s">
        <v>44</v>
      </c>
      <c r="K5048" t="s">
        <v>39</v>
      </c>
      <c r="L5048" t="s">
        <v>532</v>
      </c>
    </row>
    <row r="5049" spans="1:12" x14ac:dyDescent="0.25">
      <c r="A5049">
        <v>0.49767730300000002</v>
      </c>
      <c r="B5049">
        <v>4</v>
      </c>
      <c r="C5049">
        <v>5</v>
      </c>
      <c r="D5049">
        <v>2205</v>
      </c>
      <c r="E5049">
        <v>2218</v>
      </c>
      <c r="F5049">
        <v>338</v>
      </c>
      <c r="G5049">
        <v>73</v>
      </c>
      <c r="H5049">
        <v>60</v>
      </c>
      <c r="I5049">
        <v>473</v>
      </c>
      <c r="J5049" t="s">
        <v>56</v>
      </c>
      <c r="K5049" t="s">
        <v>277</v>
      </c>
      <c r="L5049" t="s">
        <v>190</v>
      </c>
    </row>
    <row r="5050" spans="1:12" x14ac:dyDescent="0.25">
      <c r="A5050">
        <v>0.49756014199999998</v>
      </c>
      <c r="B5050">
        <v>8</v>
      </c>
      <c r="C5050">
        <v>2</v>
      </c>
      <c r="D5050">
        <v>2004</v>
      </c>
      <c r="E5050">
        <v>2115</v>
      </c>
      <c r="F5050">
        <v>342</v>
      </c>
      <c r="G5050">
        <v>71</v>
      </c>
      <c r="H5050">
        <v>59</v>
      </c>
      <c r="I5050">
        <v>141</v>
      </c>
      <c r="J5050" t="s">
        <v>280</v>
      </c>
      <c r="K5050" t="s">
        <v>198</v>
      </c>
      <c r="L5050" t="s">
        <v>64</v>
      </c>
    </row>
    <row r="5051" spans="1:12" x14ac:dyDescent="0.25">
      <c r="A5051">
        <v>0.49743409300000002</v>
      </c>
      <c r="B5051">
        <v>10</v>
      </c>
      <c r="C5051">
        <v>4</v>
      </c>
      <c r="D5051">
        <v>1002</v>
      </c>
      <c r="E5051">
        <v>1123</v>
      </c>
      <c r="F5051">
        <v>446</v>
      </c>
      <c r="G5051">
        <v>81</v>
      </c>
      <c r="H5051">
        <v>63</v>
      </c>
      <c r="I5051">
        <v>1022</v>
      </c>
      <c r="J5051" t="s">
        <v>187</v>
      </c>
      <c r="K5051" t="s">
        <v>236</v>
      </c>
      <c r="L5051" t="s">
        <v>271</v>
      </c>
    </row>
    <row r="5052" spans="1:12" x14ac:dyDescent="0.25">
      <c r="A5052">
        <v>0.49739861299999999</v>
      </c>
      <c r="B5052">
        <v>8</v>
      </c>
      <c r="C5052">
        <v>2</v>
      </c>
      <c r="D5052">
        <v>1528</v>
      </c>
      <c r="E5052">
        <v>1713</v>
      </c>
      <c r="F5052">
        <v>544</v>
      </c>
      <c r="G5052">
        <v>105</v>
      </c>
      <c r="H5052">
        <v>92</v>
      </c>
      <c r="I5052">
        <v>49</v>
      </c>
      <c r="J5052" t="s">
        <v>54</v>
      </c>
      <c r="K5052" t="s">
        <v>165</v>
      </c>
      <c r="L5052" t="s">
        <v>342</v>
      </c>
    </row>
    <row r="5053" spans="1:12" x14ac:dyDescent="0.25">
      <c r="A5053">
        <v>0.49738004600000002</v>
      </c>
      <c r="B5053">
        <v>6</v>
      </c>
      <c r="C5053">
        <v>7</v>
      </c>
      <c r="D5053">
        <v>800</v>
      </c>
      <c r="E5053">
        <v>929</v>
      </c>
      <c r="F5053">
        <v>833</v>
      </c>
      <c r="G5053">
        <v>149</v>
      </c>
      <c r="H5053">
        <v>132</v>
      </c>
      <c r="I5053">
        <v>483</v>
      </c>
      <c r="J5053" t="s">
        <v>196</v>
      </c>
      <c r="K5053" t="s">
        <v>56</v>
      </c>
      <c r="L5053" t="s">
        <v>524</v>
      </c>
    </row>
    <row r="5054" spans="1:12" x14ac:dyDescent="0.25">
      <c r="A5054">
        <v>0.49737594099999999</v>
      </c>
      <c r="B5054">
        <v>4</v>
      </c>
      <c r="C5054">
        <v>5</v>
      </c>
      <c r="D5054">
        <v>2057</v>
      </c>
      <c r="E5054">
        <v>2158</v>
      </c>
      <c r="F5054">
        <v>180</v>
      </c>
      <c r="G5054">
        <v>61</v>
      </c>
      <c r="H5054">
        <v>48</v>
      </c>
      <c r="I5054">
        <v>1587</v>
      </c>
      <c r="J5054" t="s">
        <v>187</v>
      </c>
      <c r="K5054" t="s">
        <v>230</v>
      </c>
      <c r="L5054" t="s">
        <v>179</v>
      </c>
    </row>
    <row r="5055" spans="1:12" x14ac:dyDescent="0.25">
      <c r="A5055">
        <v>0.49719683799999997</v>
      </c>
      <c r="B5055">
        <v>6</v>
      </c>
      <c r="C5055">
        <v>7</v>
      </c>
      <c r="D5055">
        <v>2045</v>
      </c>
      <c r="E5055">
        <v>2310</v>
      </c>
      <c r="F5055">
        <v>628</v>
      </c>
      <c r="G5055">
        <v>85</v>
      </c>
      <c r="H5055">
        <v>72</v>
      </c>
      <c r="I5055">
        <v>1255</v>
      </c>
      <c r="J5055" t="s">
        <v>236</v>
      </c>
      <c r="K5055" t="s">
        <v>102</v>
      </c>
      <c r="L5055" t="s">
        <v>396</v>
      </c>
    </row>
    <row r="5056" spans="1:12" x14ac:dyDescent="0.25">
      <c r="A5056">
        <v>0.49717685499999997</v>
      </c>
      <c r="B5056">
        <v>6</v>
      </c>
      <c r="C5056">
        <v>7</v>
      </c>
      <c r="D5056">
        <v>1655</v>
      </c>
      <c r="E5056">
        <v>1859</v>
      </c>
      <c r="F5056">
        <v>325</v>
      </c>
      <c r="G5056">
        <v>64</v>
      </c>
      <c r="H5056">
        <v>49</v>
      </c>
      <c r="I5056">
        <v>84</v>
      </c>
      <c r="J5056" t="s">
        <v>201</v>
      </c>
      <c r="K5056" t="s">
        <v>56</v>
      </c>
      <c r="L5056" t="s">
        <v>145</v>
      </c>
    </row>
    <row r="5057" spans="1:12" x14ac:dyDescent="0.25">
      <c r="A5057">
        <v>0.49717234599999999</v>
      </c>
      <c r="B5057">
        <v>5</v>
      </c>
      <c r="C5057">
        <v>6</v>
      </c>
      <c r="D5057">
        <v>1830</v>
      </c>
      <c r="E5057">
        <v>2001</v>
      </c>
      <c r="F5057">
        <v>386</v>
      </c>
      <c r="G5057">
        <v>91</v>
      </c>
      <c r="H5057">
        <v>74</v>
      </c>
      <c r="I5057">
        <v>3844</v>
      </c>
      <c r="J5057" t="s">
        <v>49</v>
      </c>
      <c r="K5057" t="s">
        <v>259</v>
      </c>
      <c r="L5057" t="s">
        <v>553</v>
      </c>
    </row>
    <row r="5058" spans="1:12" x14ac:dyDescent="0.25">
      <c r="A5058">
        <v>0.49705015400000002</v>
      </c>
      <c r="B5058">
        <v>10</v>
      </c>
      <c r="C5058">
        <v>4</v>
      </c>
      <c r="D5058">
        <v>1659</v>
      </c>
      <c r="E5058">
        <v>1926</v>
      </c>
      <c r="F5058">
        <v>806</v>
      </c>
      <c r="G5058">
        <v>147</v>
      </c>
      <c r="H5058">
        <v>127</v>
      </c>
      <c r="I5058">
        <v>2803</v>
      </c>
      <c r="J5058" t="s">
        <v>49</v>
      </c>
      <c r="K5058" t="s">
        <v>150</v>
      </c>
      <c r="L5058" t="s">
        <v>258</v>
      </c>
    </row>
    <row r="5059" spans="1:12" x14ac:dyDescent="0.25">
      <c r="A5059">
        <v>0.49695172799999998</v>
      </c>
      <c r="B5059">
        <v>3</v>
      </c>
      <c r="C5059">
        <v>4</v>
      </c>
      <c r="D5059">
        <v>1913</v>
      </c>
      <c r="E5059">
        <v>2008</v>
      </c>
      <c r="F5059">
        <v>248</v>
      </c>
      <c r="G5059">
        <v>55</v>
      </c>
      <c r="H5059">
        <v>42</v>
      </c>
      <c r="I5059">
        <v>572</v>
      </c>
      <c r="J5059" t="s">
        <v>245</v>
      </c>
      <c r="K5059" t="s">
        <v>344</v>
      </c>
      <c r="L5059" t="s">
        <v>568</v>
      </c>
    </row>
    <row r="5060" spans="1:12" x14ac:dyDescent="0.25">
      <c r="A5060">
        <v>0.49691842800000002</v>
      </c>
      <c r="B5060">
        <v>6</v>
      </c>
      <c r="C5060">
        <v>7</v>
      </c>
      <c r="D5060">
        <v>1043</v>
      </c>
      <c r="E5060">
        <v>1141</v>
      </c>
      <c r="F5060">
        <v>197</v>
      </c>
      <c r="G5060">
        <v>58</v>
      </c>
      <c r="H5060">
        <v>39</v>
      </c>
      <c r="I5060">
        <v>906</v>
      </c>
      <c r="J5060" t="s">
        <v>49</v>
      </c>
      <c r="K5060" t="s">
        <v>201</v>
      </c>
      <c r="L5060" t="s">
        <v>493</v>
      </c>
    </row>
    <row r="5061" spans="1:12" x14ac:dyDescent="0.25">
      <c r="A5061">
        <v>0.496635088</v>
      </c>
      <c r="B5061">
        <v>7</v>
      </c>
      <c r="C5061">
        <v>1</v>
      </c>
      <c r="D5061">
        <v>1804</v>
      </c>
      <c r="E5061">
        <v>2023</v>
      </c>
      <c r="F5061">
        <v>162</v>
      </c>
      <c r="G5061">
        <v>79</v>
      </c>
      <c r="H5061">
        <v>56</v>
      </c>
      <c r="I5061">
        <v>378</v>
      </c>
      <c r="J5061" t="s">
        <v>54</v>
      </c>
      <c r="K5061" t="s">
        <v>43</v>
      </c>
      <c r="L5061" t="s">
        <v>139</v>
      </c>
    </row>
    <row r="5062" spans="1:12" x14ac:dyDescent="0.25">
      <c r="A5062">
        <v>0.49657220299999999</v>
      </c>
      <c r="B5062">
        <v>8</v>
      </c>
      <c r="C5062">
        <v>2</v>
      </c>
      <c r="D5062">
        <v>2136</v>
      </c>
      <c r="E5062">
        <v>2257</v>
      </c>
      <c r="F5062">
        <v>373</v>
      </c>
      <c r="G5062">
        <v>81</v>
      </c>
      <c r="H5062">
        <v>71</v>
      </c>
      <c r="I5062">
        <v>3584</v>
      </c>
      <c r="J5062" t="s">
        <v>157</v>
      </c>
      <c r="K5062" t="s">
        <v>270</v>
      </c>
      <c r="L5062" t="s">
        <v>182</v>
      </c>
    </row>
    <row r="5063" spans="1:12" x14ac:dyDescent="0.25">
      <c r="A5063">
        <v>0.49650471499999999</v>
      </c>
      <c r="B5063">
        <v>5</v>
      </c>
      <c r="C5063">
        <v>6</v>
      </c>
      <c r="D5063">
        <v>946</v>
      </c>
      <c r="E5063">
        <v>1533</v>
      </c>
      <c r="F5063">
        <v>1891</v>
      </c>
      <c r="G5063">
        <v>227</v>
      </c>
      <c r="H5063">
        <v>215</v>
      </c>
      <c r="I5063">
        <v>2818</v>
      </c>
      <c r="J5063" t="s">
        <v>56</v>
      </c>
      <c r="K5063" t="s">
        <v>227</v>
      </c>
      <c r="L5063" t="s">
        <v>321</v>
      </c>
    </row>
    <row r="5064" spans="1:12" x14ac:dyDescent="0.25">
      <c r="A5064">
        <v>0.49639381199999999</v>
      </c>
      <c r="B5064">
        <v>6</v>
      </c>
      <c r="C5064">
        <v>7</v>
      </c>
      <c r="D5064">
        <v>1452</v>
      </c>
      <c r="E5064">
        <v>1659</v>
      </c>
      <c r="F5064">
        <v>338</v>
      </c>
      <c r="G5064">
        <v>67</v>
      </c>
      <c r="H5064">
        <v>52</v>
      </c>
      <c r="I5064">
        <v>1745</v>
      </c>
      <c r="J5064" t="s">
        <v>277</v>
      </c>
      <c r="K5064" t="s">
        <v>56</v>
      </c>
      <c r="L5064" t="s">
        <v>178</v>
      </c>
    </row>
    <row r="5065" spans="1:12" x14ac:dyDescent="0.25">
      <c r="A5065">
        <v>0.49626650999999999</v>
      </c>
      <c r="B5065">
        <v>7</v>
      </c>
      <c r="C5065">
        <v>1</v>
      </c>
      <c r="D5065">
        <v>1237</v>
      </c>
      <c r="E5065">
        <v>1843</v>
      </c>
      <c r="F5065">
        <v>1999</v>
      </c>
      <c r="G5065">
        <v>246</v>
      </c>
      <c r="H5065">
        <v>219</v>
      </c>
      <c r="I5065">
        <v>1155</v>
      </c>
      <c r="J5065" t="s">
        <v>56</v>
      </c>
      <c r="K5065" t="s">
        <v>44</v>
      </c>
      <c r="L5065" t="s">
        <v>229</v>
      </c>
    </row>
    <row r="5066" spans="1:12" x14ac:dyDescent="0.25">
      <c r="A5066">
        <v>0.49620621399999998</v>
      </c>
      <c r="B5066">
        <v>9</v>
      </c>
      <c r="C5066">
        <v>3</v>
      </c>
      <c r="D5066">
        <v>1816</v>
      </c>
      <c r="E5066">
        <v>1859</v>
      </c>
      <c r="F5066">
        <v>580</v>
      </c>
      <c r="G5066">
        <v>103</v>
      </c>
      <c r="H5066">
        <v>91</v>
      </c>
      <c r="I5066">
        <v>2010</v>
      </c>
      <c r="J5066" t="s">
        <v>344</v>
      </c>
      <c r="K5066" t="s">
        <v>102</v>
      </c>
      <c r="L5066" t="s">
        <v>405</v>
      </c>
    </row>
    <row r="5067" spans="1:12" x14ac:dyDescent="0.25">
      <c r="A5067">
        <v>0.49619960400000002</v>
      </c>
      <c r="B5067">
        <v>6</v>
      </c>
      <c r="C5067">
        <v>7</v>
      </c>
      <c r="D5067">
        <v>1657</v>
      </c>
      <c r="E5067">
        <v>2048</v>
      </c>
      <c r="F5067">
        <v>2279</v>
      </c>
      <c r="G5067">
        <v>351</v>
      </c>
      <c r="H5067">
        <v>336</v>
      </c>
      <c r="I5067">
        <v>1033</v>
      </c>
      <c r="J5067" t="s">
        <v>184</v>
      </c>
      <c r="K5067" t="s">
        <v>56</v>
      </c>
      <c r="L5067" t="s">
        <v>534</v>
      </c>
    </row>
    <row r="5068" spans="1:12" x14ac:dyDescent="0.25">
      <c r="A5068">
        <v>0.49581333</v>
      </c>
      <c r="B5068">
        <v>4</v>
      </c>
      <c r="C5068">
        <v>5</v>
      </c>
      <c r="D5068">
        <v>939</v>
      </c>
      <c r="E5068">
        <v>1301</v>
      </c>
      <c r="F5068">
        <v>1056</v>
      </c>
      <c r="G5068">
        <v>142</v>
      </c>
      <c r="H5068">
        <v>128</v>
      </c>
      <c r="I5068">
        <v>631</v>
      </c>
      <c r="J5068" t="s">
        <v>280</v>
      </c>
      <c r="K5068" t="s">
        <v>66</v>
      </c>
      <c r="L5068" t="s">
        <v>290</v>
      </c>
    </row>
    <row r="5069" spans="1:12" x14ac:dyDescent="0.25">
      <c r="A5069">
        <v>0.49570731400000001</v>
      </c>
      <c r="B5069">
        <v>3</v>
      </c>
      <c r="C5069">
        <v>4</v>
      </c>
      <c r="D5069">
        <v>1609</v>
      </c>
      <c r="E5069">
        <v>1713</v>
      </c>
      <c r="F5069">
        <v>258</v>
      </c>
      <c r="G5069">
        <v>64</v>
      </c>
      <c r="H5069">
        <v>49</v>
      </c>
      <c r="I5069">
        <v>156</v>
      </c>
      <c r="J5069" t="s">
        <v>236</v>
      </c>
      <c r="K5069" t="s">
        <v>49</v>
      </c>
      <c r="L5069" t="s">
        <v>206</v>
      </c>
    </row>
    <row r="5070" spans="1:12" x14ac:dyDescent="0.25">
      <c r="A5070">
        <v>0.49569809599999998</v>
      </c>
      <c r="B5070">
        <v>3</v>
      </c>
      <c r="C5070">
        <v>4</v>
      </c>
      <c r="D5070">
        <v>1347</v>
      </c>
      <c r="E5070">
        <v>1425</v>
      </c>
      <c r="F5070">
        <v>987</v>
      </c>
      <c r="G5070">
        <v>158</v>
      </c>
      <c r="H5070">
        <v>145</v>
      </c>
      <c r="I5070">
        <v>354</v>
      </c>
      <c r="J5070" t="s">
        <v>196</v>
      </c>
      <c r="K5070" t="s">
        <v>49</v>
      </c>
      <c r="L5070" t="s">
        <v>160</v>
      </c>
    </row>
    <row r="5071" spans="1:12" x14ac:dyDescent="0.25">
      <c r="A5071">
        <v>0.49556874099999998</v>
      </c>
      <c r="B5071">
        <v>3</v>
      </c>
      <c r="C5071">
        <v>4</v>
      </c>
      <c r="D5071">
        <v>1521</v>
      </c>
      <c r="E5071">
        <v>1725</v>
      </c>
      <c r="F5071">
        <v>256</v>
      </c>
      <c r="G5071">
        <v>64</v>
      </c>
      <c r="H5071">
        <v>46</v>
      </c>
      <c r="I5071">
        <v>2726</v>
      </c>
      <c r="J5071" t="s">
        <v>49</v>
      </c>
      <c r="K5071" t="s">
        <v>56</v>
      </c>
      <c r="L5071" t="s">
        <v>218</v>
      </c>
    </row>
    <row r="5072" spans="1:12" x14ac:dyDescent="0.25">
      <c r="A5072">
        <v>0.49546064299999998</v>
      </c>
      <c r="B5072">
        <v>6</v>
      </c>
      <c r="C5072">
        <v>7</v>
      </c>
      <c r="D5072">
        <v>1527</v>
      </c>
      <c r="E5072">
        <v>1659</v>
      </c>
      <c r="F5072">
        <v>493</v>
      </c>
      <c r="G5072">
        <v>92</v>
      </c>
      <c r="H5072">
        <v>74</v>
      </c>
      <c r="I5072">
        <v>901</v>
      </c>
      <c r="J5072" t="s">
        <v>102</v>
      </c>
      <c r="K5072" t="s">
        <v>264</v>
      </c>
      <c r="L5072" t="s">
        <v>504</v>
      </c>
    </row>
    <row r="5073" spans="1:12" x14ac:dyDescent="0.25">
      <c r="A5073">
        <v>0.49542254600000002</v>
      </c>
      <c r="B5073">
        <v>7</v>
      </c>
      <c r="C5073">
        <v>1</v>
      </c>
      <c r="D5073">
        <v>1116</v>
      </c>
      <c r="E5073">
        <v>1503</v>
      </c>
      <c r="F5073">
        <v>775</v>
      </c>
      <c r="G5073">
        <v>107</v>
      </c>
      <c r="H5073">
        <v>90</v>
      </c>
      <c r="I5073">
        <v>2382</v>
      </c>
      <c r="J5073" t="s">
        <v>49</v>
      </c>
      <c r="K5073" t="s">
        <v>163</v>
      </c>
      <c r="L5073" t="s">
        <v>508</v>
      </c>
    </row>
    <row r="5074" spans="1:12" x14ac:dyDescent="0.25">
      <c r="A5074">
        <v>0.49535992899999998</v>
      </c>
      <c r="B5074">
        <v>5</v>
      </c>
      <c r="C5074">
        <v>6</v>
      </c>
      <c r="D5074">
        <v>2150</v>
      </c>
      <c r="E5074">
        <v>2302</v>
      </c>
      <c r="F5074">
        <v>336</v>
      </c>
      <c r="G5074">
        <v>72</v>
      </c>
      <c r="H5074">
        <v>56</v>
      </c>
      <c r="I5074">
        <v>226</v>
      </c>
      <c r="J5074" t="s">
        <v>96</v>
      </c>
      <c r="K5074" t="s">
        <v>227</v>
      </c>
      <c r="L5074" t="s">
        <v>388</v>
      </c>
    </row>
    <row r="5075" spans="1:12" x14ac:dyDescent="0.25">
      <c r="A5075">
        <v>0.495293861</v>
      </c>
      <c r="B5075">
        <v>10</v>
      </c>
      <c r="C5075">
        <v>4</v>
      </c>
      <c r="D5075">
        <v>2142</v>
      </c>
      <c r="E5075">
        <v>2342</v>
      </c>
      <c r="F5075">
        <v>325</v>
      </c>
      <c r="G5075">
        <v>60</v>
      </c>
      <c r="H5075">
        <v>49</v>
      </c>
      <c r="I5075">
        <v>2458</v>
      </c>
      <c r="J5075" t="s">
        <v>201</v>
      </c>
      <c r="K5075" t="s">
        <v>56</v>
      </c>
      <c r="L5075" t="s">
        <v>478</v>
      </c>
    </row>
    <row r="5076" spans="1:12" x14ac:dyDescent="0.25">
      <c r="A5076">
        <v>0.49525364500000002</v>
      </c>
      <c r="B5076">
        <v>3</v>
      </c>
      <c r="C5076">
        <v>4</v>
      </c>
      <c r="D5076">
        <v>1901</v>
      </c>
      <c r="E5076">
        <v>2113</v>
      </c>
      <c r="F5076">
        <v>307</v>
      </c>
      <c r="G5076">
        <v>72</v>
      </c>
      <c r="H5076">
        <v>54</v>
      </c>
      <c r="I5076">
        <v>3587</v>
      </c>
      <c r="J5076" t="s">
        <v>54</v>
      </c>
      <c r="K5076" t="s">
        <v>135</v>
      </c>
      <c r="L5076" t="s">
        <v>425</v>
      </c>
    </row>
    <row r="5077" spans="1:12" x14ac:dyDescent="0.25">
      <c r="A5077">
        <v>0.495050298</v>
      </c>
      <c r="B5077">
        <v>7</v>
      </c>
      <c r="C5077">
        <v>1</v>
      </c>
      <c r="D5077">
        <v>2157</v>
      </c>
      <c r="E5077">
        <v>2310</v>
      </c>
      <c r="F5077">
        <v>284</v>
      </c>
      <c r="G5077">
        <v>133</v>
      </c>
      <c r="H5077">
        <v>112</v>
      </c>
      <c r="I5077">
        <v>556</v>
      </c>
      <c r="J5077" t="s">
        <v>137</v>
      </c>
      <c r="K5077" t="s">
        <v>54</v>
      </c>
      <c r="L5077" t="s">
        <v>175</v>
      </c>
    </row>
    <row r="5078" spans="1:12" x14ac:dyDescent="0.25">
      <c r="A5078">
        <v>0.49500198099999998</v>
      </c>
      <c r="B5078">
        <v>6</v>
      </c>
      <c r="C5078">
        <v>7</v>
      </c>
      <c r="D5078">
        <v>1549</v>
      </c>
      <c r="E5078">
        <v>1738</v>
      </c>
      <c r="F5078">
        <v>671</v>
      </c>
      <c r="G5078">
        <v>109</v>
      </c>
      <c r="H5078">
        <v>94</v>
      </c>
      <c r="I5078">
        <v>3402</v>
      </c>
      <c r="J5078" t="s">
        <v>250</v>
      </c>
      <c r="K5078" t="s">
        <v>187</v>
      </c>
      <c r="L5078" t="s">
        <v>524</v>
      </c>
    </row>
    <row r="5079" spans="1:12" x14ac:dyDescent="0.25">
      <c r="A5079">
        <v>0.4948591</v>
      </c>
      <c r="B5079">
        <v>4</v>
      </c>
      <c r="C5079">
        <v>5</v>
      </c>
      <c r="D5079">
        <v>1329</v>
      </c>
      <c r="E5079">
        <v>1810</v>
      </c>
      <c r="F5079">
        <v>1140</v>
      </c>
      <c r="G5079">
        <v>161</v>
      </c>
      <c r="H5079">
        <v>148</v>
      </c>
      <c r="I5079">
        <v>213</v>
      </c>
      <c r="J5079" t="s">
        <v>49</v>
      </c>
      <c r="K5079" t="s">
        <v>169</v>
      </c>
      <c r="L5079" t="s">
        <v>332</v>
      </c>
    </row>
    <row r="5080" spans="1:12" x14ac:dyDescent="0.25">
      <c r="A5080">
        <v>0.49485436999999999</v>
      </c>
      <c r="B5080">
        <v>5</v>
      </c>
      <c r="C5080">
        <v>6</v>
      </c>
      <c r="D5080">
        <v>1531</v>
      </c>
      <c r="E5080">
        <v>1755</v>
      </c>
      <c r="F5080">
        <v>1054</v>
      </c>
      <c r="G5080">
        <v>144</v>
      </c>
      <c r="H5080">
        <v>135</v>
      </c>
      <c r="I5080">
        <v>3686</v>
      </c>
      <c r="J5080" t="s">
        <v>39</v>
      </c>
      <c r="K5080" t="s">
        <v>122</v>
      </c>
      <c r="L5080" t="s">
        <v>470</v>
      </c>
    </row>
    <row r="5081" spans="1:12" x14ac:dyDescent="0.25">
      <c r="A5081">
        <v>0.494775731</v>
      </c>
      <c r="B5081">
        <v>4</v>
      </c>
      <c r="C5081">
        <v>5</v>
      </c>
      <c r="D5081">
        <v>1804</v>
      </c>
      <c r="E5081">
        <v>1949</v>
      </c>
      <c r="F5081">
        <v>446</v>
      </c>
      <c r="G5081">
        <v>105</v>
      </c>
      <c r="H5081">
        <v>71</v>
      </c>
      <c r="I5081">
        <v>2612</v>
      </c>
      <c r="J5081" t="s">
        <v>236</v>
      </c>
      <c r="K5081" t="s">
        <v>187</v>
      </c>
      <c r="L5081" t="s">
        <v>118</v>
      </c>
    </row>
    <row r="5082" spans="1:12" x14ac:dyDescent="0.25">
      <c r="A5082">
        <v>0.494747616</v>
      </c>
      <c r="B5082">
        <v>7</v>
      </c>
      <c r="C5082">
        <v>1</v>
      </c>
      <c r="D5082">
        <v>1202</v>
      </c>
      <c r="E5082">
        <v>1316</v>
      </c>
      <c r="F5082">
        <v>417</v>
      </c>
      <c r="G5082">
        <v>74</v>
      </c>
      <c r="H5082">
        <v>62</v>
      </c>
      <c r="I5082">
        <v>2878</v>
      </c>
      <c r="J5082" t="s">
        <v>259</v>
      </c>
      <c r="K5082" t="s">
        <v>236</v>
      </c>
      <c r="L5082" t="s">
        <v>215</v>
      </c>
    </row>
    <row r="5083" spans="1:12" x14ac:dyDescent="0.25">
      <c r="A5083">
        <v>0.49466988099999998</v>
      </c>
      <c r="B5083">
        <v>6</v>
      </c>
      <c r="C5083">
        <v>7</v>
      </c>
      <c r="D5083">
        <v>927</v>
      </c>
      <c r="E5083">
        <v>1059</v>
      </c>
      <c r="F5083">
        <v>564</v>
      </c>
      <c r="G5083">
        <v>92</v>
      </c>
      <c r="H5083">
        <v>72</v>
      </c>
      <c r="I5083">
        <v>380</v>
      </c>
      <c r="J5083" t="s">
        <v>250</v>
      </c>
      <c r="K5083" t="s">
        <v>230</v>
      </c>
      <c r="L5083" t="s">
        <v>396</v>
      </c>
    </row>
    <row r="5084" spans="1:12" x14ac:dyDescent="0.25">
      <c r="A5084">
        <v>0.49463510199999999</v>
      </c>
      <c r="B5084">
        <v>6</v>
      </c>
      <c r="C5084">
        <v>7</v>
      </c>
      <c r="D5084">
        <v>1849</v>
      </c>
      <c r="E5084">
        <v>2102</v>
      </c>
      <c r="F5084">
        <v>810</v>
      </c>
      <c r="G5084">
        <v>133</v>
      </c>
      <c r="H5084">
        <v>114</v>
      </c>
      <c r="I5084">
        <v>29</v>
      </c>
      <c r="J5084" t="s">
        <v>39</v>
      </c>
      <c r="K5084" t="s">
        <v>38</v>
      </c>
      <c r="L5084" t="s">
        <v>559</v>
      </c>
    </row>
    <row r="5085" spans="1:12" x14ac:dyDescent="0.25">
      <c r="A5085">
        <v>0.49458653600000002</v>
      </c>
      <c r="B5085">
        <v>9</v>
      </c>
      <c r="C5085">
        <v>3</v>
      </c>
      <c r="D5085">
        <v>1822</v>
      </c>
      <c r="E5085">
        <v>1914</v>
      </c>
      <c r="F5085">
        <v>630</v>
      </c>
      <c r="G5085">
        <v>112</v>
      </c>
      <c r="H5085">
        <v>102</v>
      </c>
      <c r="I5085">
        <v>1852</v>
      </c>
      <c r="J5085" t="s">
        <v>264</v>
      </c>
      <c r="K5085" t="s">
        <v>209</v>
      </c>
      <c r="L5085" t="s">
        <v>232</v>
      </c>
    </row>
    <row r="5086" spans="1:12" x14ac:dyDescent="0.25">
      <c r="A5086">
        <v>0.494551413</v>
      </c>
      <c r="B5086">
        <v>7</v>
      </c>
      <c r="C5086">
        <v>1</v>
      </c>
      <c r="D5086">
        <v>1639</v>
      </c>
      <c r="E5086">
        <v>1854</v>
      </c>
      <c r="F5086">
        <v>1180</v>
      </c>
      <c r="G5086">
        <v>195</v>
      </c>
      <c r="H5086">
        <v>183</v>
      </c>
      <c r="I5086">
        <v>2553</v>
      </c>
      <c r="J5086" t="s">
        <v>44</v>
      </c>
      <c r="K5086" t="s">
        <v>196</v>
      </c>
      <c r="L5086" t="s">
        <v>439</v>
      </c>
    </row>
    <row r="5087" spans="1:12" x14ac:dyDescent="0.25">
      <c r="A5087">
        <v>0.49422516100000002</v>
      </c>
      <c r="B5087">
        <v>6</v>
      </c>
      <c r="C5087">
        <v>7</v>
      </c>
      <c r="D5087">
        <v>1432</v>
      </c>
      <c r="E5087">
        <v>1551</v>
      </c>
      <c r="F5087">
        <v>361</v>
      </c>
      <c r="G5087">
        <v>79</v>
      </c>
      <c r="H5087">
        <v>69</v>
      </c>
      <c r="I5087">
        <v>985</v>
      </c>
      <c r="J5087" t="s">
        <v>201</v>
      </c>
      <c r="K5087" t="s">
        <v>187</v>
      </c>
      <c r="L5087" t="s">
        <v>387</v>
      </c>
    </row>
    <row r="5088" spans="1:12" x14ac:dyDescent="0.25">
      <c r="A5088">
        <v>0.49404080299999997</v>
      </c>
      <c r="B5088">
        <v>7</v>
      </c>
      <c r="C5088">
        <v>1</v>
      </c>
      <c r="D5088">
        <v>1302</v>
      </c>
      <c r="E5088">
        <v>1707</v>
      </c>
      <c r="F5088">
        <v>1444</v>
      </c>
      <c r="G5088">
        <v>185</v>
      </c>
      <c r="H5088">
        <v>166</v>
      </c>
      <c r="I5088">
        <v>2474</v>
      </c>
      <c r="J5088" t="s">
        <v>56</v>
      </c>
      <c r="K5088" t="s">
        <v>54</v>
      </c>
      <c r="L5088" t="s">
        <v>240</v>
      </c>
    </row>
    <row r="5089" spans="1:12" x14ac:dyDescent="0.25">
      <c r="A5089">
        <v>0.49401715600000001</v>
      </c>
      <c r="B5089">
        <v>8</v>
      </c>
      <c r="C5089">
        <v>2</v>
      </c>
      <c r="D5089">
        <v>2052</v>
      </c>
      <c r="E5089">
        <v>2334</v>
      </c>
      <c r="F5089">
        <v>861</v>
      </c>
      <c r="G5089">
        <v>162</v>
      </c>
      <c r="H5089">
        <v>128</v>
      </c>
      <c r="I5089">
        <v>2876</v>
      </c>
      <c r="J5089" t="s">
        <v>96</v>
      </c>
      <c r="K5089" t="s">
        <v>51</v>
      </c>
      <c r="L5089" t="s">
        <v>413</v>
      </c>
    </row>
    <row r="5090" spans="1:12" x14ac:dyDescent="0.25">
      <c r="A5090">
        <v>0.49374616700000001</v>
      </c>
      <c r="B5090">
        <v>6</v>
      </c>
      <c r="C5090">
        <v>7</v>
      </c>
      <c r="D5090">
        <v>1136</v>
      </c>
      <c r="E5090">
        <v>1245</v>
      </c>
      <c r="F5090">
        <v>345</v>
      </c>
      <c r="G5090">
        <v>69</v>
      </c>
      <c r="H5090">
        <v>58</v>
      </c>
      <c r="I5090">
        <v>380</v>
      </c>
      <c r="J5090" t="s">
        <v>230</v>
      </c>
      <c r="K5090" t="s">
        <v>49</v>
      </c>
      <c r="L5090" t="s">
        <v>396</v>
      </c>
    </row>
    <row r="5091" spans="1:12" x14ac:dyDescent="0.25">
      <c r="A5091">
        <v>0.49370089099999998</v>
      </c>
      <c r="B5091">
        <v>8</v>
      </c>
      <c r="C5091">
        <v>2</v>
      </c>
      <c r="D5091">
        <v>1111</v>
      </c>
      <c r="E5091">
        <v>1230</v>
      </c>
      <c r="F5091">
        <v>479</v>
      </c>
      <c r="G5091">
        <v>79</v>
      </c>
      <c r="H5091">
        <v>70</v>
      </c>
      <c r="I5091">
        <v>2121</v>
      </c>
      <c r="J5091" t="s">
        <v>270</v>
      </c>
      <c r="K5091" t="s">
        <v>209</v>
      </c>
      <c r="L5091" t="s">
        <v>332</v>
      </c>
    </row>
    <row r="5092" spans="1:12" x14ac:dyDescent="0.25">
      <c r="A5092">
        <v>0.493657501</v>
      </c>
      <c r="B5092">
        <v>3</v>
      </c>
      <c r="C5092">
        <v>4</v>
      </c>
      <c r="D5092">
        <v>1732</v>
      </c>
      <c r="E5092">
        <v>1848</v>
      </c>
      <c r="F5092">
        <v>389</v>
      </c>
      <c r="G5092">
        <v>76</v>
      </c>
      <c r="H5092">
        <v>63</v>
      </c>
      <c r="I5092">
        <v>3659</v>
      </c>
      <c r="J5092" t="s">
        <v>270</v>
      </c>
      <c r="K5092" t="s">
        <v>201</v>
      </c>
      <c r="L5092" t="s">
        <v>149</v>
      </c>
    </row>
    <row r="5093" spans="1:12" x14ac:dyDescent="0.25">
      <c r="A5093">
        <v>0.49362078799999998</v>
      </c>
      <c r="B5093">
        <v>5</v>
      </c>
      <c r="C5093">
        <v>6</v>
      </c>
      <c r="D5093">
        <v>1201</v>
      </c>
      <c r="E5093">
        <v>1453</v>
      </c>
      <c r="F5093">
        <v>1844</v>
      </c>
      <c r="G5093">
        <v>292</v>
      </c>
      <c r="H5093">
        <v>281</v>
      </c>
      <c r="I5093">
        <v>562</v>
      </c>
      <c r="J5093" t="s">
        <v>54</v>
      </c>
      <c r="K5093" t="s">
        <v>187</v>
      </c>
      <c r="L5093" t="s">
        <v>531</v>
      </c>
    </row>
    <row r="5094" spans="1:12" x14ac:dyDescent="0.25">
      <c r="A5094">
        <v>0.49350923800000002</v>
      </c>
      <c r="B5094">
        <v>3</v>
      </c>
      <c r="C5094">
        <v>4</v>
      </c>
      <c r="D5094">
        <v>2148</v>
      </c>
      <c r="E5094">
        <v>2248</v>
      </c>
      <c r="F5094">
        <v>267</v>
      </c>
      <c r="G5094">
        <v>60</v>
      </c>
      <c r="H5094">
        <v>46</v>
      </c>
      <c r="I5094">
        <v>2200</v>
      </c>
      <c r="J5094" t="s">
        <v>96</v>
      </c>
      <c r="K5094" t="s">
        <v>222</v>
      </c>
      <c r="L5094" t="s">
        <v>246</v>
      </c>
    </row>
    <row r="5095" spans="1:12" x14ac:dyDescent="0.25">
      <c r="A5095">
        <v>0.49337581000000003</v>
      </c>
      <c r="B5095">
        <v>8</v>
      </c>
      <c r="C5095">
        <v>2</v>
      </c>
      <c r="D5095">
        <v>1155</v>
      </c>
      <c r="E5095">
        <v>1258</v>
      </c>
      <c r="F5095">
        <v>342</v>
      </c>
      <c r="G5095">
        <v>63</v>
      </c>
      <c r="H5095">
        <v>54</v>
      </c>
      <c r="I5095">
        <v>786</v>
      </c>
      <c r="J5095" t="s">
        <v>259</v>
      </c>
      <c r="K5095" t="s">
        <v>277</v>
      </c>
      <c r="L5095" t="s">
        <v>179</v>
      </c>
    </row>
    <row r="5096" spans="1:12" x14ac:dyDescent="0.25">
      <c r="A5096">
        <v>0.49275259100000002</v>
      </c>
      <c r="B5096">
        <v>5</v>
      </c>
      <c r="C5096">
        <v>6</v>
      </c>
      <c r="D5096">
        <v>2041</v>
      </c>
      <c r="E5096">
        <v>2245</v>
      </c>
      <c r="F5096">
        <v>368</v>
      </c>
      <c r="G5096">
        <v>64</v>
      </c>
      <c r="H5096">
        <v>55</v>
      </c>
      <c r="I5096">
        <v>415</v>
      </c>
      <c r="J5096" t="s">
        <v>49</v>
      </c>
      <c r="K5096" t="s">
        <v>264</v>
      </c>
      <c r="L5096" t="s">
        <v>100</v>
      </c>
    </row>
    <row r="5097" spans="1:12" x14ac:dyDescent="0.25">
      <c r="A5097">
        <v>0.49271770799999998</v>
      </c>
      <c r="B5097">
        <v>6</v>
      </c>
      <c r="C5097">
        <v>7</v>
      </c>
      <c r="D5097">
        <v>1727</v>
      </c>
      <c r="E5097">
        <v>2011</v>
      </c>
      <c r="F5097">
        <v>866</v>
      </c>
      <c r="G5097">
        <v>164</v>
      </c>
      <c r="H5097">
        <v>136</v>
      </c>
      <c r="I5097">
        <v>340</v>
      </c>
      <c r="J5097" t="s">
        <v>49</v>
      </c>
      <c r="K5097" t="s">
        <v>250</v>
      </c>
      <c r="L5097" t="s">
        <v>336</v>
      </c>
    </row>
    <row r="5098" spans="1:12" x14ac:dyDescent="0.25">
      <c r="A5098">
        <v>0.49265407900000002</v>
      </c>
      <c r="B5098">
        <v>6</v>
      </c>
      <c r="C5098">
        <v>7</v>
      </c>
      <c r="D5098">
        <v>2041</v>
      </c>
      <c r="E5098">
        <v>2136</v>
      </c>
      <c r="F5098">
        <v>677</v>
      </c>
      <c r="G5098">
        <v>115</v>
      </c>
      <c r="H5098">
        <v>101</v>
      </c>
      <c r="I5098">
        <v>218</v>
      </c>
      <c r="J5098" t="s">
        <v>86</v>
      </c>
      <c r="K5098" t="s">
        <v>147</v>
      </c>
      <c r="L5098" t="s">
        <v>356</v>
      </c>
    </row>
    <row r="5099" spans="1:12" x14ac:dyDescent="0.25">
      <c r="A5099">
        <v>0.49259933500000003</v>
      </c>
      <c r="B5099">
        <v>3</v>
      </c>
      <c r="C5099">
        <v>4</v>
      </c>
      <c r="D5099">
        <v>1404</v>
      </c>
      <c r="E5099">
        <v>1518</v>
      </c>
      <c r="F5099">
        <v>377</v>
      </c>
      <c r="G5099">
        <v>74</v>
      </c>
      <c r="H5099">
        <v>61</v>
      </c>
      <c r="I5099">
        <v>3691</v>
      </c>
      <c r="J5099" t="s">
        <v>184</v>
      </c>
      <c r="K5099" t="s">
        <v>44</v>
      </c>
      <c r="L5099" t="s">
        <v>492</v>
      </c>
    </row>
    <row r="5100" spans="1:12" x14ac:dyDescent="0.25">
      <c r="A5100">
        <v>0.492563996</v>
      </c>
      <c r="B5100">
        <v>7</v>
      </c>
      <c r="C5100">
        <v>1</v>
      </c>
      <c r="D5100">
        <v>2044</v>
      </c>
      <c r="E5100">
        <v>2117</v>
      </c>
      <c r="F5100">
        <v>451</v>
      </c>
      <c r="G5100">
        <v>93</v>
      </c>
      <c r="H5100">
        <v>79</v>
      </c>
      <c r="I5100">
        <v>724</v>
      </c>
      <c r="J5100" t="s">
        <v>286</v>
      </c>
      <c r="K5100" t="s">
        <v>157</v>
      </c>
      <c r="L5100" t="s">
        <v>378</v>
      </c>
    </row>
    <row r="5101" spans="1:12" x14ac:dyDescent="0.25">
      <c r="A5101">
        <v>0.49254811700000001</v>
      </c>
      <c r="B5101">
        <v>9</v>
      </c>
      <c r="C5101">
        <v>3</v>
      </c>
      <c r="D5101">
        <v>907</v>
      </c>
      <c r="E5101">
        <v>1200</v>
      </c>
      <c r="F5101">
        <v>2295</v>
      </c>
      <c r="G5101">
        <v>353</v>
      </c>
      <c r="H5101">
        <v>332</v>
      </c>
      <c r="I5101">
        <v>3679</v>
      </c>
      <c r="J5101" t="s">
        <v>44</v>
      </c>
      <c r="K5101" t="s">
        <v>236</v>
      </c>
      <c r="L5101" t="s">
        <v>543</v>
      </c>
    </row>
    <row r="5102" spans="1:12" x14ac:dyDescent="0.25">
      <c r="A5102">
        <v>0.49229975399999998</v>
      </c>
      <c r="B5102">
        <v>3</v>
      </c>
      <c r="C5102">
        <v>4</v>
      </c>
      <c r="D5102">
        <v>1121</v>
      </c>
      <c r="E5102">
        <v>1151</v>
      </c>
      <c r="F5102">
        <v>369</v>
      </c>
      <c r="G5102">
        <v>90</v>
      </c>
      <c r="H5102">
        <v>70</v>
      </c>
      <c r="I5102">
        <v>957</v>
      </c>
      <c r="J5102" t="s">
        <v>56</v>
      </c>
      <c r="K5102" t="s">
        <v>124</v>
      </c>
      <c r="L5102" t="s">
        <v>536</v>
      </c>
    </row>
    <row r="5103" spans="1:12" x14ac:dyDescent="0.25">
      <c r="A5103">
        <v>0.49223748099999998</v>
      </c>
      <c r="B5103">
        <v>6</v>
      </c>
      <c r="C5103">
        <v>7</v>
      </c>
      <c r="D5103">
        <v>2200</v>
      </c>
      <c r="E5103">
        <v>2305</v>
      </c>
      <c r="F5103">
        <v>223</v>
      </c>
      <c r="G5103">
        <v>65</v>
      </c>
      <c r="H5103">
        <v>42</v>
      </c>
      <c r="I5103">
        <v>2540</v>
      </c>
      <c r="J5103" t="s">
        <v>124</v>
      </c>
      <c r="K5103" t="s">
        <v>49</v>
      </c>
      <c r="L5103" t="s">
        <v>470</v>
      </c>
    </row>
    <row r="5104" spans="1:12" x14ac:dyDescent="0.25">
      <c r="A5104">
        <v>0.49210667899999999</v>
      </c>
      <c r="B5104">
        <v>6</v>
      </c>
      <c r="C5104">
        <v>7</v>
      </c>
      <c r="D5104">
        <v>2050</v>
      </c>
      <c r="E5104">
        <v>37</v>
      </c>
      <c r="F5104">
        <v>1455</v>
      </c>
      <c r="G5104">
        <v>167</v>
      </c>
      <c r="H5104">
        <v>156</v>
      </c>
      <c r="I5104">
        <v>1214</v>
      </c>
      <c r="J5104" t="s">
        <v>56</v>
      </c>
      <c r="K5104" t="s">
        <v>91</v>
      </c>
      <c r="L5104" t="s">
        <v>520</v>
      </c>
    </row>
    <row r="5105" spans="1:12" x14ac:dyDescent="0.25">
      <c r="A5105">
        <v>0.49202214599999999</v>
      </c>
      <c r="B5105">
        <v>5</v>
      </c>
      <c r="C5105">
        <v>6</v>
      </c>
      <c r="D5105">
        <v>1546</v>
      </c>
      <c r="E5105">
        <v>2128</v>
      </c>
      <c r="F5105">
        <v>1855</v>
      </c>
      <c r="G5105">
        <v>222</v>
      </c>
      <c r="H5105">
        <v>201</v>
      </c>
      <c r="I5105">
        <v>106</v>
      </c>
      <c r="J5105" t="s">
        <v>254</v>
      </c>
      <c r="K5105" t="s">
        <v>54</v>
      </c>
      <c r="L5105" t="s">
        <v>337</v>
      </c>
    </row>
    <row r="5106" spans="1:12" x14ac:dyDescent="0.25">
      <c r="A5106">
        <v>0.49184836999999998</v>
      </c>
      <c r="B5106">
        <v>3</v>
      </c>
      <c r="C5106">
        <v>4</v>
      </c>
      <c r="D5106">
        <v>1118</v>
      </c>
      <c r="E5106">
        <v>1340</v>
      </c>
      <c r="F5106">
        <v>1335</v>
      </c>
      <c r="G5106">
        <v>202</v>
      </c>
      <c r="H5106">
        <v>188</v>
      </c>
      <c r="I5106">
        <v>32</v>
      </c>
      <c r="J5106" t="s">
        <v>96</v>
      </c>
      <c r="K5106" t="s">
        <v>86</v>
      </c>
      <c r="L5106" t="s">
        <v>346</v>
      </c>
    </row>
    <row r="5107" spans="1:12" x14ac:dyDescent="0.25">
      <c r="A5107">
        <v>0.49168242499999998</v>
      </c>
      <c r="B5107">
        <v>4</v>
      </c>
      <c r="C5107">
        <v>5</v>
      </c>
      <c r="D5107">
        <v>1340</v>
      </c>
      <c r="E5107">
        <v>2044</v>
      </c>
      <c r="F5107">
        <v>2039</v>
      </c>
      <c r="G5107">
        <v>244</v>
      </c>
      <c r="H5107">
        <v>227</v>
      </c>
      <c r="I5107">
        <v>380</v>
      </c>
      <c r="J5107" t="s">
        <v>49</v>
      </c>
      <c r="K5107" t="s">
        <v>51</v>
      </c>
      <c r="L5107" t="s">
        <v>444</v>
      </c>
    </row>
    <row r="5108" spans="1:12" x14ac:dyDescent="0.25">
      <c r="A5108">
        <v>0.49160553400000001</v>
      </c>
      <c r="B5108">
        <v>4</v>
      </c>
      <c r="C5108">
        <v>5</v>
      </c>
      <c r="D5108">
        <v>2049</v>
      </c>
      <c r="E5108">
        <v>2316</v>
      </c>
      <c r="F5108">
        <v>1444</v>
      </c>
      <c r="G5108">
        <v>207</v>
      </c>
      <c r="H5108">
        <v>194</v>
      </c>
      <c r="I5108">
        <v>1023</v>
      </c>
      <c r="J5108" t="s">
        <v>54</v>
      </c>
      <c r="K5108" t="s">
        <v>56</v>
      </c>
      <c r="L5108" t="s">
        <v>238</v>
      </c>
    </row>
    <row r="5109" spans="1:12" x14ac:dyDescent="0.25">
      <c r="A5109">
        <v>0.491583565</v>
      </c>
      <c r="B5109">
        <v>10</v>
      </c>
      <c r="C5109">
        <v>4</v>
      </c>
      <c r="D5109">
        <v>2054</v>
      </c>
      <c r="E5109">
        <v>2147</v>
      </c>
      <c r="F5109">
        <v>325</v>
      </c>
      <c r="G5109">
        <v>53</v>
      </c>
      <c r="H5109">
        <v>44</v>
      </c>
      <c r="I5109">
        <v>1150</v>
      </c>
      <c r="J5109" t="s">
        <v>187</v>
      </c>
      <c r="K5109" t="s">
        <v>124</v>
      </c>
      <c r="L5109" t="s">
        <v>89</v>
      </c>
    </row>
    <row r="5110" spans="1:12" x14ac:dyDescent="0.25">
      <c r="A5110">
        <v>0.49140709300000002</v>
      </c>
      <c r="B5110">
        <v>8</v>
      </c>
      <c r="C5110">
        <v>2</v>
      </c>
      <c r="D5110">
        <v>1740</v>
      </c>
      <c r="E5110">
        <v>1957</v>
      </c>
      <c r="F5110">
        <v>370</v>
      </c>
      <c r="G5110">
        <v>77</v>
      </c>
      <c r="H5110">
        <v>56</v>
      </c>
      <c r="I5110">
        <v>109</v>
      </c>
      <c r="J5110" t="s">
        <v>157</v>
      </c>
      <c r="K5110" t="s">
        <v>56</v>
      </c>
      <c r="L5110" t="s">
        <v>173</v>
      </c>
    </row>
    <row r="5111" spans="1:12" x14ac:dyDescent="0.25">
      <c r="A5111">
        <v>0.49112314000000001</v>
      </c>
      <c r="B5111">
        <v>10</v>
      </c>
      <c r="C5111">
        <v>4</v>
      </c>
      <c r="D5111">
        <v>1535</v>
      </c>
      <c r="E5111">
        <v>1808</v>
      </c>
      <c r="F5111">
        <v>1448</v>
      </c>
      <c r="G5111">
        <v>213</v>
      </c>
      <c r="H5111">
        <v>199</v>
      </c>
      <c r="I5111">
        <v>3839</v>
      </c>
      <c r="J5111" t="s">
        <v>92</v>
      </c>
      <c r="K5111" t="s">
        <v>56</v>
      </c>
      <c r="L5111" t="s">
        <v>430</v>
      </c>
    </row>
    <row r="5112" spans="1:12" x14ac:dyDescent="0.25">
      <c r="A5112">
        <v>0.49086275299999999</v>
      </c>
      <c r="B5112">
        <v>9</v>
      </c>
      <c r="C5112">
        <v>3</v>
      </c>
      <c r="D5112">
        <v>1247</v>
      </c>
      <c r="E5112">
        <v>1340</v>
      </c>
      <c r="F5112">
        <v>239</v>
      </c>
      <c r="G5112">
        <v>53</v>
      </c>
      <c r="H5112">
        <v>41</v>
      </c>
      <c r="I5112">
        <v>26</v>
      </c>
      <c r="J5112" t="s">
        <v>86</v>
      </c>
      <c r="K5112" t="s">
        <v>344</v>
      </c>
      <c r="L5112" t="s">
        <v>420</v>
      </c>
    </row>
    <row r="5113" spans="1:12" x14ac:dyDescent="0.25">
      <c r="A5113">
        <v>0.490809791</v>
      </c>
      <c r="B5113">
        <v>6</v>
      </c>
      <c r="C5113">
        <v>7</v>
      </c>
      <c r="D5113">
        <v>1958</v>
      </c>
      <c r="E5113">
        <v>2116</v>
      </c>
      <c r="F5113">
        <v>480</v>
      </c>
      <c r="G5113">
        <v>78</v>
      </c>
      <c r="H5113">
        <v>67</v>
      </c>
      <c r="I5113">
        <v>1395</v>
      </c>
      <c r="J5113" t="s">
        <v>270</v>
      </c>
      <c r="K5113" t="s">
        <v>236</v>
      </c>
      <c r="L5113" t="s">
        <v>565</v>
      </c>
    </row>
    <row r="5114" spans="1:12" x14ac:dyDescent="0.25">
      <c r="A5114">
        <v>0.49055495399999999</v>
      </c>
      <c r="B5114">
        <v>10</v>
      </c>
      <c r="C5114">
        <v>4</v>
      </c>
      <c r="D5114">
        <v>1555</v>
      </c>
      <c r="E5114">
        <v>1706</v>
      </c>
      <c r="F5114">
        <v>303</v>
      </c>
      <c r="G5114">
        <v>71</v>
      </c>
      <c r="H5114">
        <v>56</v>
      </c>
      <c r="I5114">
        <v>3321</v>
      </c>
      <c r="J5114" t="s">
        <v>186</v>
      </c>
      <c r="K5114" t="s">
        <v>86</v>
      </c>
      <c r="L5114" t="s">
        <v>210</v>
      </c>
    </row>
    <row r="5115" spans="1:12" x14ac:dyDescent="0.25">
      <c r="A5115">
        <v>0.49052511700000001</v>
      </c>
      <c r="B5115">
        <v>10</v>
      </c>
      <c r="C5115">
        <v>4</v>
      </c>
      <c r="D5115">
        <v>1939</v>
      </c>
      <c r="E5115">
        <v>2223</v>
      </c>
      <c r="F5115">
        <v>1073</v>
      </c>
      <c r="G5115">
        <v>164</v>
      </c>
      <c r="H5115">
        <v>154</v>
      </c>
      <c r="I5115">
        <v>1416</v>
      </c>
      <c r="J5115" t="s">
        <v>107</v>
      </c>
      <c r="K5115" t="s">
        <v>51</v>
      </c>
      <c r="L5115" t="s">
        <v>231</v>
      </c>
    </row>
    <row r="5116" spans="1:12" x14ac:dyDescent="0.25">
      <c r="A5116">
        <v>0.49046537200000001</v>
      </c>
      <c r="B5116">
        <v>8</v>
      </c>
      <c r="C5116">
        <v>2</v>
      </c>
      <c r="D5116">
        <v>1250</v>
      </c>
      <c r="E5116">
        <v>1426</v>
      </c>
      <c r="F5116">
        <v>391</v>
      </c>
      <c r="G5116">
        <v>96</v>
      </c>
      <c r="H5116">
        <v>80</v>
      </c>
      <c r="I5116">
        <v>130</v>
      </c>
      <c r="J5116" t="s">
        <v>140</v>
      </c>
      <c r="K5116" t="s">
        <v>264</v>
      </c>
      <c r="L5116" t="s">
        <v>123</v>
      </c>
    </row>
    <row r="5117" spans="1:12" x14ac:dyDescent="0.25">
      <c r="A5117">
        <v>0.49041543300000001</v>
      </c>
      <c r="B5117">
        <v>7</v>
      </c>
      <c r="C5117">
        <v>1</v>
      </c>
      <c r="D5117">
        <v>1605</v>
      </c>
      <c r="E5117">
        <v>1745</v>
      </c>
      <c r="F5117">
        <v>602</v>
      </c>
      <c r="G5117">
        <v>100</v>
      </c>
      <c r="H5117">
        <v>86</v>
      </c>
      <c r="I5117">
        <v>2786</v>
      </c>
      <c r="J5117" t="s">
        <v>56</v>
      </c>
      <c r="K5117" t="s">
        <v>140</v>
      </c>
      <c r="L5117" t="s">
        <v>97</v>
      </c>
    </row>
    <row r="5118" spans="1:12" x14ac:dyDescent="0.25">
      <c r="A5118">
        <v>0.49038623999999997</v>
      </c>
      <c r="B5118">
        <v>6</v>
      </c>
      <c r="C5118">
        <v>7</v>
      </c>
      <c r="D5118">
        <v>1611</v>
      </c>
      <c r="E5118">
        <v>1722</v>
      </c>
      <c r="F5118">
        <v>781</v>
      </c>
      <c r="G5118">
        <v>131</v>
      </c>
      <c r="H5118">
        <v>114</v>
      </c>
      <c r="I5118">
        <v>48</v>
      </c>
      <c r="J5118" t="s">
        <v>39</v>
      </c>
      <c r="K5118" t="s">
        <v>86</v>
      </c>
      <c r="L5118" t="s">
        <v>373</v>
      </c>
    </row>
    <row r="5119" spans="1:12" x14ac:dyDescent="0.25">
      <c r="A5119">
        <v>0.490357237</v>
      </c>
      <c r="B5119">
        <v>8</v>
      </c>
      <c r="C5119">
        <v>2</v>
      </c>
      <c r="D5119">
        <v>1025</v>
      </c>
      <c r="E5119">
        <v>1134</v>
      </c>
      <c r="F5119">
        <v>333</v>
      </c>
      <c r="G5119">
        <v>69</v>
      </c>
      <c r="H5119">
        <v>62</v>
      </c>
      <c r="I5119">
        <v>1670</v>
      </c>
      <c r="J5119" t="s">
        <v>201</v>
      </c>
      <c r="K5119" t="s">
        <v>259</v>
      </c>
      <c r="L5119" t="s">
        <v>179</v>
      </c>
    </row>
    <row r="5120" spans="1:12" x14ac:dyDescent="0.25">
      <c r="A5120">
        <v>0.490356715</v>
      </c>
      <c r="B5120">
        <v>8</v>
      </c>
      <c r="C5120">
        <v>2</v>
      </c>
      <c r="D5120">
        <v>2302</v>
      </c>
      <c r="E5120">
        <v>2400</v>
      </c>
      <c r="F5120">
        <v>328</v>
      </c>
      <c r="G5120">
        <v>58</v>
      </c>
      <c r="H5120">
        <v>44</v>
      </c>
      <c r="I5120">
        <v>408</v>
      </c>
      <c r="J5120" t="s">
        <v>56</v>
      </c>
      <c r="K5120" t="s">
        <v>102</v>
      </c>
      <c r="L5120" t="s">
        <v>382</v>
      </c>
    </row>
    <row r="5121" spans="1:12" x14ac:dyDescent="0.25">
      <c r="A5121">
        <v>0.490258268</v>
      </c>
      <c r="B5121">
        <v>8</v>
      </c>
      <c r="C5121">
        <v>2</v>
      </c>
      <c r="D5121">
        <v>1846</v>
      </c>
      <c r="E5121">
        <v>1946</v>
      </c>
      <c r="F5121">
        <v>294</v>
      </c>
      <c r="G5121">
        <v>60</v>
      </c>
      <c r="H5121">
        <v>48</v>
      </c>
      <c r="I5121">
        <v>2374</v>
      </c>
      <c r="J5121" t="s">
        <v>167</v>
      </c>
      <c r="K5121" t="s">
        <v>111</v>
      </c>
      <c r="L5121" t="s">
        <v>518</v>
      </c>
    </row>
    <row r="5122" spans="1:12" x14ac:dyDescent="0.25">
      <c r="A5122">
        <v>0.49025537000000002</v>
      </c>
      <c r="B5122">
        <v>3</v>
      </c>
      <c r="C5122">
        <v>4</v>
      </c>
      <c r="D5122">
        <v>1831</v>
      </c>
      <c r="E5122">
        <v>1</v>
      </c>
      <c r="F5122">
        <v>1750</v>
      </c>
      <c r="G5122">
        <v>210</v>
      </c>
      <c r="H5122">
        <v>195</v>
      </c>
      <c r="I5122">
        <v>3588</v>
      </c>
      <c r="J5122" t="s">
        <v>157</v>
      </c>
      <c r="K5122" t="s">
        <v>54</v>
      </c>
      <c r="L5122" t="s">
        <v>303</v>
      </c>
    </row>
    <row r="5123" spans="1:12" x14ac:dyDescent="0.25">
      <c r="A5123">
        <v>0.49010859099999998</v>
      </c>
      <c r="B5123">
        <v>3</v>
      </c>
      <c r="C5123">
        <v>4</v>
      </c>
      <c r="D5123">
        <v>2015</v>
      </c>
      <c r="E5123">
        <v>2101</v>
      </c>
      <c r="F5123">
        <v>197</v>
      </c>
      <c r="G5123">
        <v>46</v>
      </c>
      <c r="H5123">
        <v>34</v>
      </c>
      <c r="I5123">
        <v>725</v>
      </c>
      <c r="J5123" t="s">
        <v>49</v>
      </c>
      <c r="K5123" t="s">
        <v>201</v>
      </c>
      <c r="L5123" t="s">
        <v>200</v>
      </c>
    </row>
    <row r="5124" spans="1:12" x14ac:dyDescent="0.25">
      <c r="A5124">
        <v>0.49006777800000001</v>
      </c>
      <c r="B5124">
        <v>6</v>
      </c>
      <c r="C5124">
        <v>7</v>
      </c>
      <c r="D5124">
        <v>1547</v>
      </c>
      <c r="E5124">
        <v>2001</v>
      </c>
      <c r="F5124">
        <v>1335</v>
      </c>
      <c r="G5124">
        <v>194</v>
      </c>
      <c r="H5124">
        <v>175</v>
      </c>
      <c r="I5124">
        <v>31</v>
      </c>
      <c r="J5124" t="s">
        <v>86</v>
      </c>
      <c r="K5124" t="s">
        <v>96</v>
      </c>
      <c r="L5124" t="s">
        <v>568</v>
      </c>
    </row>
    <row r="5125" spans="1:12" x14ac:dyDescent="0.25">
      <c r="A5125">
        <v>0.48955155099999997</v>
      </c>
      <c r="B5125">
        <v>6</v>
      </c>
      <c r="C5125">
        <v>7</v>
      </c>
      <c r="D5125">
        <v>1837</v>
      </c>
      <c r="E5125">
        <v>1942</v>
      </c>
      <c r="F5125">
        <v>296</v>
      </c>
      <c r="G5125">
        <v>65</v>
      </c>
      <c r="H5125">
        <v>50</v>
      </c>
      <c r="I5125">
        <v>2263</v>
      </c>
      <c r="J5125" t="s">
        <v>280</v>
      </c>
      <c r="K5125" t="s">
        <v>165</v>
      </c>
      <c r="L5125" t="s">
        <v>275</v>
      </c>
    </row>
    <row r="5126" spans="1:12" x14ac:dyDescent="0.25">
      <c r="A5126">
        <v>0.48947259700000001</v>
      </c>
      <c r="B5126">
        <v>7</v>
      </c>
      <c r="C5126">
        <v>1</v>
      </c>
      <c r="D5126">
        <v>1830</v>
      </c>
      <c r="E5126">
        <v>1945</v>
      </c>
      <c r="F5126">
        <v>480</v>
      </c>
      <c r="G5126">
        <v>75</v>
      </c>
      <c r="H5126">
        <v>68</v>
      </c>
      <c r="I5126">
        <v>114</v>
      </c>
      <c r="J5126" t="s">
        <v>270</v>
      </c>
      <c r="K5126" t="s">
        <v>236</v>
      </c>
      <c r="L5126" t="s">
        <v>386</v>
      </c>
    </row>
    <row r="5127" spans="1:12" x14ac:dyDescent="0.25">
      <c r="A5127">
        <v>0.48946312199999997</v>
      </c>
      <c r="B5127">
        <v>9</v>
      </c>
      <c r="C5127">
        <v>3</v>
      </c>
      <c r="D5127">
        <v>2036</v>
      </c>
      <c r="E5127">
        <v>2139</v>
      </c>
      <c r="F5127">
        <v>328</v>
      </c>
      <c r="G5127">
        <v>63</v>
      </c>
      <c r="H5127">
        <v>50</v>
      </c>
      <c r="I5127">
        <v>1415</v>
      </c>
      <c r="J5127" t="s">
        <v>56</v>
      </c>
      <c r="K5127" t="s">
        <v>102</v>
      </c>
      <c r="L5127" t="s">
        <v>370</v>
      </c>
    </row>
    <row r="5128" spans="1:12" x14ac:dyDescent="0.25">
      <c r="A5128">
        <v>0.489210637</v>
      </c>
      <c r="B5128">
        <v>6</v>
      </c>
      <c r="C5128">
        <v>7</v>
      </c>
      <c r="D5128">
        <v>1111</v>
      </c>
      <c r="E5128">
        <v>1437</v>
      </c>
      <c r="F5128">
        <v>1009</v>
      </c>
      <c r="G5128">
        <v>146</v>
      </c>
      <c r="H5128">
        <v>135</v>
      </c>
      <c r="I5128">
        <v>451</v>
      </c>
      <c r="J5128" t="s">
        <v>209</v>
      </c>
      <c r="K5128" t="s">
        <v>56</v>
      </c>
      <c r="L5128" t="s">
        <v>148</v>
      </c>
    </row>
    <row r="5129" spans="1:12" x14ac:dyDescent="0.25">
      <c r="A5129">
        <v>0.489177156</v>
      </c>
      <c r="B5129">
        <v>8</v>
      </c>
      <c r="C5129">
        <v>2</v>
      </c>
      <c r="D5129">
        <v>1640</v>
      </c>
      <c r="E5129">
        <v>2015</v>
      </c>
      <c r="F5129">
        <v>1040</v>
      </c>
      <c r="G5129">
        <v>155</v>
      </c>
      <c r="H5129">
        <v>141</v>
      </c>
      <c r="I5129">
        <v>832</v>
      </c>
      <c r="J5129" t="s">
        <v>245</v>
      </c>
      <c r="K5129" t="s">
        <v>51</v>
      </c>
      <c r="L5129" t="s">
        <v>367</v>
      </c>
    </row>
    <row r="5130" spans="1:12" x14ac:dyDescent="0.25">
      <c r="A5130">
        <v>0.48908654800000001</v>
      </c>
      <c r="B5130">
        <v>6</v>
      </c>
      <c r="C5130">
        <v>7</v>
      </c>
      <c r="D5130">
        <v>2140</v>
      </c>
      <c r="E5130">
        <v>2247</v>
      </c>
      <c r="F5130">
        <v>342</v>
      </c>
      <c r="G5130">
        <v>67</v>
      </c>
      <c r="H5130">
        <v>54</v>
      </c>
      <c r="I5130">
        <v>429</v>
      </c>
      <c r="J5130" t="s">
        <v>280</v>
      </c>
      <c r="K5130" t="s">
        <v>198</v>
      </c>
      <c r="L5130" t="s">
        <v>580</v>
      </c>
    </row>
    <row r="5131" spans="1:12" x14ac:dyDescent="0.25">
      <c r="A5131">
        <v>0.48885425500000002</v>
      </c>
      <c r="B5131">
        <v>6</v>
      </c>
      <c r="C5131">
        <v>7</v>
      </c>
      <c r="D5131">
        <v>1253</v>
      </c>
      <c r="E5131">
        <v>1420</v>
      </c>
      <c r="F5131">
        <v>419</v>
      </c>
      <c r="G5131">
        <v>87</v>
      </c>
      <c r="H5131">
        <v>76</v>
      </c>
      <c r="I5131">
        <v>449</v>
      </c>
      <c r="J5131" t="s">
        <v>196</v>
      </c>
      <c r="K5131" t="s">
        <v>86</v>
      </c>
      <c r="L5131" t="s">
        <v>355</v>
      </c>
    </row>
    <row r="5132" spans="1:12" x14ac:dyDescent="0.25">
      <c r="A5132">
        <v>0.48862345299999999</v>
      </c>
      <c r="B5132">
        <v>5</v>
      </c>
      <c r="C5132">
        <v>6</v>
      </c>
      <c r="D5132">
        <v>1908</v>
      </c>
      <c r="E5132">
        <v>2042</v>
      </c>
      <c r="F5132">
        <v>446</v>
      </c>
      <c r="G5132">
        <v>94</v>
      </c>
      <c r="H5132">
        <v>78</v>
      </c>
      <c r="I5132">
        <v>2971</v>
      </c>
      <c r="J5132" t="s">
        <v>236</v>
      </c>
      <c r="K5132" t="s">
        <v>187</v>
      </c>
      <c r="L5132" t="s">
        <v>156</v>
      </c>
    </row>
    <row r="5133" spans="1:12" x14ac:dyDescent="0.25">
      <c r="A5133">
        <v>0.48847992800000001</v>
      </c>
      <c r="B5133">
        <v>6</v>
      </c>
      <c r="C5133">
        <v>7</v>
      </c>
      <c r="D5133">
        <v>1229</v>
      </c>
      <c r="E5133">
        <v>1401</v>
      </c>
      <c r="F5133">
        <v>258</v>
      </c>
      <c r="G5133">
        <v>92</v>
      </c>
      <c r="H5133">
        <v>57</v>
      </c>
      <c r="I5133">
        <v>535</v>
      </c>
      <c r="J5133" t="s">
        <v>49</v>
      </c>
      <c r="K5133" t="s">
        <v>236</v>
      </c>
      <c r="L5133" t="s">
        <v>463</v>
      </c>
    </row>
    <row r="5134" spans="1:12" x14ac:dyDescent="0.25">
      <c r="A5134">
        <v>0.48847958400000002</v>
      </c>
      <c r="B5134">
        <v>7</v>
      </c>
      <c r="C5134">
        <v>1</v>
      </c>
      <c r="D5134">
        <v>2150</v>
      </c>
      <c r="E5134">
        <v>5</v>
      </c>
      <c r="F5134">
        <v>577</v>
      </c>
      <c r="G5134">
        <v>195</v>
      </c>
      <c r="H5134">
        <v>171</v>
      </c>
      <c r="I5134">
        <v>999</v>
      </c>
      <c r="J5134" t="s">
        <v>38</v>
      </c>
      <c r="K5134" t="s">
        <v>54</v>
      </c>
      <c r="L5134" t="s">
        <v>397</v>
      </c>
    </row>
    <row r="5135" spans="1:12" x14ac:dyDescent="0.25">
      <c r="A5135">
        <v>0.48837008399999998</v>
      </c>
      <c r="B5135">
        <v>3</v>
      </c>
      <c r="C5135">
        <v>4</v>
      </c>
      <c r="D5135">
        <v>1739</v>
      </c>
      <c r="E5135">
        <v>1840</v>
      </c>
      <c r="F5135">
        <v>255</v>
      </c>
      <c r="G5135">
        <v>61</v>
      </c>
      <c r="H5135">
        <v>45</v>
      </c>
      <c r="I5135">
        <v>269</v>
      </c>
      <c r="J5135" t="s">
        <v>227</v>
      </c>
      <c r="K5135" t="s">
        <v>44</v>
      </c>
      <c r="L5135" t="s">
        <v>420</v>
      </c>
    </row>
    <row r="5136" spans="1:12" x14ac:dyDescent="0.25">
      <c r="A5136">
        <v>0.48829014900000001</v>
      </c>
      <c r="B5136">
        <v>3</v>
      </c>
      <c r="C5136">
        <v>4</v>
      </c>
      <c r="D5136">
        <v>1625</v>
      </c>
      <c r="E5136">
        <v>1748</v>
      </c>
      <c r="F5136">
        <v>337</v>
      </c>
      <c r="G5136">
        <v>83</v>
      </c>
      <c r="H5136">
        <v>67</v>
      </c>
      <c r="I5136">
        <v>656</v>
      </c>
      <c r="J5136" t="s">
        <v>157</v>
      </c>
      <c r="K5136" t="s">
        <v>254</v>
      </c>
      <c r="L5136" t="s">
        <v>324</v>
      </c>
    </row>
    <row r="5137" spans="1:12" x14ac:dyDescent="0.25">
      <c r="A5137">
        <v>0.48797022200000001</v>
      </c>
      <c r="B5137">
        <v>7</v>
      </c>
      <c r="C5137">
        <v>1</v>
      </c>
      <c r="D5137">
        <v>1943</v>
      </c>
      <c r="E5137">
        <v>2031</v>
      </c>
      <c r="F5137">
        <v>192</v>
      </c>
      <c r="G5137">
        <v>48</v>
      </c>
      <c r="H5137">
        <v>35</v>
      </c>
      <c r="I5137">
        <v>2015</v>
      </c>
      <c r="J5137" t="s">
        <v>245</v>
      </c>
      <c r="K5137" t="s">
        <v>86</v>
      </c>
      <c r="L5137" t="s">
        <v>462</v>
      </c>
    </row>
    <row r="5138" spans="1:12" x14ac:dyDescent="0.25">
      <c r="A5138">
        <v>0.48792688000000001</v>
      </c>
      <c r="B5138">
        <v>5</v>
      </c>
      <c r="C5138">
        <v>6</v>
      </c>
      <c r="D5138">
        <v>1825</v>
      </c>
      <c r="E5138">
        <v>2342</v>
      </c>
      <c r="F5138">
        <v>1489</v>
      </c>
      <c r="G5138">
        <v>197</v>
      </c>
      <c r="H5138">
        <v>181</v>
      </c>
      <c r="I5138">
        <v>2726</v>
      </c>
      <c r="J5138" t="s">
        <v>56</v>
      </c>
      <c r="K5138" t="s">
        <v>43</v>
      </c>
      <c r="L5138" t="s">
        <v>212</v>
      </c>
    </row>
    <row r="5139" spans="1:12" x14ac:dyDescent="0.25">
      <c r="A5139">
        <v>0.48772865999999998</v>
      </c>
      <c r="B5139">
        <v>9</v>
      </c>
      <c r="C5139">
        <v>3</v>
      </c>
      <c r="D5139">
        <v>2016</v>
      </c>
      <c r="E5139">
        <v>2232</v>
      </c>
      <c r="F5139">
        <v>562</v>
      </c>
      <c r="G5139">
        <v>76</v>
      </c>
      <c r="H5139">
        <v>68</v>
      </c>
      <c r="I5139">
        <v>2192</v>
      </c>
      <c r="J5139" t="s">
        <v>147</v>
      </c>
      <c r="K5139" t="s">
        <v>344</v>
      </c>
      <c r="L5139" t="s">
        <v>434</v>
      </c>
    </row>
    <row r="5140" spans="1:12" x14ac:dyDescent="0.25">
      <c r="A5140">
        <v>0.48766291699999997</v>
      </c>
      <c r="B5140">
        <v>3</v>
      </c>
      <c r="C5140">
        <v>4</v>
      </c>
      <c r="D5140">
        <v>909</v>
      </c>
      <c r="E5140">
        <v>930</v>
      </c>
      <c r="F5140">
        <v>402</v>
      </c>
      <c r="G5140">
        <v>81</v>
      </c>
      <c r="H5140">
        <v>66</v>
      </c>
      <c r="I5140">
        <v>3501</v>
      </c>
      <c r="J5140" t="s">
        <v>222</v>
      </c>
      <c r="K5140" t="s">
        <v>54</v>
      </c>
      <c r="L5140" t="s">
        <v>303</v>
      </c>
    </row>
    <row r="5141" spans="1:12" x14ac:dyDescent="0.25">
      <c r="A5141">
        <v>0.48760600500000001</v>
      </c>
      <c r="B5141">
        <v>5</v>
      </c>
      <c r="C5141">
        <v>6</v>
      </c>
      <c r="D5141">
        <v>1634</v>
      </c>
      <c r="E5141">
        <v>1813</v>
      </c>
      <c r="F5141">
        <v>515</v>
      </c>
      <c r="G5141">
        <v>99</v>
      </c>
      <c r="H5141">
        <v>83</v>
      </c>
      <c r="I5141">
        <v>509</v>
      </c>
      <c r="J5141" t="s">
        <v>44</v>
      </c>
      <c r="K5141" t="s">
        <v>43</v>
      </c>
      <c r="L5141" t="s">
        <v>463</v>
      </c>
    </row>
    <row r="5142" spans="1:12" x14ac:dyDescent="0.25">
      <c r="A5142">
        <v>0.48753564999999999</v>
      </c>
      <c r="B5142">
        <v>3</v>
      </c>
      <c r="C5142">
        <v>4</v>
      </c>
      <c r="D5142">
        <v>1501</v>
      </c>
      <c r="E5142">
        <v>1554</v>
      </c>
      <c r="F5142">
        <v>236</v>
      </c>
      <c r="G5142">
        <v>53</v>
      </c>
      <c r="H5142">
        <v>41</v>
      </c>
      <c r="I5142">
        <v>416</v>
      </c>
      <c r="J5142" t="s">
        <v>157</v>
      </c>
      <c r="K5142" t="s">
        <v>49</v>
      </c>
      <c r="L5142" t="s">
        <v>224</v>
      </c>
    </row>
    <row r="5143" spans="1:12" x14ac:dyDescent="0.25">
      <c r="A5143">
        <v>0.48745335699999998</v>
      </c>
      <c r="B5143">
        <v>5</v>
      </c>
      <c r="C5143">
        <v>6</v>
      </c>
      <c r="D5143">
        <v>1658</v>
      </c>
      <c r="E5143">
        <v>1917</v>
      </c>
      <c r="F5143">
        <v>562</v>
      </c>
      <c r="G5143">
        <v>79</v>
      </c>
      <c r="H5143">
        <v>71</v>
      </c>
      <c r="I5143">
        <v>1156</v>
      </c>
      <c r="J5143" t="s">
        <v>147</v>
      </c>
      <c r="K5143" t="s">
        <v>344</v>
      </c>
      <c r="L5143" t="s">
        <v>580</v>
      </c>
    </row>
    <row r="5144" spans="1:12" x14ac:dyDescent="0.25">
      <c r="A5144">
        <v>0.48741462899999999</v>
      </c>
      <c r="B5144">
        <v>5</v>
      </c>
      <c r="C5144">
        <v>6</v>
      </c>
      <c r="D5144">
        <v>1612</v>
      </c>
      <c r="E5144">
        <v>1900</v>
      </c>
      <c r="F5144">
        <v>1455</v>
      </c>
      <c r="G5144">
        <v>228</v>
      </c>
      <c r="H5144">
        <v>210</v>
      </c>
      <c r="I5144">
        <v>2093</v>
      </c>
      <c r="J5144" t="s">
        <v>91</v>
      </c>
      <c r="K5144" t="s">
        <v>56</v>
      </c>
      <c r="L5144" t="s">
        <v>405</v>
      </c>
    </row>
    <row r="5145" spans="1:12" x14ac:dyDescent="0.25">
      <c r="A5145">
        <v>0.48739816499999999</v>
      </c>
      <c r="B5145">
        <v>4</v>
      </c>
      <c r="C5145">
        <v>5</v>
      </c>
      <c r="D5145">
        <v>1348</v>
      </c>
      <c r="E5145">
        <v>1502</v>
      </c>
      <c r="F5145">
        <v>345</v>
      </c>
      <c r="G5145">
        <v>74</v>
      </c>
      <c r="H5145">
        <v>63</v>
      </c>
      <c r="I5145">
        <v>1027</v>
      </c>
      <c r="J5145" t="s">
        <v>230</v>
      </c>
      <c r="K5145" t="s">
        <v>49</v>
      </c>
      <c r="L5145" t="s">
        <v>466</v>
      </c>
    </row>
    <row r="5146" spans="1:12" x14ac:dyDescent="0.25">
      <c r="A5146">
        <v>0.48721478299999998</v>
      </c>
      <c r="B5146">
        <v>5</v>
      </c>
      <c r="C5146">
        <v>6</v>
      </c>
      <c r="D5146">
        <v>1502</v>
      </c>
      <c r="E5146">
        <v>1623</v>
      </c>
      <c r="F5146">
        <v>258</v>
      </c>
      <c r="G5146">
        <v>81</v>
      </c>
      <c r="H5146">
        <v>61</v>
      </c>
      <c r="I5146">
        <v>2357</v>
      </c>
      <c r="J5146" t="s">
        <v>49</v>
      </c>
      <c r="K5146" t="s">
        <v>236</v>
      </c>
      <c r="L5146" t="s">
        <v>99</v>
      </c>
    </row>
    <row r="5147" spans="1:12" x14ac:dyDescent="0.25">
      <c r="A5147">
        <v>0.487039149</v>
      </c>
      <c r="B5147">
        <v>7</v>
      </c>
      <c r="C5147">
        <v>1</v>
      </c>
      <c r="D5147">
        <v>1700</v>
      </c>
      <c r="E5147">
        <v>1903</v>
      </c>
      <c r="F5147">
        <v>842</v>
      </c>
      <c r="G5147">
        <v>123</v>
      </c>
      <c r="H5147">
        <v>112</v>
      </c>
      <c r="I5147">
        <v>394</v>
      </c>
      <c r="J5147" t="s">
        <v>39</v>
      </c>
      <c r="K5147" t="s">
        <v>44</v>
      </c>
      <c r="L5147" t="s">
        <v>372</v>
      </c>
    </row>
    <row r="5148" spans="1:12" x14ac:dyDescent="0.25">
      <c r="A5148">
        <v>0.48701327799999999</v>
      </c>
      <c r="B5148">
        <v>10</v>
      </c>
      <c r="C5148">
        <v>4</v>
      </c>
      <c r="D5148">
        <v>1710</v>
      </c>
      <c r="E5148">
        <v>1751</v>
      </c>
      <c r="F5148">
        <v>457</v>
      </c>
      <c r="G5148">
        <v>101</v>
      </c>
      <c r="H5148">
        <v>89</v>
      </c>
      <c r="I5148">
        <v>570</v>
      </c>
      <c r="J5148" t="s">
        <v>393</v>
      </c>
      <c r="K5148" t="s">
        <v>92</v>
      </c>
      <c r="L5148" t="s">
        <v>354</v>
      </c>
    </row>
    <row r="5149" spans="1:12" x14ac:dyDescent="0.25">
      <c r="A5149">
        <v>0.48699920400000002</v>
      </c>
      <c r="B5149">
        <v>5</v>
      </c>
      <c r="C5149">
        <v>6</v>
      </c>
      <c r="D5149">
        <v>1636</v>
      </c>
      <c r="E5149">
        <v>1749</v>
      </c>
      <c r="F5149">
        <v>308</v>
      </c>
      <c r="G5149">
        <v>73</v>
      </c>
      <c r="H5149">
        <v>51</v>
      </c>
      <c r="I5149">
        <v>1004</v>
      </c>
      <c r="J5149" t="s">
        <v>259</v>
      </c>
      <c r="K5149" t="s">
        <v>157</v>
      </c>
      <c r="L5149" t="s">
        <v>507</v>
      </c>
    </row>
    <row r="5150" spans="1:12" x14ac:dyDescent="0.25">
      <c r="A5150">
        <v>0.486998176</v>
      </c>
      <c r="B5150">
        <v>3</v>
      </c>
      <c r="C5150">
        <v>4</v>
      </c>
      <c r="D5150">
        <v>1056</v>
      </c>
      <c r="E5150">
        <v>1632</v>
      </c>
      <c r="F5150">
        <v>1680</v>
      </c>
      <c r="G5150">
        <v>216</v>
      </c>
      <c r="H5150">
        <v>200</v>
      </c>
      <c r="I5150">
        <v>324</v>
      </c>
      <c r="J5150" t="s">
        <v>230</v>
      </c>
      <c r="K5150" t="s">
        <v>54</v>
      </c>
      <c r="L5150" t="s">
        <v>431</v>
      </c>
    </row>
    <row r="5151" spans="1:12" x14ac:dyDescent="0.25">
      <c r="A5151">
        <v>0.486977033</v>
      </c>
      <c r="B5151">
        <v>6</v>
      </c>
      <c r="C5151">
        <v>7</v>
      </c>
      <c r="D5151">
        <v>821</v>
      </c>
      <c r="E5151">
        <v>1120</v>
      </c>
      <c r="F5151">
        <v>793</v>
      </c>
      <c r="G5151">
        <v>119</v>
      </c>
      <c r="H5151">
        <v>106</v>
      </c>
      <c r="I5151">
        <v>260</v>
      </c>
      <c r="J5151" t="s">
        <v>92</v>
      </c>
      <c r="K5151" t="s">
        <v>66</v>
      </c>
      <c r="L5151" t="s">
        <v>346</v>
      </c>
    </row>
    <row r="5152" spans="1:12" x14ac:dyDescent="0.25">
      <c r="A5152">
        <v>0.48686295200000002</v>
      </c>
      <c r="B5152">
        <v>6</v>
      </c>
      <c r="C5152">
        <v>7</v>
      </c>
      <c r="D5152">
        <v>1813</v>
      </c>
      <c r="E5152">
        <v>1918</v>
      </c>
      <c r="F5152">
        <v>590</v>
      </c>
      <c r="G5152">
        <v>125</v>
      </c>
      <c r="H5152">
        <v>98</v>
      </c>
      <c r="I5152">
        <v>2377</v>
      </c>
      <c r="J5152" t="s">
        <v>264</v>
      </c>
      <c r="K5152" t="s">
        <v>157</v>
      </c>
      <c r="L5152" t="s">
        <v>561</v>
      </c>
    </row>
    <row r="5153" spans="1:12" x14ac:dyDescent="0.25">
      <c r="A5153">
        <v>0.48630375300000001</v>
      </c>
      <c r="B5153">
        <v>5</v>
      </c>
      <c r="C5153">
        <v>6</v>
      </c>
      <c r="D5153">
        <v>1449</v>
      </c>
      <c r="E5153">
        <v>1705</v>
      </c>
      <c r="F5153">
        <v>446</v>
      </c>
      <c r="G5153">
        <v>136</v>
      </c>
      <c r="H5153">
        <v>82</v>
      </c>
      <c r="I5153">
        <v>1112</v>
      </c>
      <c r="J5153" t="s">
        <v>236</v>
      </c>
      <c r="K5153" t="s">
        <v>187</v>
      </c>
      <c r="L5153" t="s">
        <v>411</v>
      </c>
    </row>
    <row r="5154" spans="1:12" x14ac:dyDescent="0.25">
      <c r="A5154">
        <v>0.48625517299999998</v>
      </c>
      <c r="B5154">
        <v>7</v>
      </c>
      <c r="C5154">
        <v>1</v>
      </c>
      <c r="D5154">
        <v>1034</v>
      </c>
      <c r="E5154">
        <v>1159</v>
      </c>
      <c r="F5154">
        <v>838</v>
      </c>
      <c r="G5154">
        <v>145</v>
      </c>
      <c r="H5154">
        <v>134</v>
      </c>
      <c r="I5154">
        <v>813</v>
      </c>
      <c r="J5154" t="s">
        <v>184</v>
      </c>
      <c r="K5154" t="s">
        <v>54</v>
      </c>
      <c r="L5154" t="s">
        <v>262</v>
      </c>
    </row>
    <row r="5155" spans="1:12" x14ac:dyDescent="0.25">
      <c r="A5155">
        <v>0.48619489199999999</v>
      </c>
      <c r="B5155">
        <v>4</v>
      </c>
      <c r="C5155">
        <v>5</v>
      </c>
      <c r="D5155">
        <v>1809</v>
      </c>
      <c r="E5155">
        <v>2043</v>
      </c>
      <c r="F5155">
        <v>677</v>
      </c>
      <c r="G5155">
        <v>94</v>
      </c>
      <c r="H5155">
        <v>82</v>
      </c>
      <c r="I5155">
        <v>894</v>
      </c>
      <c r="J5155" t="s">
        <v>147</v>
      </c>
      <c r="K5155" t="s">
        <v>86</v>
      </c>
      <c r="L5155" t="s">
        <v>69</v>
      </c>
    </row>
    <row r="5156" spans="1:12" x14ac:dyDescent="0.25">
      <c r="A5156">
        <v>0.486100476</v>
      </c>
      <c r="B5156">
        <v>6</v>
      </c>
      <c r="C5156">
        <v>7</v>
      </c>
      <c r="D5156">
        <v>1711</v>
      </c>
      <c r="E5156">
        <v>1808</v>
      </c>
      <c r="F5156">
        <v>255</v>
      </c>
      <c r="G5156">
        <v>57</v>
      </c>
      <c r="H5156">
        <v>45</v>
      </c>
      <c r="I5156">
        <v>3046</v>
      </c>
      <c r="J5156" t="s">
        <v>44</v>
      </c>
      <c r="K5156" t="s">
        <v>227</v>
      </c>
      <c r="L5156" t="s">
        <v>540</v>
      </c>
    </row>
    <row r="5157" spans="1:12" x14ac:dyDescent="0.25">
      <c r="A5157">
        <v>0.48603532900000002</v>
      </c>
      <c r="B5157">
        <v>6</v>
      </c>
      <c r="C5157">
        <v>7</v>
      </c>
      <c r="D5157">
        <v>1632</v>
      </c>
      <c r="E5157">
        <v>2119</v>
      </c>
      <c r="F5157">
        <v>1372</v>
      </c>
      <c r="G5157">
        <v>167</v>
      </c>
      <c r="H5157">
        <v>150</v>
      </c>
      <c r="I5157">
        <v>1050</v>
      </c>
      <c r="J5157" t="s">
        <v>49</v>
      </c>
      <c r="K5157" t="s">
        <v>280</v>
      </c>
      <c r="L5157" t="s">
        <v>531</v>
      </c>
    </row>
    <row r="5158" spans="1:12" x14ac:dyDescent="0.25">
      <c r="A5158">
        <v>0.48601345200000001</v>
      </c>
      <c r="B5158">
        <v>5</v>
      </c>
      <c r="C5158">
        <v>6</v>
      </c>
      <c r="D5158">
        <v>1620</v>
      </c>
      <c r="E5158">
        <v>1744</v>
      </c>
      <c r="F5158">
        <v>1624</v>
      </c>
      <c r="G5158">
        <v>264</v>
      </c>
      <c r="H5158">
        <v>254</v>
      </c>
      <c r="I5158">
        <v>2730</v>
      </c>
      <c r="J5158" t="s">
        <v>248</v>
      </c>
      <c r="K5158" t="s">
        <v>49</v>
      </c>
      <c r="L5158" t="s">
        <v>77</v>
      </c>
    </row>
    <row r="5159" spans="1:12" x14ac:dyDescent="0.25">
      <c r="A5159">
        <v>0.48579449699999999</v>
      </c>
      <c r="B5159">
        <v>3</v>
      </c>
      <c r="C5159">
        <v>4</v>
      </c>
      <c r="D5159">
        <v>1441</v>
      </c>
      <c r="E5159">
        <v>1549</v>
      </c>
      <c r="F5159">
        <v>373</v>
      </c>
      <c r="G5159">
        <v>68</v>
      </c>
      <c r="H5159">
        <v>56</v>
      </c>
      <c r="I5159">
        <v>2985</v>
      </c>
      <c r="J5159" t="s">
        <v>157</v>
      </c>
      <c r="K5159" t="s">
        <v>270</v>
      </c>
      <c r="L5159" t="s">
        <v>337</v>
      </c>
    </row>
    <row r="5160" spans="1:12" x14ac:dyDescent="0.25">
      <c r="A5160">
        <v>0.48576071500000001</v>
      </c>
      <c r="B5160">
        <v>8</v>
      </c>
      <c r="C5160">
        <v>2</v>
      </c>
      <c r="D5160">
        <v>1239</v>
      </c>
      <c r="E5160">
        <v>1354</v>
      </c>
      <c r="F5160">
        <v>347</v>
      </c>
      <c r="G5160">
        <v>75</v>
      </c>
      <c r="H5160">
        <v>61</v>
      </c>
      <c r="I5160">
        <v>2094</v>
      </c>
      <c r="J5160" t="s">
        <v>147</v>
      </c>
      <c r="K5160" t="s">
        <v>56</v>
      </c>
      <c r="L5160" t="s">
        <v>208</v>
      </c>
    </row>
    <row r="5161" spans="1:12" x14ac:dyDescent="0.25">
      <c r="A5161">
        <v>0.485624642</v>
      </c>
      <c r="B5161">
        <v>5</v>
      </c>
      <c r="C5161">
        <v>6</v>
      </c>
      <c r="D5161">
        <v>1609</v>
      </c>
      <c r="E5161">
        <v>1704</v>
      </c>
      <c r="F5161">
        <v>303</v>
      </c>
      <c r="G5161">
        <v>55</v>
      </c>
      <c r="H5161">
        <v>46</v>
      </c>
      <c r="I5161">
        <v>714</v>
      </c>
      <c r="J5161" t="s">
        <v>86</v>
      </c>
      <c r="K5161" t="s">
        <v>186</v>
      </c>
      <c r="L5161" t="s">
        <v>555</v>
      </c>
    </row>
    <row r="5162" spans="1:12" x14ac:dyDescent="0.25">
      <c r="A5162">
        <v>0.48560895100000001</v>
      </c>
      <c r="B5162">
        <v>4</v>
      </c>
      <c r="C5162">
        <v>5</v>
      </c>
      <c r="D5162">
        <v>839</v>
      </c>
      <c r="E5162">
        <v>940</v>
      </c>
      <c r="F5162">
        <v>333</v>
      </c>
      <c r="G5162">
        <v>61</v>
      </c>
      <c r="H5162">
        <v>51</v>
      </c>
      <c r="I5162">
        <v>773</v>
      </c>
      <c r="J5162" t="s">
        <v>259</v>
      </c>
      <c r="K5162" t="s">
        <v>201</v>
      </c>
      <c r="L5162" t="s">
        <v>158</v>
      </c>
    </row>
    <row r="5163" spans="1:12" x14ac:dyDescent="0.25">
      <c r="A5163">
        <v>0.485488902</v>
      </c>
      <c r="B5163">
        <v>3</v>
      </c>
      <c r="C5163">
        <v>4</v>
      </c>
      <c r="D5163">
        <v>1801</v>
      </c>
      <c r="E5163">
        <v>2142</v>
      </c>
      <c r="F5163">
        <v>1166</v>
      </c>
      <c r="G5163">
        <v>161</v>
      </c>
      <c r="H5163">
        <v>148</v>
      </c>
      <c r="I5163">
        <v>892</v>
      </c>
      <c r="J5163" t="s">
        <v>54</v>
      </c>
      <c r="K5163" t="s">
        <v>66</v>
      </c>
      <c r="L5163" t="s">
        <v>418</v>
      </c>
    </row>
    <row r="5164" spans="1:12" x14ac:dyDescent="0.25">
      <c r="A5164">
        <v>0.48543850700000002</v>
      </c>
      <c r="B5164">
        <v>4</v>
      </c>
      <c r="C5164">
        <v>5</v>
      </c>
      <c r="D5164">
        <v>1706</v>
      </c>
      <c r="E5164">
        <v>1921</v>
      </c>
      <c r="F5164">
        <v>256</v>
      </c>
      <c r="G5164">
        <v>75</v>
      </c>
      <c r="H5164">
        <v>46</v>
      </c>
      <c r="I5164">
        <v>3517</v>
      </c>
      <c r="J5164" t="s">
        <v>49</v>
      </c>
      <c r="K5164" t="s">
        <v>56</v>
      </c>
      <c r="L5164" t="s">
        <v>283</v>
      </c>
    </row>
    <row r="5165" spans="1:12" x14ac:dyDescent="0.25">
      <c r="A5165">
        <v>0.48541601499999998</v>
      </c>
      <c r="B5165">
        <v>6</v>
      </c>
      <c r="C5165">
        <v>7</v>
      </c>
      <c r="D5165">
        <v>1734</v>
      </c>
      <c r="E5165">
        <v>1914</v>
      </c>
      <c r="F5165">
        <v>446</v>
      </c>
      <c r="G5165">
        <v>100</v>
      </c>
      <c r="H5165">
        <v>83</v>
      </c>
      <c r="I5165">
        <v>687</v>
      </c>
      <c r="J5165" t="s">
        <v>236</v>
      </c>
      <c r="K5165" t="s">
        <v>187</v>
      </c>
      <c r="L5165" t="s">
        <v>158</v>
      </c>
    </row>
    <row r="5166" spans="1:12" x14ac:dyDescent="0.25">
      <c r="A5166">
        <v>0.485276979</v>
      </c>
      <c r="B5166">
        <v>6</v>
      </c>
      <c r="C5166">
        <v>7</v>
      </c>
      <c r="D5166">
        <v>2033</v>
      </c>
      <c r="E5166">
        <v>2134</v>
      </c>
      <c r="F5166">
        <v>226</v>
      </c>
      <c r="G5166">
        <v>61</v>
      </c>
      <c r="H5166">
        <v>46</v>
      </c>
      <c r="I5166">
        <v>486</v>
      </c>
      <c r="J5166" t="s">
        <v>277</v>
      </c>
      <c r="K5166" t="s">
        <v>49</v>
      </c>
      <c r="L5166" t="s">
        <v>415</v>
      </c>
    </row>
    <row r="5167" spans="1:12" x14ac:dyDescent="0.25">
      <c r="A5167">
        <v>0.48523417800000002</v>
      </c>
      <c r="B5167">
        <v>5</v>
      </c>
      <c r="C5167">
        <v>6</v>
      </c>
      <c r="D5167">
        <v>1829</v>
      </c>
      <c r="E5167">
        <v>1949</v>
      </c>
      <c r="F5167">
        <v>390</v>
      </c>
      <c r="G5167">
        <v>80</v>
      </c>
      <c r="H5167">
        <v>59</v>
      </c>
      <c r="I5167">
        <v>225</v>
      </c>
      <c r="J5167" t="s">
        <v>157</v>
      </c>
      <c r="K5167" t="s">
        <v>230</v>
      </c>
      <c r="L5167" t="s">
        <v>228</v>
      </c>
    </row>
    <row r="5168" spans="1:12" x14ac:dyDescent="0.25">
      <c r="A5168">
        <v>0.48513208400000002</v>
      </c>
      <c r="B5168">
        <v>8</v>
      </c>
      <c r="C5168">
        <v>2</v>
      </c>
      <c r="D5168">
        <v>1210</v>
      </c>
      <c r="E5168">
        <v>1257</v>
      </c>
      <c r="F5168">
        <v>588</v>
      </c>
      <c r="G5168">
        <v>107</v>
      </c>
      <c r="H5168">
        <v>93</v>
      </c>
      <c r="I5168">
        <v>1187</v>
      </c>
      <c r="J5168" t="s">
        <v>44</v>
      </c>
      <c r="K5168" t="s">
        <v>92</v>
      </c>
      <c r="L5168" t="s">
        <v>313</v>
      </c>
    </row>
    <row r="5169" spans="1:12" x14ac:dyDescent="0.25">
      <c r="A5169">
        <v>0.484944763</v>
      </c>
      <c r="B5169">
        <v>5</v>
      </c>
      <c r="C5169">
        <v>6</v>
      </c>
      <c r="D5169">
        <v>1959</v>
      </c>
      <c r="E5169">
        <v>2101</v>
      </c>
      <c r="F5169">
        <v>296</v>
      </c>
      <c r="G5169">
        <v>62</v>
      </c>
      <c r="H5169">
        <v>49</v>
      </c>
      <c r="I5169">
        <v>397</v>
      </c>
      <c r="J5169" t="s">
        <v>344</v>
      </c>
      <c r="K5169" t="s">
        <v>165</v>
      </c>
      <c r="L5169" t="s">
        <v>519</v>
      </c>
    </row>
    <row r="5170" spans="1:12" x14ac:dyDescent="0.25">
      <c r="A5170">
        <v>0.48492479100000002</v>
      </c>
      <c r="B5170">
        <v>7</v>
      </c>
      <c r="C5170">
        <v>1</v>
      </c>
      <c r="D5170">
        <v>1239</v>
      </c>
      <c r="E5170">
        <v>1352</v>
      </c>
      <c r="F5170">
        <v>646</v>
      </c>
      <c r="G5170">
        <v>133</v>
      </c>
      <c r="H5170">
        <v>105</v>
      </c>
      <c r="I5170">
        <v>1028</v>
      </c>
      <c r="J5170" t="s">
        <v>56</v>
      </c>
      <c r="K5170" t="s">
        <v>187</v>
      </c>
      <c r="L5170" t="s">
        <v>448</v>
      </c>
    </row>
    <row r="5171" spans="1:12" x14ac:dyDescent="0.25">
      <c r="A5171">
        <v>0.484796693</v>
      </c>
      <c r="B5171">
        <v>6</v>
      </c>
      <c r="C5171">
        <v>7</v>
      </c>
      <c r="D5171">
        <v>2013</v>
      </c>
      <c r="E5171">
        <v>2147</v>
      </c>
      <c r="F5171">
        <v>447</v>
      </c>
      <c r="G5171">
        <v>94</v>
      </c>
      <c r="H5171">
        <v>77</v>
      </c>
      <c r="I5171">
        <v>2092</v>
      </c>
      <c r="J5171" t="s">
        <v>254</v>
      </c>
      <c r="K5171" t="s">
        <v>236</v>
      </c>
      <c r="L5171" t="s">
        <v>541</v>
      </c>
    </row>
    <row r="5172" spans="1:12" x14ac:dyDescent="0.25">
      <c r="A5172">
        <v>0.48449555399999999</v>
      </c>
      <c r="B5172">
        <v>7</v>
      </c>
      <c r="C5172">
        <v>1</v>
      </c>
      <c r="D5172">
        <v>858</v>
      </c>
      <c r="E5172">
        <v>947</v>
      </c>
      <c r="F5172">
        <v>188</v>
      </c>
      <c r="G5172">
        <v>49</v>
      </c>
      <c r="H5172">
        <v>39</v>
      </c>
      <c r="I5172">
        <v>463</v>
      </c>
      <c r="J5172" t="s">
        <v>230</v>
      </c>
      <c r="K5172" t="s">
        <v>259</v>
      </c>
      <c r="L5172" t="s">
        <v>378</v>
      </c>
    </row>
    <row r="5173" spans="1:12" x14ac:dyDescent="0.25">
      <c r="A5173">
        <v>0.48445715499999997</v>
      </c>
      <c r="B5173">
        <v>3</v>
      </c>
      <c r="C5173">
        <v>4</v>
      </c>
      <c r="D5173">
        <v>1811</v>
      </c>
      <c r="E5173">
        <v>1930</v>
      </c>
      <c r="F5173">
        <v>869</v>
      </c>
      <c r="G5173">
        <v>139</v>
      </c>
      <c r="H5173">
        <v>124</v>
      </c>
      <c r="I5173">
        <v>194</v>
      </c>
      <c r="J5173" t="s">
        <v>39</v>
      </c>
      <c r="K5173" t="s">
        <v>280</v>
      </c>
      <c r="L5173" t="s">
        <v>413</v>
      </c>
    </row>
    <row r="5174" spans="1:12" x14ac:dyDescent="0.25">
      <c r="A5174">
        <v>0.48429940300000002</v>
      </c>
      <c r="B5174">
        <v>6</v>
      </c>
      <c r="C5174">
        <v>7</v>
      </c>
      <c r="D5174">
        <v>1707</v>
      </c>
      <c r="E5174">
        <v>1909</v>
      </c>
      <c r="F5174">
        <v>287</v>
      </c>
      <c r="G5174">
        <v>62</v>
      </c>
      <c r="H5174">
        <v>43</v>
      </c>
      <c r="I5174">
        <v>1403</v>
      </c>
      <c r="J5174" t="s">
        <v>150</v>
      </c>
      <c r="K5174" t="s">
        <v>120</v>
      </c>
      <c r="L5174" t="s">
        <v>527</v>
      </c>
    </row>
    <row r="5175" spans="1:12" x14ac:dyDescent="0.25">
      <c r="A5175">
        <v>0.484250658</v>
      </c>
      <c r="B5175">
        <v>3</v>
      </c>
      <c r="C5175">
        <v>4</v>
      </c>
      <c r="D5175">
        <v>2008</v>
      </c>
      <c r="E5175">
        <v>2139</v>
      </c>
      <c r="F5175">
        <v>337</v>
      </c>
      <c r="G5175">
        <v>91</v>
      </c>
      <c r="H5175">
        <v>70</v>
      </c>
      <c r="I5175">
        <v>646</v>
      </c>
      <c r="J5175" t="s">
        <v>157</v>
      </c>
      <c r="K5175" t="s">
        <v>254</v>
      </c>
      <c r="L5175" t="s">
        <v>324</v>
      </c>
    </row>
    <row r="5176" spans="1:12" x14ac:dyDescent="0.25">
      <c r="A5176">
        <v>0.484199616</v>
      </c>
      <c r="B5176">
        <v>5</v>
      </c>
      <c r="C5176">
        <v>6</v>
      </c>
      <c r="D5176">
        <v>1708</v>
      </c>
      <c r="E5176">
        <v>1806</v>
      </c>
      <c r="F5176">
        <v>281</v>
      </c>
      <c r="G5176">
        <v>58</v>
      </c>
      <c r="H5176">
        <v>49</v>
      </c>
      <c r="I5176">
        <v>1516</v>
      </c>
      <c r="J5176" t="s">
        <v>44</v>
      </c>
      <c r="K5176" t="s">
        <v>122</v>
      </c>
      <c r="L5176" t="s">
        <v>559</v>
      </c>
    </row>
    <row r="5177" spans="1:12" x14ac:dyDescent="0.25">
      <c r="A5177">
        <v>0.484117303</v>
      </c>
      <c r="B5177">
        <v>6</v>
      </c>
      <c r="C5177">
        <v>7</v>
      </c>
      <c r="D5177">
        <v>922</v>
      </c>
      <c r="E5177">
        <v>1211</v>
      </c>
      <c r="F5177">
        <v>843</v>
      </c>
      <c r="G5177">
        <v>109</v>
      </c>
      <c r="H5177">
        <v>101</v>
      </c>
      <c r="I5177">
        <v>327</v>
      </c>
      <c r="J5177" t="s">
        <v>56</v>
      </c>
      <c r="K5177" t="s">
        <v>245</v>
      </c>
      <c r="L5177" t="s">
        <v>498</v>
      </c>
    </row>
    <row r="5178" spans="1:12" x14ac:dyDescent="0.25">
      <c r="A5178">
        <v>0.48411400700000001</v>
      </c>
      <c r="B5178">
        <v>9</v>
      </c>
      <c r="C5178">
        <v>3</v>
      </c>
      <c r="D5178">
        <v>1623</v>
      </c>
      <c r="E5178">
        <v>1818</v>
      </c>
      <c r="F5178">
        <v>332</v>
      </c>
      <c r="G5178">
        <v>55</v>
      </c>
      <c r="H5178">
        <v>45</v>
      </c>
      <c r="I5178">
        <v>2374</v>
      </c>
      <c r="J5178" t="s">
        <v>102</v>
      </c>
      <c r="K5178" t="s">
        <v>167</v>
      </c>
      <c r="L5178" t="s">
        <v>428</v>
      </c>
    </row>
    <row r="5179" spans="1:12" x14ac:dyDescent="0.25">
      <c r="A5179">
        <v>0.48409516499999999</v>
      </c>
      <c r="B5179">
        <v>3</v>
      </c>
      <c r="C5179">
        <v>4</v>
      </c>
      <c r="D5179">
        <v>1748</v>
      </c>
      <c r="E5179">
        <v>1920</v>
      </c>
      <c r="F5179">
        <v>507</v>
      </c>
      <c r="G5179">
        <v>92</v>
      </c>
      <c r="H5179">
        <v>79</v>
      </c>
      <c r="I5179">
        <v>1214</v>
      </c>
      <c r="J5179" t="s">
        <v>264</v>
      </c>
      <c r="K5179" t="s">
        <v>56</v>
      </c>
      <c r="L5179" t="s">
        <v>252</v>
      </c>
    </row>
    <row r="5180" spans="1:12" x14ac:dyDescent="0.25">
      <c r="A5180">
        <v>0.483623148</v>
      </c>
      <c r="B5180">
        <v>3</v>
      </c>
      <c r="C5180">
        <v>4</v>
      </c>
      <c r="D5180">
        <v>1925</v>
      </c>
      <c r="E5180">
        <v>2201</v>
      </c>
      <c r="F5180">
        <v>714</v>
      </c>
      <c r="G5180">
        <v>96</v>
      </c>
      <c r="H5180">
        <v>85</v>
      </c>
      <c r="I5180">
        <v>1671</v>
      </c>
      <c r="J5180" t="s">
        <v>157</v>
      </c>
      <c r="K5180" t="s">
        <v>147</v>
      </c>
      <c r="L5180" t="s">
        <v>295</v>
      </c>
    </row>
    <row r="5181" spans="1:12" x14ac:dyDescent="0.25">
      <c r="A5181">
        <v>0.48349208599999999</v>
      </c>
      <c r="B5181">
        <v>6</v>
      </c>
      <c r="C5181">
        <v>7</v>
      </c>
      <c r="D5181">
        <v>1024</v>
      </c>
      <c r="E5181">
        <v>1525</v>
      </c>
      <c r="F5181">
        <v>1481</v>
      </c>
      <c r="G5181">
        <v>181</v>
      </c>
      <c r="H5181">
        <v>170</v>
      </c>
      <c r="I5181">
        <v>2010</v>
      </c>
      <c r="J5181" t="s">
        <v>209</v>
      </c>
      <c r="K5181" t="s">
        <v>169</v>
      </c>
      <c r="L5181" t="s">
        <v>175</v>
      </c>
    </row>
    <row r="5182" spans="1:12" x14ac:dyDescent="0.25">
      <c r="A5182">
        <v>0.48347590299999998</v>
      </c>
      <c r="B5182">
        <v>4</v>
      </c>
      <c r="C5182">
        <v>5</v>
      </c>
      <c r="D5182">
        <v>1910</v>
      </c>
      <c r="E5182">
        <v>2040</v>
      </c>
      <c r="F5182">
        <v>714</v>
      </c>
      <c r="G5182">
        <v>150</v>
      </c>
      <c r="H5182">
        <v>136</v>
      </c>
      <c r="I5182">
        <v>1414</v>
      </c>
      <c r="J5182" t="s">
        <v>147</v>
      </c>
      <c r="K5182" t="s">
        <v>157</v>
      </c>
      <c r="L5182" t="s">
        <v>434</v>
      </c>
    </row>
    <row r="5183" spans="1:12" x14ac:dyDescent="0.25">
      <c r="A5183">
        <v>0.483079692</v>
      </c>
      <c r="B5183">
        <v>6</v>
      </c>
      <c r="C5183">
        <v>7</v>
      </c>
      <c r="D5183">
        <v>1230</v>
      </c>
      <c r="E5183">
        <v>1823</v>
      </c>
      <c r="F5183">
        <v>1999</v>
      </c>
      <c r="G5183">
        <v>233</v>
      </c>
      <c r="H5183">
        <v>223</v>
      </c>
      <c r="I5183">
        <v>1155</v>
      </c>
      <c r="J5183" t="s">
        <v>56</v>
      </c>
      <c r="K5183" t="s">
        <v>44</v>
      </c>
      <c r="L5183" t="s">
        <v>46</v>
      </c>
    </row>
    <row r="5184" spans="1:12" x14ac:dyDescent="0.25">
      <c r="A5184">
        <v>0.48302131799999998</v>
      </c>
      <c r="B5184">
        <v>8</v>
      </c>
      <c r="C5184">
        <v>2</v>
      </c>
      <c r="D5184">
        <v>1641</v>
      </c>
      <c r="E5184">
        <v>1857</v>
      </c>
      <c r="F5184">
        <v>487</v>
      </c>
      <c r="G5184">
        <v>76</v>
      </c>
      <c r="H5184">
        <v>62</v>
      </c>
      <c r="I5184">
        <v>85</v>
      </c>
      <c r="J5184" t="s">
        <v>186</v>
      </c>
      <c r="K5184" t="s">
        <v>39</v>
      </c>
      <c r="L5184" t="s">
        <v>116</v>
      </c>
    </row>
    <row r="5185" spans="1:12" x14ac:dyDescent="0.25">
      <c r="A5185">
        <v>0.48296922199999998</v>
      </c>
      <c r="B5185">
        <v>6</v>
      </c>
      <c r="C5185">
        <v>7</v>
      </c>
      <c r="D5185">
        <v>1604</v>
      </c>
      <c r="E5185">
        <v>1701</v>
      </c>
      <c r="F5185">
        <v>276</v>
      </c>
      <c r="G5185">
        <v>57</v>
      </c>
      <c r="H5185">
        <v>43</v>
      </c>
      <c r="I5185">
        <v>33</v>
      </c>
      <c r="J5185" t="s">
        <v>86</v>
      </c>
      <c r="K5185" t="s">
        <v>569</v>
      </c>
      <c r="L5185" t="s">
        <v>345</v>
      </c>
    </row>
    <row r="5186" spans="1:12" x14ac:dyDescent="0.25">
      <c r="A5186">
        <v>0.48284492000000001</v>
      </c>
      <c r="B5186">
        <v>4</v>
      </c>
      <c r="C5186">
        <v>5</v>
      </c>
      <c r="D5186">
        <v>1628</v>
      </c>
      <c r="E5186">
        <v>1752</v>
      </c>
      <c r="F5186">
        <v>543</v>
      </c>
      <c r="G5186">
        <v>84</v>
      </c>
      <c r="H5186">
        <v>71</v>
      </c>
      <c r="I5186">
        <v>2011</v>
      </c>
      <c r="J5186" t="s">
        <v>187</v>
      </c>
      <c r="K5186" t="s">
        <v>209</v>
      </c>
      <c r="L5186" t="s">
        <v>46</v>
      </c>
    </row>
    <row r="5187" spans="1:12" x14ac:dyDescent="0.25">
      <c r="A5187">
        <v>0.48275884200000002</v>
      </c>
      <c r="B5187">
        <v>7</v>
      </c>
      <c r="C5187">
        <v>1</v>
      </c>
      <c r="D5187">
        <v>621</v>
      </c>
      <c r="E5187">
        <v>817</v>
      </c>
      <c r="F5187">
        <v>284</v>
      </c>
      <c r="G5187">
        <v>56</v>
      </c>
      <c r="H5187">
        <v>45</v>
      </c>
      <c r="I5187">
        <v>950</v>
      </c>
      <c r="J5187" t="s">
        <v>54</v>
      </c>
      <c r="K5187" t="s">
        <v>137</v>
      </c>
      <c r="L5187" t="s">
        <v>426</v>
      </c>
    </row>
    <row r="5188" spans="1:12" x14ac:dyDescent="0.25">
      <c r="A5188">
        <v>0.48253447999999999</v>
      </c>
      <c r="B5188">
        <v>4</v>
      </c>
      <c r="C5188">
        <v>5</v>
      </c>
      <c r="D5188">
        <v>1804</v>
      </c>
      <c r="E5188">
        <v>1919</v>
      </c>
      <c r="F5188">
        <v>347</v>
      </c>
      <c r="G5188">
        <v>75</v>
      </c>
      <c r="H5188">
        <v>55</v>
      </c>
      <c r="I5188">
        <v>2361</v>
      </c>
      <c r="J5188" t="s">
        <v>147</v>
      </c>
      <c r="K5188" t="s">
        <v>56</v>
      </c>
      <c r="L5188" t="s">
        <v>532</v>
      </c>
    </row>
    <row r="5189" spans="1:12" x14ac:dyDescent="0.25">
      <c r="A5189">
        <v>0.482525441</v>
      </c>
      <c r="B5189">
        <v>6</v>
      </c>
      <c r="C5189">
        <v>7</v>
      </c>
      <c r="D5189">
        <v>1742</v>
      </c>
      <c r="E5189">
        <v>2337</v>
      </c>
      <c r="F5189">
        <v>1855</v>
      </c>
      <c r="G5189">
        <v>235</v>
      </c>
      <c r="H5189">
        <v>208</v>
      </c>
      <c r="I5189">
        <v>210</v>
      </c>
      <c r="J5189" t="s">
        <v>254</v>
      </c>
      <c r="K5189" t="s">
        <v>54</v>
      </c>
      <c r="L5189" t="s">
        <v>53</v>
      </c>
    </row>
    <row r="5190" spans="1:12" x14ac:dyDescent="0.25">
      <c r="A5190">
        <v>0.48252431299999998</v>
      </c>
      <c r="B5190">
        <v>4</v>
      </c>
      <c r="C5190">
        <v>5</v>
      </c>
      <c r="D5190">
        <v>1432</v>
      </c>
      <c r="E5190">
        <v>1639</v>
      </c>
      <c r="F5190">
        <v>727</v>
      </c>
      <c r="G5190">
        <v>127</v>
      </c>
      <c r="H5190">
        <v>114</v>
      </c>
      <c r="I5190">
        <v>977</v>
      </c>
      <c r="J5190" t="s">
        <v>39</v>
      </c>
      <c r="K5190" t="s">
        <v>248</v>
      </c>
      <c r="L5190" t="s">
        <v>540</v>
      </c>
    </row>
    <row r="5191" spans="1:12" x14ac:dyDescent="0.25">
      <c r="A5191">
        <v>0.48251478799999997</v>
      </c>
      <c r="B5191">
        <v>4</v>
      </c>
      <c r="C5191">
        <v>5</v>
      </c>
      <c r="D5191">
        <v>2215</v>
      </c>
      <c r="E5191">
        <v>2229</v>
      </c>
      <c r="F5191">
        <v>365</v>
      </c>
      <c r="G5191">
        <v>74</v>
      </c>
      <c r="H5191">
        <v>64</v>
      </c>
      <c r="I5191">
        <v>1131</v>
      </c>
      <c r="J5191" t="s">
        <v>286</v>
      </c>
      <c r="K5191" t="s">
        <v>49</v>
      </c>
      <c r="L5191" t="s">
        <v>168</v>
      </c>
    </row>
    <row r="5192" spans="1:12" x14ac:dyDescent="0.25">
      <c r="A5192">
        <v>0.482473816</v>
      </c>
      <c r="B5192">
        <v>4</v>
      </c>
      <c r="C5192">
        <v>5</v>
      </c>
      <c r="D5192">
        <v>1616</v>
      </c>
      <c r="E5192">
        <v>1941</v>
      </c>
      <c r="F5192">
        <v>1037</v>
      </c>
      <c r="G5192">
        <v>145</v>
      </c>
      <c r="H5192">
        <v>130</v>
      </c>
      <c r="I5192">
        <v>316</v>
      </c>
      <c r="J5192" t="s">
        <v>56</v>
      </c>
      <c r="K5192" t="s">
        <v>198</v>
      </c>
      <c r="L5192" t="s">
        <v>548</v>
      </c>
    </row>
    <row r="5193" spans="1:12" x14ac:dyDescent="0.25">
      <c r="A5193">
        <v>0.482307333</v>
      </c>
      <c r="B5193">
        <v>4</v>
      </c>
      <c r="C5193">
        <v>5</v>
      </c>
      <c r="D5193">
        <v>1710</v>
      </c>
      <c r="E5193">
        <v>2015</v>
      </c>
      <c r="F5193">
        <v>957</v>
      </c>
      <c r="G5193">
        <v>125</v>
      </c>
      <c r="H5193">
        <v>110</v>
      </c>
      <c r="I5193">
        <v>497</v>
      </c>
      <c r="J5193" t="s">
        <v>187</v>
      </c>
      <c r="K5193" t="s">
        <v>140</v>
      </c>
      <c r="L5193" t="s">
        <v>182</v>
      </c>
    </row>
    <row r="5194" spans="1:12" x14ac:dyDescent="0.25">
      <c r="A5194">
        <v>0.48207588800000001</v>
      </c>
      <c r="B5194">
        <v>3</v>
      </c>
      <c r="C5194">
        <v>4</v>
      </c>
      <c r="D5194">
        <v>2155</v>
      </c>
      <c r="E5194">
        <v>2308</v>
      </c>
      <c r="F5194">
        <v>337</v>
      </c>
      <c r="G5194">
        <v>73</v>
      </c>
      <c r="H5194">
        <v>53</v>
      </c>
      <c r="I5194">
        <v>777</v>
      </c>
      <c r="J5194" t="s">
        <v>254</v>
      </c>
      <c r="K5194" t="s">
        <v>157</v>
      </c>
      <c r="L5194" t="s">
        <v>324</v>
      </c>
    </row>
    <row r="5195" spans="1:12" x14ac:dyDescent="0.25">
      <c r="A5195">
        <v>0.482063148</v>
      </c>
      <c r="B5195">
        <v>8</v>
      </c>
      <c r="C5195">
        <v>2</v>
      </c>
      <c r="D5195">
        <v>1648</v>
      </c>
      <c r="E5195">
        <v>1753</v>
      </c>
      <c r="F5195">
        <v>296</v>
      </c>
      <c r="G5195">
        <v>65</v>
      </c>
      <c r="H5195">
        <v>55</v>
      </c>
      <c r="I5195">
        <v>3237</v>
      </c>
      <c r="J5195" t="s">
        <v>124</v>
      </c>
      <c r="K5195" t="s">
        <v>259</v>
      </c>
      <c r="L5195" t="s">
        <v>154</v>
      </c>
    </row>
    <row r="5196" spans="1:12" x14ac:dyDescent="0.25">
      <c r="A5196">
        <v>0.48201163499999999</v>
      </c>
      <c r="B5196">
        <v>3</v>
      </c>
      <c r="C5196">
        <v>4</v>
      </c>
      <c r="D5196">
        <v>1030</v>
      </c>
      <c r="E5196">
        <v>1139</v>
      </c>
      <c r="F5196">
        <v>226</v>
      </c>
      <c r="G5196">
        <v>69</v>
      </c>
      <c r="H5196">
        <v>48</v>
      </c>
      <c r="I5196">
        <v>693</v>
      </c>
      <c r="J5196" t="s">
        <v>277</v>
      </c>
      <c r="K5196" t="s">
        <v>49</v>
      </c>
      <c r="L5196" t="s">
        <v>176</v>
      </c>
    </row>
    <row r="5197" spans="1:12" x14ac:dyDescent="0.25">
      <c r="A5197">
        <v>0.48198511599999999</v>
      </c>
      <c r="B5197">
        <v>6</v>
      </c>
      <c r="C5197">
        <v>7</v>
      </c>
      <c r="D5197">
        <v>1443</v>
      </c>
      <c r="E5197">
        <v>1551</v>
      </c>
      <c r="F5197">
        <v>358</v>
      </c>
      <c r="G5197">
        <v>68</v>
      </c>
      <c r="H5197">
        <v>53</v>
      </c>
      <c r="I5197">
        <v>1045</v>
      </c>
      <c r="J5197" t="s">
        <v>270</v>
      </c>
      <c r="K5197" t="s">
        <v>124</v>
      </c>
      <c r="L5197" t="s">
        <v>144</v>
      </c>
    </row>
    <row r="5198" spans="1:12" x14ac:dyDescent="0.25">
      <c r="A5198">
        <v>0.48192745300000001</v>
      </c>
      <c r="B5198">
        <v>3</v>
      </c>
      <c r="C5198">
        <v>4</v>
      </c>
      <c r="D5198">
        <v>1811</v>
      </c>
      <c r="E5198">
        <v>1934</v>
      </c>
      <c r="F5198">
        <v>405</v>
      </c>
      <c r="G5198">
        <v>83</v>
      </c>
      <c r="H5198">
        <v>62</v>
      </c>
      <c r="I5198">
        <v>154</v>
      </c>
      <c r="J5198" t="s">
        <v>169</v>
      </c>
      <c r="K5198" t="s">
        <v>54</v>
      </c>
      <c r="L5198" t="s">
        <v>368</v>
      </c>
    </row>
    <row r="5199" spans="1:12" x14ac:dyDescent="0.25">
      <c r="A5199">
        <v>0.48189373200000002</v>
      </c>
      <c r="B5199">
        <v>5</v>
      </c>
      <c r="C5199">
        <v>6</v>
      </c>
      <c r="D5199">
        <v>1617</v>
      </c>
      <c r="E5199">
        <v>1849</v>
      </c>
      <c r="F5199">
        <v>611</v>
      </c>
      <c r="G5199">
        <v>92</v>
      </c>
      <c r="H5199">
        <v>82</v>
      </c>
      <c r="I5199">
        <v>103</v>
      </c>
      <c r="J5199" t="s">
        <v>54</v>
      </c>
      <c r="K5199" t="s">
        <v>44</v>
      </c>
      <c r="L5199" t="s">
        <v>45</v>
      </c>
    </row>
    <row r="5200" spans="1:12" x14ac:dyDescent="0.25">
      <c r="A5200">
        <v>0.4817765</v>
      </c>
      <c r="B5200">
        <v>6</v>
      </c>
      <c r="C5200">
        <v>7</v>
      </c>
      <c r="D5200">
        <v>1747</v>
      </c>
      <c r="E5200">
        <v>2024</v>
      </c>
      <c r="F5200">
        <v>616</v>
      </c>
      <c r="G5200">
        <v>97</v>
      </c>
      <c r="H5200">
        <v>80</v>
      </c>
      <c r="I5200">
        <v>1058</v>
      </c>
      <c r="J5200" t="s">
        <v>92</v>
      </c>
      <c r="K5200" t="s">
        <v>51</v>
      </c>
      <c r="L5200" t="s">
        <v>279</v>
      </c>
    </row>
    <row r="5201" spans="1:12" x14ac:dyDescent="0.25">
      <c r="A5201">
        <v>0.48176158200000002</v>
      </c>
      <c r="B5201">
        <v>5</v>
      </c>
      <c r="C5201">
        <v>6</v>
      </c>
      <c r="D5201">
        <v>1136</v>
      </c>
      <c r="E5201">
        <v>1253</v>
      </c>
      <c r="F5201">
        <v>223</v>
      </c>
      <c r="G5201">
        <v>77</v>
      </c>
      <c r="H5201">
        <v>49</v>
      </c>
      <c r="I5201">
        <v>1586</v>
      </c>
      <c r="J5201" t="s">
        <v>49</v>
      </c>
      <c r="K5201" t="s">
        <v>124</v>
      </c>
      <c r="L5201" t="s">
        <v>486</v>
      </c>
    </row>
    <row r="5202" spans="1:12" x14ac:dyDescent="0.25">
      <c r="A5202">
        <v>0.48160830799999998</v>
      </c>
      <c r="B5202">
        <v>6</v>
      </c>
      <c r="C5202">
        <v>7</v>
      </c>
      <c r="D5202">
        <v>2206</v>
      </c>
      <c r="E5202">
        <v>38</v>
      </c>
      <c r="F5202">
        <v>577</v>
      </c>
      <c r="G5202">
        <v>92</v>
      </c>
      <c r="H5202">
        <v>70</v>
      </c>
      <c r="I5202">
        <v>205</v>
      </c>
      <c r="J5202" t="s">
        <v>54</v>
      </c>
      <c r="K5202" t="s">
        <v>38</v>
      </c>
      <c r="L5202" t="s">
        <v>219</v>
      </c>
    </row>
    <row r="5203" spans="1:12" x14ac:dyDescent="0.25">
      <c r="A5203">
        <v>0.48160787700000002</v>
      </c>
      <c r="B5203">
        <v>4</v>
      </c>
      <c r="C5203">
        <v>5</v>
      </c>
      <c r="D5203">
        <v>1048</v>
      </c>
      <c r="E5203">
        <v>1332</v>
      </c>
      <c r="F5203">
        <v>1891</v>
      </c>
      <c r="G5203">
        <v>284</v>
      </c>
      <c r="H5203">
        <v>272</v>
      </c>
      <c r="I5203">
        <v>221</v>
      </c>
      <c r="J5203" t="s">
        <v>227</v>
      </c>
      <c r="K5203" t="s">
        <v>56</v>
      </c>
      <c r="L5203" t="s">
        <v>267</v>
      </c>
    </row>
    <row r="5204" spans="1:12" x14ac:dyDescent="0.25">
      <c r="A5204">
        <v>0.481416391</v>
      </c>
      <c r="B5204">
        <v>4</v>
      </c>
      <c r="C5204">
        <v>5</v>
      </c>
      <c r="D5204">
        <v>2120</v>
      </c>
      <c r="E5204">
        <v>2239</v>
      </c>
      <c r="F5204">
        <v>479</v>
      </c>
      <c r="G5204">
        <v>79</v>
      </c>
      <c r="H5204">
        <v>68</v>
      </c>
      <c r="I5204">
        <v>102</v>
      </c>
      <c r="J5204" t="s">
        <v>270</v>
      </c>
      <c r="K5204" t="s">
        <v>209</v>
      </c>
      <c r="L5204" t="s">
        <v>519</v>
      </c>
    </row>
    <row r="5205" spans="1:12" x14ac:dyDescent="0.25">
      <c r="A5205">
        <v>0.481340025</v>
      </c>
      <c r="B5205">
        <v>7</v>
      </c>
      <c r="C5205">
        <v>1</v>
      </c>
      <c r="D5205">
        <v>2338</v>
      </c>
      <c r="E5205">
        <v>116</v>
      </c>
      <c r="F5205">
        <v>405</v>
      </c>
      <c r="G5205">
        <v>98</v>
      </c>
      <c r="H5205">
        <v>74</v>
      </c>
      <c r="I5205">
        <v>342</v>
      </c>
      <c r="J5205" t="s">
        <v>54</v>
      </c>
      <c r="K5205" t="s">
        <v>169</v>
      </c>
      <c r="L5205" t="s">
        <v>314</v>
      </c>
    </row>
    <row r="5206" spans="1:12" x14ac:dyDescent="0.25">
      <c r="A5206">
        <v>0.481253547</v>
      </c>
      <c r="B5206">
        <v>7</v>
      </c>
      <c r="C5206">
        <v>1</v>
      </c>
      <c r="D5206">
        <v>2132</v>
      </c>
      <c r="E5206">
        <v>2257</v>
      </c>
      <c r="F5206">
        <v>407</v>
      </c>
      <c r="G5206">
        <v>85</v>
      </c>
      <c r="H5206">
        <v>69</v>
      </c>
      <c r="I5206">
        <v>900</v>
      </c>
      <c r="J5206" t="s">
        <v>49</v>
      </c>
      <c r="K5206" t="s">
        <v>187</v>
      </c>
      <c r="L5206" t="s">
        <v>262</v>
      </c>
    </row>
    <row r="5207" spans="1:12" x14ac:dyDescent="0.25">
      <c r="A5207">
        <v>0.481134858</v>
      </c>
      <c r="B5207">
        <v>5</v>
      </c>
      <c r="C5207">
        <v>6</v>
      </c>
      <c r="D5207">
        <v>2009</v>
      </c>
      <c r="E5207">
        <v>2112</v>
      </c>
      <c r="F5207">
        <v>1235</v>
      </c>
      <c r="G5207">
        <v>183</v>
      </c>
      <c r="H5207">
        <v>174</v>
      </c>
      <c r="I5207">
        <v>657</v>
      </c>
      <c r="J5207" t="s">
        <v>86</v>
      </c>
      <c r="K5207" t="s">
        <v>49</v>
      </c>
      <c r="L5207" t="s">
        <v>471</v>
      </c>
    </row>
    <row r="5208" spans="1:12" x14ac:dyDescent="0.25">
      <c r="A5208">
        <v>0.48103871599999998</v>
      </c>
      <c r="B5208">
        <v>9</v>
      </c>
      <c r="C5208">
        <v>3</v>
      </c>
      <c r="D5208">
        <v>1127</v>
      </c>
      <c r="E5208">
        <v>1343</v>
      </c>
      <c r="F5208">
        <v>787</v>
      </c>
      <c r="G5208">
        <v>136</v>
      </c>
      <c r="H5208">
        <v>117</v>
      </c>
      <c r="I5208">
        <v>171</v>
      </c>
      <c r="J5208" t="s">
        <v>44</v>
      </c>
      <c r="K5208" t="s">
        <v>51</v>
      </c>
      <c r="L5208" t="s">
        <v>295</v>
      </c>
    </row>
    <row r="5209" spans="1:12" x14ac:dyDescent="0.25">
      <c r="A5209">
        <v>0.48099181699999999</v>
      </c>
      <c r="B5209">
        <v>7</v>
      </c>
      <c r="C5209">
        <v>1</v>
      </c>
      <c r="D5209">
        <v>1822</v>
      </c>
      <c r="E5209">
        <v>1928</v>
      </c>
      <c r="F5209">
        <v>296</v>
      </c>
      <c r="G5209">
        <v>66</v>
      </c>
      <c r="H5209">
        <v>53</v>
      </c>
      <c r="I5209">
        <v>3168</v>
      </c>
      <c r="J5209" t="s">
        <v>165</v>
      </c>
      <c r="K5209" t="s">
        <v>280</v>
      </c>
      <c r="L5209" t="s">
        <v>354</v>
      </c>
    </row>
    <row r="5210" spans="1:12" x14ac:dyDescent="0.25">
      <c r="A5210">
        <v>0.48095164800000001</v>
      </c>
      <c r="B5210">
        <v>3</v>
      </c>
      <c r="C5210">
        <v>4</v>
      </c>
      <c r="D5210">
        <v>1502</v>
      </c>
      <c r="E5210">
        <v>2031</v>
      </c>
      <c r="F5210">
        <v>1751</v>
      </c>
      <c r="G5210">
        <v>209</v>
      </c>
      <c r="H5210">
        <v>197</v>
      </c>
      <c r="I5210">
        <v>179</v>
      </c>
      <c r="J5210" t="s">
        <v>236</v>
      </c>
      <c r="K5210" t="s">
        <v>92</v>
      </c>
      <c r="L5210" t="s">
        <v>333</v>
      </c>
    </row>
    <row r="5211" spans="1:12" x14ac:dyDescent="0.25">
      <c r="A5211">
        <v>0.48065832400000003</v>
      </c>
      <c r="B5211">
        <v>6</v>
      </c>
      <c r="C5211">
        <v>7</v>
      </c>
      <c r="D5211">
        <v>1102</v>
      </c>
      <c r="E5211">
        <v>1304</v>
      </c>
      <c r="F5211">
        <v>284</v>
      </c>
      <c r="G5211">
        <v>62</v>
      </c>
      <c r="H5211">
        <v>46</v>
      </c>
      <c r="I5211">
        <v>129</v>
      </c>
      <c r="J5211" t="s">
        <v>54</v>
      </c>
      <c r="K5211" t="s">
        <v>137</v>
      </c>
      <c r="L5211" t="s">
        <v>217</v>
      </c>
    </row>
    <row r="5212" spans="1:12" x14ac:dyDescent="0.25">
      <c r="A5212">
        <v>0.48062379100000002</v>
      </c>
      <c r="B5212">
        <v>10</v>
      </c>
      <c r="C5212">
        <v>4</v>
      </c>
      <c r="D5212">
        <v>932</v>
      </c>
      <c r="E5212">
        <v>1244</v>
      </c>
      <c r="F5212">
        <v>957</v>
      </c>
      <c r="G5212">
        <v>132</v>
      </c>
      <c r="H5212">
        <v>121</v>
      </c>
      <c r="I5212">
        <v>1665</v>
      </c>
      <c r="J5212" t="s">
        <v>86</v>
      </c>
      <c r="K5212" t="s">
        <v>66</v>
      </c>
      <c r="L5212" t="s">
        <v>176</v>
      </c>
    </row>
    <row r="5213" spans="1:12" x14ac:dyDescent="0.25">
      <c r="A5213">
        <v>0.480622151</v>
      </c>
      <c r="B5213">
        <v>4</v>
      </c>
      <c r="C5213">
        <v>5</v>
      </c>
      <c r="D5213">
        <v>931</v>
      </c>
      <c r="E5213">
        <v>1050</v>
      </c>
      <c r="F5213">
        <v>405</v>
      </c>
      <c r="G5213">
        <v>79</v>
      </c>
      <c r="H5213">
        <v>66</v>
      </c>
      <c r="I5213">
        <v>449</v>
      </c>
      <c r="J5213" t="s">
        <v>54</v>
      </c>
      <c r="K5213" t="s">
        <v>169</v>
      </c>
      <c r="L5213" t="s">
        <v>352</v>
      </c>
    </row>
    <row r="5214" spans="1:12" x14ac:dyDescent="0.25">
      <c r="A5214">
        <v>0.48049352400000001</v>
      </c>
      <c r="B5214">
        <v>9</v>
      </c>
      <c r="C5214">
        <v>3</v>
      </c>
      <c r="D5214">
        <v>1757</v>
      </c>
      <c r="E5214">
        <v>1935</v>
      </c>
      <c r="F5214">
        <v>543</v>
      </c>
      <c r="G5214">
        <v>98</v>
      </c>
      <c r="H5214">
        <v>85</v>
      </c>
      <c r="I5214">
        <v>430</v>
      </c>
      <c r="J5214" t="s">
        <v>187</v>
      </c>
      <c r="K5214" t="s">
        <v>209</v>
      </c>
      <c r="L5214" t="s">
        <v>175</v>
      </c>
    </row>
    <row r="5215" spans="1:12" x14ac:dyDescent="0.25">
      <c r="A5215">
        <v>0.48030451000000002</v>
      </c>
      <c r="B5215">
        <v>6</v>
      </c>
      <c r="C5215">
        <v>7</v>
      </c>
      <c r="D5215">
        <v>1856</v>
      </c>
      <c r="E5215">
        <v>2203</v>
      </c>
      <c r="F5215">
        <v>852</v>
      </c>
      <c r="G5215">
        <v>127</v>
      </c>
      <c r="H5215">
        <v>113</v>
      </c>
      <c r="I5215">
        <v>419</v>
      </c>
      <c r="J5215" t="s">
        <v>92</v>
      </c>
      <c r="K5215" t="s">
        <v>115</v>
      </c>
      <c r="L5215" t="s">
        <v>90</v>
      </c>
    </row>
    <row r="5216" spans="1:12" x14ac:dyDescent="0.25">
      <c r="A5216">
        <v>0.48028389999999999</v>
      </c>
      <c r="B5216">
        <v>5</v>
      </c>
      <c r="C5216">
        <v>6</v>
      </c>
      <c r="D5216">
        <v>1642</v>
      </c>
      <c r="E5216">
        <v>1835</v>
      </c>
      <c r="F5216">
        <v>697</v>
      </c>
      <c r="G5216">
        <v>113</v>
      </c>
      <c r="H5216">
        <v>99</v>
      </c>
      <c r="I5216">
        <v>722</v>
      </c>
      <c r="J5216" t="s">
        <v>250</v>
      </c>
      <c r="K5216" t="s">
        <v>259</v>
      </c>
      <c r="L5216" t="s">
        <v>71</v>
      </c>
    </row>
    <row r="5217" spans="1:12" x14ac:dyDescent="0.25">
      <c r="A5217">
        <v>0.48009897600000001</v>
      </c>
      <c r="B5217">
        <v>7</v>
      </c>
      <c r="C5217">
        <v>1</v>
      </c>
      <c r="D5217">
        <v>1519</v>
      </c>
      <c r="E5217">
        <v>1606</v>
      </c>
      <c r="F5217">
        <v>239</v>
      </c>
      <c r="G5217">
        <v>47</v>
      </c>
      <c r="H5217">
        <v>37</v>
      </c>
      <c r="I5217">
        <v>36</v>
      </c>
      <c r="J5217" t="s">
        <v>86</v>
      </c>
      <c r="K5217" t="s">
        <v>344</v>
      </c>
      <c r="L5217" t="s">
        <v>95</v>
      </c>
    </row>
    <row r="5218" spans="1:12" x14ac:dyDescent="0.25">
      <c r="A5218">
        <v>0.48003405700000001</v>
      </c>
      <c r="B5218">
        <v>4</v>
      </c>
      <c r="C5218">
        <v>5</v>
      </c>
      <c r="D5218">
        <v>1825</v>
      </c>
      <c r="E5218">
        <v>1921</v>
      </c>
      <c r="F5218">
        <v>174</v>
      </c>
      <c r="G5218">
        <v>56</v>
      </c>
      <c r="H5218">
        <v>35</v>
      </c>
      <c r="I5218">
        <v>174</v>
      </c>
      <c r="J5218" t="s">
        <v>76</v>
      </c>
      <c r="K5218" t="s">
        <v>39</v>
      </c>
      <c r="L5218" t="s">
        <v>234</v>
      </c>
    </row>
    <row r="5219" spans="1:12" x14ac:dyDescent="0.25">
      <c r="A5219">
        <v>0.47993632600000002</v>
      </c>
      <c r="B5219">
        <v>4</v>
      </c>
      <c r="C5219">
        <v>5</v>
      </c>
      <c r="D5219">
        <v>641</v>
      </c>
      <c r="E5219">
        <v>1147</v>
      </c>
      <c r="F5219">
        <v>1363</v>
      </c>
      <c r="G5219">
        <v>186</v>
      </c>
      <c r="H5219">
        <v>163</v>
      </c>
      <c r="I5219">
        <v>3495</v>
      </c>
      <c r="J5219" t="s">
        <v>157</v>
      </c>
      <c r="K5219" t="s">
        <v>169</v>
      </c>
      <c r="L5219" t="s">
        <v>507</v>
      </c>
    </row>
    <row r="5220" spans="1:12" x14ac:dyDescent="0.25">
      <c r="A5220">
        <v>0.47979792100000002</v>
      </c>
      <c r="B5220">
        <v>5</v>
      </c>
      <c r="C5220">
        <v>6</v>
      </c>
      <c r="D5220">
        <v>1230</v>
      </c>
      <c r="E5220">
        <v>1439</v>
      </c>
      <c r="F5220">
        <v>671</v>
      </c>
      <c r="G5220">
        <v>129</v>
      </c>
      <c r="H5220">
        <v>109</v>
      </c>
      <c r="I5220">
        <v>481</v>
      </c>
      <c r="J5220" t="s">
        <v>250</v>
      </c>
      <c r="K5220" t="s">
        <v>187</v>
      </c>
      <c r="L5220" t="s">
        <v>191</v>
      </c>
    </row>
    <row r="5221" spans="1:12" x14ac:dyDescent="0.25">
      <c r="A5221">
        <v>0.47944011399999997</v>
      </c>
      <c r="B5221">
        <v>3</v>
      </c>
      <c r="C5221">
        <v>4</v>
      </c>
      <c r="D5221">
        <v>1600</v>
      </c>
      <c r="E5221">
        <v>1714</v>
      </c>
      <c r="F5221">
        <v>308</v>
      </c>
      <c r="G5221">
        <v>74</v>
      </c>
      <c r="H5221">
        <v>54</v>
      </c>
      <c r="I5221">
        <v>173</v>
      </c>
      <c r="J5221" t="s">
        <v>157</v>
      </c>
      <c r="K5221" t="s">
        <v>259</v>
      </c>
      <c r="L5221" t="s">
        <v>325</v>
      </c>
    </row>
    <row r="5222" spans="1:12" x14ac:dyDescent="0.25">
      <c r="A5222">
        <v>0.47940407200000001</v>
      </c>
      <c r="B5222">
        <v>9</v>
      </c>
      <c r="C5222">
        <v>3</v>
      </c>
      <c r="D5222">
        <v>921</v>
      </c>
      <c r="E5222">
        <v>1045</v>
      </c>
      <c r="F5222">
        <v>564</v>
      </c>
      <c r="G5222">
        <v>84</v>
      </c>
      <c r="H5222">
        <v>71</v>
      </c>
      <c r="I5222">
        <v>380</v>
      </c>
      <c r="J5222" t="s">
        <v>250</v>
      </c>
      <c r="K5222" t="s">
        <v>230</v>
      </c>
      <c r="L5222" t="s">
        <v>455</v>
      </c>
    </row>
    <row r="5223" spans="1:12" x14ac:dyDescent="0.25">
      <c r="A5223">
        <v>0.47939507599999998</v>
      </c>
      <c r="B5223">
        <v>8</v>
      </c>
      <c r="C5223">
        <v>2</v>
      </c>
      <c r="D5223">
        <v>900</v>
      </c>
      <c r="E5223">
        <v>1145</v>
      </c>
      <c r="F5223">
        <v>937</v>
      </c>
      <c r="G5223">
        <v>165</v>
      </c>
      <c r="H5223">
        <v>147</v>
      </c>
      <c r="I5223">
        <v>319</v>
      </c>
      <c r="J5223" t="s">
        <v>54</v>
      </c>
      <c r="K5223" t="s">
        <v>86</v>
      </c>
      <c r="L5223" t="s">
        <v>214</v>
      </c>
    </row>
    <row r="5224" spans="1:12" x14ac:dyDescent="0.25">
      <c r="A5224">
        <v>0.47932574</v>
      </c>
      <c r="B5224">
        <v>6</v>
      </c>
      <c r="C5224">
        <v>7</v>
      </c>
      <c r="D5224">
        <v>1605</v>
      </c>
      <c r="E5224">
        <v>1719</v>
      </c>
      <c r="F5224">
        <v>345</v>
      </c>
      <c r="G5224">
        <v>74</v>
      </c>
      <c r="H5224">
        <v>58</v>
      </c>
      <c r="I5224">
        <v>637</v>
      </c>
      <c r="J5224" t="s">
        <v>230</v>
      </c>
      <c r="K5224" t="s">
        <v>49</v>
      </c>
      <c r="L5224" t="s">
        <v>428</v>
      </c>
    </row>
    <row r="5225" spans="1:12" x14ac:dyDescent="0.25">
      <c r="A5225">
        <v>0.47927520299999998</v>
      </c>
      <c r="B5225">
        <v>4</v>
      </c>
      <c r="C5225">
        <v>5</v>
      </c>
      <c r="D5225">
        <v>1811</v>
      </c>
      <c r="E5225">
        <v>1855</v>
      </c>
      <c r="F5225">
        <v>580</v>
      </c>
      <c r="G5225">
        <v>104</v>
      </c>
      <c r="H5225">
        <v>92</v>
      </c>
      <c r="I5225">
        <v>2010</v>
      </c>
      <c r="J5225" t="s">
        <v>344</v>
      </c>
      <c r="K5225" t="s">
        <v>102</v>
      </c>
      <c r="L5225" t="s">
        <v>307</v>
      </c>
    </row>
    <row r="5226" spans="1:12" x14ac:dyDescent="0.25">
      <c r="A5226">
        <v>0.47903934999999997</v>
      </c>
      <c r="B5226">
        <v>4</v>
      </c>
      <c r="C5226">
        <v>5</v>
      </c>
      <c r="D5226">
        <v>645</v>
      </c>
      <c r="E5226">
        <v>748</v>
      </c>
      <c r="F5226">
        <v>395</v>
      </c>
      <c r="G5226">
        <v>63</v>
      </c>
      <c r="H5226">
        <v>54</v>
      </c>
      <c r="I5226">
        <v>2108</v>
      </c>
      <c r="J5226" t="s">
        <v>54</v>
      </c>
      <c r="K5226" t="s">
        <v>92</v>
      </c>
      <c r="L5226" t="s">
        <v>180</v>
      </c>
    </row>
    <row r="5227" spans="1:12" x14ac:dyDescent="0.25">
      <c r="A5227">
        <v>0.47899381600000002</v>
      </c>
      <c r="B5227">
        <v>4</v>
      </c>
      <c r="C5227">
        <v>5</v>
      </c>
      <c r="D5227">
        <v>1444</v>
      </c>
      <c r="E5227">
        <v>1712</v>
      </c>
      <c r="F5227">
        <v>580</v>
      </c>
      <c r="G5227">
        <v>88</v>
      </c>
      <c r="H5227">
        <v>79</v>
      </c>
      <c r="I5227">
        <v>45</v>
      </c>
      <c r="J5227" t="s">
        <v>102</v>
      </c>
      <c r="K5227" t="s">
        <v>344</v>
      </c>
      <c r="L5227" t="s">
        <v>262</v>
      </c>
    </row>
    <row r="5228" spans="1:12" x14ac:dyDescent="0.25">
      <c r="A5228">
        <v>0.47894213699999999</v>
      </c>
      <c r="B5228">
        <v>3</v>
      </c>
      <c r="C5228">
        <v>4</v>
      </c>
      <c r="D5228">
        <v>1149</v>
      </c>
      <c r="E5228">
        <v>1416</v>
      </c>
      <c r="F5228">
        <v>937</v>
      </c>
      <c r="G5228">
        <v>147</v>
      </c>
      <c r="H5228">
        <v>135</v>
      </c>
      <c r="I5228">
        <v>3763</v>
      </c>
      <c r="J5228" t="s">
        <v>54</v>
      </c>
      <c r="K5228" t="s">
        <v>86</v>
      </c>
      <c r="L5228" t="s">
        <v>350</v>
      </c>
    </row>
    <row r="5229" spans="1:12" x14ac:dyDescent="0.25">
      <c r="A5229">
        <v>0.47892258700000001</v>
      </c>
      <c r="B5229">
        <v>4</v>
      </c>
      <c r="C5229">
        <v>5</v>
      </c>
      <c r="D5229">
        <v>1902</v>
      </c>
      <c r="E5229">
        <v>2131</v>
      </c>
      <c r="F5229">
        <v>1335</v>
      </c>
      <c r="G5229">
        <v>209</v>
      </c>
      <c r="H5229">
        <v>188</v>
      </c>
      <c r="I5229">
        <v>1410</v>
      </c>
      <c r="J5229" t="s">
        <v>96</v>
      </c>
      <c r="K5229" t="s">
        <v>86</v>
      </c>
      <c r="L5229" t="s">
        <v>545</v>
      </c>
    </row>
    <row r="5230" spans="1:12" x14ac:dyDescent="0.25">
      <c r="A5230">
        <v>0.47891562100000001</v>
      </c>
      <c r="B5230">
        <v>10</v>
      </c>
      <c r="C5230">
        <v>4</v>
      </c>
      <c r="D5230">
        <v>2003</v>
      </c>
      <c r="E5230">
        <v>2237</v>
      </c>
      <c r="F5230">
        <v>992</v>
      </c>
      <c r="G5230">
        <v>154</v>
      </c>
      <c r="H5230">
        <v>139</v>
      </c>
      <c r="I5230">
        <v>1589</v>
      </c>
      <c r="J5230" t="s">
        <v>96</v>
      </c>
      <c r="K5230" t="s">
        <v>66</v>
      </c>
      <c r="L5230" t="s">
        <v>192</v>
      </c>
    </row>
    <row r="5231" spans="1:12" x14ac:dyDescent="0.25">
      <c r="A5231">
        <v>0.478786512</v>
      </c>
      <c r="B5231">
        <v>7</v>
      </c>
      <c r="C5231">
        <v>1</v>
      </c>
      <c r="D5231">
        <v>1338</v>
      </c>
      <c r="E5231">
        <v>1442</v>
      </c>
      <c r="F5231">
        <v>336</v>
      </c>
      <c r="G5231">
        <v>64</v>
      </c>
      <c r="H5231">
        <v>55</v>
      </c>
      <c r="I5231">
        <v>201</v>
      </c>
      <c r="J5231" t="s">
        <v>227</v>
      </c>
      <c r="K5231" t="s">
        <v>96</v>
      </c>
      <c r="L5231" t="s">
        <v>290</v>
      </c>
    </row>
    <row r="5232" spans="1:12" x14ac:dyDescent="0.25">
      <c r="A5232">
        <v>0.47874627600000003</v>
      </c>
      <c r="B5232">
        <v>8</v>
      </c>
      <c r="C5232">
        <v>2</v>
      </c>
      <c r="D5232">
        <v>1930</v>
      </c>
      <c r="E5232">
        <v>2052</v>
      </c>
      <c r="F5232">
        <v>461</v>
      </c>
      <c r="G5232">
        <v>82</v>
      </c>
      <c r="H5232">
        <v>70</v>
      </c>
      <c r="I5232">
        <v>48</v>
      </c>
      <c r="J5232" t="s">
        <v>344</v>
      </c>
      <c r="K5232" t="s">
        <v>169</v>
      </c>
      <c r="L5232" t="s">
        <v>144</v>
      </c>
    </row>
    <row r="5233" spans="1:12" x14ac:dyDescent="0.25">
      <c r="A5233">
        <v>0.47846604799999998</v>
      </c>
      <c r="B5233">
        <v>8</v>
      </c>
      <c r="C5233">
        <v>2</v>
      </c>
      <c r="D5233">
        <v>2150</v>
      </c>
      <c r="E5233">
        <v>2308</v>
      </c>
      <c r="F5233">
        <v>389</v>
      </c>
      <c r="G5233">
        <v>78</v>
      </c>
      <c r="H5233">
        <v>59</v>
      </c>
      <c r="I5233">
        <v>633</v>
      </c>
      <c r="J5233" t="s">
        <v>270</v>
      </c>
      <c r="K5233" t="s">
        <v>201</v>
      </c>
      <c r="L5233" t="s">
        <v>338</v>
      </c>
    </row>
    <row r="5234" spans="1:12" x14ac:dyDescent="0.25">
      <c r="A5234">
        <v>0.47846543499999999</v>
      </c>
      <c r="B5234">
        <v>3</v>
      </c>
      <c r="C5234">
        <v>4</v>
      </c>
      <c r="D5234">
        <v>1558</v>
      </c>
      <c r="E5234">
        <v>2049</v>
      </c>
      <c r="F5234">
        <v>1372</v>
      </c>
      <c r="G5234">
        <v>171</v>
      </c>
      <c r="H5234">
        <v>150</v>
      </c>
      <c r="I5234">
        <v>1050</v>
      </c>
      <c r="J5234" t="s">
        <v>49</v>
      </c>
      <c r="K5234" t="s">
        <v>280</v>
      </c>
      <c r="L5234" t="s">
        <v>281</v>
      </c>
    </row>
    <row r="5235" spans="1:12" x14ac:dyDescent="0.25">
      <c r="A5235">
        <v>0.47838637499999997</v>
      </c>
      <c r="B5235">
        <v>3</v>
      </c>
      <c r="C5235">
        <v>4</v>
      </c>
      <c r="D5235">
        <v>1512</v>
      </c>
      <c r="E5235">
        <v>1802</v>
      </c>
      <c r="F5235">
        <v>629</v>
      </c>
      <c r="G5235">
        <v>110</v>
      </c>
      <c r="H5235">
        <v>88</v>
      </c>
      <c r="I5235">
        <v>706</v>
      </c>
      <c r="J5235" t="s">
        <v>49</v>
      </c>
      <c r="K5235" t="s">
        <v>140</v>
      </c>
      <c r="L5235" t="s">
        <v>142</v>
      </c>
    </row>
    <row r="5236" spans="1:12" x14ac:dyDescent="0.25">
      <c r="A5236">
        <v>0.47832081100000001</v>
      </c>
      <c r="B5236">
        <v>8</v>
      </c>
      <c r="C5236">
        <v>2</v>
      </c>
      <c r="D5236">
        <v>1407</v>
      </c>
      <c r="E5236">
        <v>1457</v>
      </c>
      <c r="F5236">
        <v>580</v>
      </c>
      <c r="G5236">
        <v>110</v>
      </c>
      <c r="H5236">
        <v>87</v>
      </c>
      <c r="I5236">
        <v>1135</v>
      </c>
      <c r="J5236" t="s">
        <v>344</v>
      </c>
      <c r="K5236" t="s">
        <v>102</v>
      </c>
      <c r="L5236" t="s">
        <v>458</v>
      </c>
    </row>
    <row r="5237" spans="1:12" x14ac:dyDescent="0.25">
      <c r="A5237">
        <v>0.47832025500000003</v>
      </c>
      <c r="B5237">
        <v>8</v>
      </c>
      <c r="C5237">
        <v>2</v>
      </c>
      <c r="D5237">
        <v>929</v>
      </c>
      <c r="E5237">
        <v>1158</v>
      </c>
      <c r="F5237">
        <v>1342</v>
      </c>
      <c r="G5237">
        <v>209</v>
      </c>
      <c r="H5237">
        <v>194</v>
      </c>
      <c r="I5237">
        <v>3481</v>
      </c>
      <c r="J5237" t="s">
        <v>44</v>
      </c>
      <c r="K5237" t="s">
        <v>111</v>
      </c>
      <c r="L5237" t="s">
        <v>499</v>
      </c>
    </row>
    <row r="5238" spans="1:12" x14ac:dyDescent="0.25">
      <c r="A5238">
        <v>0.47830468500000001</v>
      </c>
      <c r="B5238">
        <v>10</v>
      </c>
      <c r="C5238">
        <v>4</v>
      </c>
      <c r="D5238">
        <v>1656</v>
      </c>
      <c r="E5238">
        <v>1935</v>
      </c>
      <c r="F5238">
        <v>590</v>
      </c>
      <c r="G5238">
        <v>99</v>
      </c>
      <c r="H5238">
        <v>88</v>
      </c>
      <c r="I5238">
        <v>2899</v>
      </c>
      <c r="J5238" t="s">
        <v>157</v>
      </c>
      <c r="K5238" t="s">
        <v>264</v>
      </c>
      <c r="L5238" t="s">
        <v>367</v>
      </c>
    </row>
    <row r="5239" spans="1:12" x14ac:dyDescent="0.25">
      <c r="A5239">
        <v>0.478146338</v>
      </c>
      <c r="B5239">
        <v>7</v>
      </c>
      <c r="C5239">
        <v>1</v>
      </c>
      <c r="D5239">
        <v>2031</v>
      </c>
      <c r="E5239">
        <v>2116</v>
      </c>
      <c r="F5239">
        <v>189</v>
      </c>
      <c r="G5239">
        <v>45</v>
      </c>
      <c r="H5239">
        <v>34</v>
      </c>
      <c r="I5239">
        <v>2969</v>
      </c>
      <c r="J5239" t="s">
        <v>344</v>
      </c>
      <c r="K5239" t="s">
        <v>111</v>
      </c>
      <c r="L5239" t="s">
        <v>305</v>
      </c>
    </row>
    <row r="5240" spans="1:12" x14ac:dyDescent="0.25">
      <c r="A5240">
        <v>0.47810219999999998</v>
      </c>
      <c r="B5240">
        <v>7</v>
      </c>
      <c r="C5240">
        <v>1</v>
      </c>
      <c r="D5240">
        <v>1031</v>
      </c>
      <c r="E5240">
        <v>1135</v>
      </c>
      <c r="F5240">
        <v>324</v>
      </c>
      <c r="G5240">
        <v>64</v>
      </c>
      <c r="H5240">
        <v>52</v>
      </c>
      <c r="I5240">
        <v>12</v>
      </c>
      <c r="J5240" t="s">
        <v>344</v>
      </c>
      <c r="K5240" t="s">
        <v>109</v>
      </c>
      <c r="L5240" t="s">
        <v>291</v>
      </c>
    </row>
    <row r="5241" spans="1:12" x14ac:dyDescent="0.25">
      <c r="A5241">
        <v>0.47799965599999999</v>
      </c>
      <c r="B5241">
        <v>8</v>
      </c>
      <c r="C5241">
        <v>2</v>
      </c>
      <c r="D5241">
        <v>1104</v>
      </c>
      <c r="E5241">
        <v>1628</v>
      </c>
      <c r="F5241">
        <v>1521</v>
      </c>
      <c r="G5241">
        <v>204</v>
      </c>
      <c r="H5241">
        <v>181</v>
      </c>
      <c r="I5241">
        <v>335</v>
      </c>
      <c r="J5241" t="s">
        <v>49</v>
      </c>
      <c r="K5241" t="s">
        <v>54</v>
      </c>
      <c r="L5241" t="s">
        <v>310</v>
      </c>
    </row>
    <row r="5242" spans="1:12" x14ac:dyDescent="0.25">
      <c r="A5242">
        <v>0.47797339900000002</v>
      </c>
      <c r="B5242">
        <v>5</v>
      </c>
      <c r="C5242">
        <v>6</v>
      </c>
      <c r="D5242">
        <v>1959</v>
      </c>
      <c r="E5242">
        <v>2151</v>
      </c>
      <c r="F5242">
        <v>697</v>
      </c>
      <c r="G5242">
        <v>112</v>
      </c>
      <c r="H5242">
        <v>98</v>
      </c>
      <c r="I5242">
        <v>598</v>
      </c>
      <c r="J5242" t="s">
        <v>250</v>
      </c>
      <c r="K5242" t="s">
        <v>259</v>
      </c>
      <c r="L5242" t="s">
        <v>514</v>
      </c>
    </row>
    <row r="5243" spans="1:12" x14ac:dyDescent="0.25">
      <c r="A5243">
        <v>0.47769925499999999</v>
      </c>
      <c r="B5243">
        <v>4</v>
      </c>
      <c r="C5243">
        <v>5</v>
      </c>
      <c r="D5243">
        <v>1146</v>
      </c>
      <c r="E5243">
        <v>1303</v>
      </c>
      <c r="F5243">
        <v>395</v>
      </c>
      <c r="G5243">
        <v>77</v>
      </c>
      <c r="H5243">
        <v>66</v>
      </c>
      <c r="I5243">
        <v>2195</v>
      </c>
      <c r="J5243" t="s">
        <v>92</v>
      </c>
      <c r="K5243" t="s">
        <v>54</v>
      </c>
      <c r="L5243" t="s">
        <v>180</v>
      </c>
    </row>
    <row r="5244" spans="1:12" x14ac:dyDescent="0.25">
      <c r="A5244">
        <v>0.477645398</v>
      </c>
      <c r="B5244">
        <v>3</v>
      </c>
      <c r="C5244">
        <v>4</v>
      </c>
      <c r="D5244">
        <v>1636</v>
      </c>
      <c r="E5244">
        <v>1759</v>
      </c>
      <c r="F5244">
        <v>373</v>
      </c>
      <c r="G5244">
        <v>83</v>
      </c>
      <c r="H5244">
        <v>60</v>
      </c>
      <c r="I5244">
        <v>3588</v>
      </c>
      <c r="J5244" t="s">
        <v>270</v>
      </c>
      <c r="K5244" t="s">
        <v>157</v>
      </c>
      <c r="L5244" t="s">
        <v>303</v>
      </c>
    </row>
    <row r="5245" spans="1:12" x14ac:dyDescent="0.25">
      <c r="A5245">
        <v>0.47764025900000001</v>
      </c>
      <c r="B5245">
        <v>3</v>
      </c>
      <c r="C5245">
        <v>4</v>
      </c>
      <c r="D5245">
        <v>851</v>
      </c>
      <c r="E5245">
        <v>1019</v>
      </c>
      <c r="F5245">
        <v>446</v>
      </c>
      <c r="G5245">
        <v>88</v>
      </c>
      <c r="H5245">
        <v>74</v>
      </c>
      <c r="I5245">
        <v>3503</v>
      </c>
      <c r="J5245" t="s">
        <v>236</v>
      </c>
      <c r="K5245" t="s">
        <v>187</v>
      </c>
      <c r="L5245" t="s">
        <v>527</v>
      </c>
    </row>
    <row r="5246" spans="1:12" x14ac:dyDescent="0.25">
      <c r="A5246">
        <v>0.47763058600000002</v>
      </c>
      <c r="B5246">
        <v>5</v>
      </c>
      <c r="C5246">
        <v>6</v>
      </c>
      <c r="D5246">
        <v>1808</v>
      </c>
      <c r="E5246">
        <v>1936</v>
      </c>
      <c r="F5246">
        <v>377</v>
      </c>
      <c r="G5246">
        <v>88</v>
      </c>
      <c r="H5246">
        <v>74</v>
      </c>
      <c r="I5246">
        <v>2611</v>
      </c>
      <c r="J5246" t="s">
        <v>184</v>
      </c>
      <c r="K5246" t="s">
        <v>44</v>
      </c>
      <c r="L5246" t="s">
        <v>128</v>
      </c>
    </row>
    <row r="5247" spans="1:12" x14ac:dyDescent="0.25">
      <c r="A5247">
        <v>0.47759565900000001</v>
      </c>
      <c r="B5247">
        <v>8</v>
      </c>
      <c r="C5247">
        <v>2</v>
      </c>
      <c r="D5247">
        <v>1738</v>
      </c>
      <c r="E5247">
        <v>1834</v>
      </c>
      <c r="F5247">
        <v>239</v>
      </c>
      <c r="G5247">
        <v>56</v>
      </c>
      <c r="H5247">
        <v>39</v>
      </c>
      <c r="I5247">
        <v>44</v>
      </c>
      <c r="J5247" t="s">
        <v>86</v>
      </c>
      <c r="K5247" t="s">
        <v>344</v>
      </c>
      <c r="L5247" t="s">
        <v>355</v>
      </c>
    </row>
    <row r="5248" spans="1:12" x14ac:dyDescent="0.25">
      <c r="A5248">
        <v>0.47757950399999999</v>
      </c>
      <c r="B5248">
        <v>10</v>
      </c>
      <c r="C5248">
        <v>4</v>
      </c>
      <c r="D5248">
        <v>2051</v>
      </c>
      <c r="E5248">
        <v>2144</v>
      </c>
      <c r="F5248">
        <v>629</v>
      </c>
      <c r="G5248">
        <v>113</v>
      </c>
      <c r="H5248">
        <v>94</v>
      </c>
      <c r="I5248">
        <v>900</v>
      </c>
      <c r="J5248" t="s">
        <v>140</v>
      </c>
      <c r="K5248" t="s">
        <v>49</v>
      </c>
      <c r="L5248" t="s">
        <v>183</v>
      </c>
    </row>
    <row r="5249" spans="1:12" x14ac:dyDescent="0.25">
      <c r="A5249">
        <v>0.47754493399999998</v>
      </c>
      <c r="B5249">
        <v>4</v>
      </c>
      <c r="C5249">
        <v>5</v>
      </c>
      <c r="D5249">
        <v>2142</v>
      </c>
      <c r="E5249">
        <v>2345</v>
      </c>
      <c r="F5249">
        <v>671</v>
      </c>
      <c r="G5249">
        <v>123</v>
      </c>
      <c r="H5249">
        <v>106</v>
      </c>
      <c r="I5249">
        <v>1687</v>
      </c>
      <c r="J5249" t="s">
        <v>250</v>
      </c>
      <c r="K5249" t="s">
        <v>187</v>
      </c>
      <c r="L5249" t="s">
        <v>374</v>
      </c>
    </row>
    <row r="5250" spans="1:12" x14ac:dyDescent="0.25">
      <c r="A5250">
        <v>0.47745537399999999</v>
      </c>
      <c r="B5250">
        <v>8</v>
      </c>
      <c r="C5250">
        <v>2</v>
      </c>
      <c r="D5250">
        <v>1904</v>
      </c>
      <c r="E5250">
        <v>2058</v>
      </c>
      <c r="F5250">
        <v>655</v>
      </c>
      <c r="G5250">
        <v>114</v>
      </c>
      <c r="H5250">
        <v>96</v>
      </c>
      <c r="I5250">
        <v>1828</v>
      </c>
      <c r="J5250" t="s">
        <v>207</v>
      </c>
      <c r="K5250" t="s">
        <v>51</v>
      </c>
      <c r="L5250" t="s">
        <v>200</v>
      </c>
    </row>
    <row r="5251" spans="1:12" x14ac:dyDescent="0.25">
      <c r="A5251">
        <v>0.47731037100000001</v>
      </c>
      <c r="B5251">
        <v>4</v>
      </c>
      <c r="C5251">
        <v>5</v>
      </c>
      <c r="D5251">
        <v>848</v>
      </c>
      <c r="E5251">
        <v>1002</v>
      </c>
      <c r="F5251">
        <v>371</v>
      </c>
      <c r="G5251">
        <v>74</v>
      </c>
      <c r="H5251">
        <v>56</v>
      </c>
      <c r="I5251">
        <v>3657</v>
      </c>
      <c r="J5251" t="s">
        <v>187</v>
      </c>
      <c r="K5251" t="s">
        <v>277</v>
      </c>
      <c r="L5251" t="s">
        <v>473</v>
      </c>
    </row>
    <row r="5252" spans="1:12" x14ac:dyDescent="0.25">
      <c r="A5252">
        <v>0.47730197800000002</v>
      </c>
      <c r="B5252">
        <v>8</v>
      </c>
      <c r="C5252">
        <v>2</v>
      </c>
      <c r="D5252">
        <v>852</v>
      </c>
      <c r="E5252">
        <v>1133</v>
      </c>
      <c r="F5252">
        <v>718</v>
      </c>
      <c r="G5252">
        <v>101</v>
      </c>
      <c r="H5252">
        <v>88</v>
      </c>
      <c r="I5252">
        <v>290</v>
      </c>
      <c r="J5252" t="s">
        <v>102</v>
      </c>
      <c r="K5252" t="s">
        <v>169</v>
      </c>
      <c r="L5252" t="s">
        <v>596</v>
      </c>
    </row>
    <row r="5253" spans="1:12" x14ac:dyDescent="0.25">
      <c r="A5253">
        <v>0.47714179400000001</v>
      </c>
      <c r="B5253">
        <v>5</v>
      </c>
      <c r="C5253">
        <v>6</v>
      </c>
      <c r="D5253">
        <v>1734</v>
      </c>
      <c r="E5253">
        <v>2019</v>
      </c>
      <c r="F5253">
        <v>646</v>
      </c>
      <c r="G5253">
        <v>105</v>
      </c>
      <c r="H5253">
        <v>88</v>
      </c>
      <c r="I5253">
        <v>753</v>
      </c>
      <c r="J5253" t="s">
        <v>187</v>
      </c>
      <c r="K5253" t="s">
        <v>56</v>
      </c>
      <c r="L5253" t="s">
        <v>240</v>
      </c>
    </row>
    <row r="5254" spans="1:12" x14ac:dyDescent="0.25">
      <c r="A5254">
        <v>0.47693286499999998</v>
      </c>
      <c r="B5254">
        <v>9</v>
      </c>
      <c r="C5254">
        <v>3</v>
      </c>
      <c r="D5254">
        <v>2125</v>
      </c>
      <c r="E5254">
        <v>2247</v>
      </c>
      <c r="F5254">
        <v>391</v>
      </c>
      <c r="G5254">
        <v>82</v>
      </c>
      <c r="H5254">
        <v>62</v>
      </c>
      <c r="I5254">
        <v>3331</v>
      </c>
      <c r="J5254" t="s">
        <v>140</v>
      </c>
      <c r="K5254" t="s">
        <v>264</v>
      </c>
      <c r="L5254" t="s">
        <v>465</v>
      </c>
    </row>
    <row r="5255" spans="1:12" x14ac:dyDescent="0.25">
      <c r="A5255">
        <v>0.47684537900000001</v>
      </c>
      <c r="B5255">
        <v>5</v>
      </c>
      <c r="C5255">
        <v>6</v>
      </c>
      <c r="D5255">
        <v>1033</v>
      </c>
      <c r="E5255">
        <v>1135</v>
      </c>
      <c r="F5255">
        <v>180</v>
      </c>
      <c r="G5255">
        <v>62</v>
      </c>
      <c r="H5255">
        <v>51</v>
      </c>
      <c r="I5255">
        <v>891</v>
      </c>
      <c r="J5255" t="s">
        <v>230</v>
      </c>
      <c r="K5255" t="s">
        <v>187</v>
      </c>
      <c r="L5255" t="s">
        <v>78</v>
      </c>
    </row>
    <row r="5256" spans="1:12" x14ac:dyDescent="0.25">
      <c r="A5256">
        <v>0.47674182999999998</v>
      </c>
      <c r="B5256">
        <v>3</v>
      </c>
      <c r="C5256">
        <v>4</v>
      </c>
      <c r="D5256">
        <v>1716</v>
      </c>
      <c r="E5256">
        <v>1854</v>
      </c>
      <c r="F5256">
        <v>447</v>
      </c>
      <c r="G5256">
        <v>98</v>
      </c>
      <c r="H5256">
        <v>85</v>
      </c>
      <c r="I5256">
        <v>123</v>
      </c>
      <c r="J5256" t="s">
        <v>236</v>
      </c>
      <c r="K5256" t="s">
        <v>254</v>
      </c>
      <c r="L5256" t="s">
        <v>553</v>
      </c>
    </row>
    <row r="5257" spans="1:12" x14ac:dyDescent="0.25">
      <c r="A5257">
        <v>0.47668146099999997</v>
      </c>
      <c r="B5257">
        <v>8</v>
      </c>
      <c r="C5257">
        <v>2</v>
      </c>
      <c r="D5257">
        <v>1220</v>
      </c>
      <c r="E5257">
        <v>1314</v>
      </c>
      <c r="F5257">
        <v>220</v>
      </c>
      <c r="G5257">
        <v>54</v>
      </c>
      <c r="H5257">
        <v>43</v>
      </c>
      <c r="I5257">
        <v>432</v>
      </c>
      <c r="J5257" t="s">
        <v>44</v>
      </c>
      <c r="K5257" t="s">
        <v>60</v>
      </c>
      <c r="L5257" t="s">
        <v>377</v>
      </c>
    </row>
    <row r="5258" spans="1:12" x14ac:dyDescent="0.25">
      <c r="A5258">
        <v>0.476548374</v>
      </c>
      <c r="B5258">
        <v>5</v>
      </c>
      <c r="C5258">
        <v>6</v>
      </c>
      <c r="D5258">
        <v>1559</v>
      </c>
      <c r="E5258">
        <v>1734</v>
      </c>
      <c r="F5258">
        <v>407</v>
      </c>
      <c r="G5258">
        <v>95</v>
      </c>
      <c r="H5258">
        <v>78</v>
      </c>
      <c r="I5258">
        <v>280</v>
      </c>
      <c r="J5258" t="s">
        <v>49</v>
      </c>
      <c r="K5258" t="s">
        <v>187</v>
      </c>
      <c r="L5258" t="s">
        <v>232</v>
      </c>
    </row>
    <row r="5259" spans="1:12" x14ac:dyDescent="0.25">
      <c r="A5259">
        <v>0.47637458300000002</v>
      </c>
      <c r="B5259">
        <v>10</v>
      </c>
      <c r="C5259">
        <v>4</v>
      </c>
      <c r="D5259">
        <v>1047</v>
      </c>
      <c r="E5259">
        <v>1359</v>
      </c>
      <c r="F5259">
        <v>957</v>
      </c>
      <c r="G5259">
        <v>132</v>
      </c>
      <c r="H5259">
        <v>112</v>
      </c>
      <c r="I5259">
        <v>1760</v>
      </c>
      <c r="J5259" t="s">
        <v>187</v>
      </c>
      <c r="K5259" t="s">
        <v>140</v>
      </c>
      <c r="L5259" t="s">
        <v>125</v>
      </c>
    </row>
    <row r="5260" spans="1:12" x14ac:dyDescent="0.25">
      <c r="A5260">
        <v>0.47637353700000001</v>
      </c>
      <c r="B5260">
        <v>7</v>
      </c>
      <c r="C5260">
        <v>1</v>
      </c>
      <c r="D5260">
        <v>1334</v>
      </c>
      <c r="E5260">
        <v>1527</v>
      </c>
      <c r="F5260">
        <v>344</v>
      </c>
      <c r="G5260">
        <v>53</v>
      </c>
      <c r="H5260">
        <v>43</v>
      </c>
      <c r="I5260">
        <v>2377</v>
      </c>
      <c r="J5260" t="s">
        <v>209</v>
      </c>
      <c r="K5260" t="s">
        <v>120</v>
      </c>
      <c r="L5260" t="s">
        <v>253</v>
      </c>
    </row>
    <row r="5261" spans="1:12" x14ac:dyDescent="0.25">
      <c r="A5261">
        <v>0.47634509200000003</v>
      </c>
      <c r="B5261">
        <v>3</v>
      </c>
      <c r="C5261">
        <v>4</v>
      </c>
      <c r="D5261">
        <v>956</v>
      </c>
      <c r="E5261">
        <v>1658</v>
      </c>
      <c r="F5261">
        <v>1825</v>
      </c>
      <c r="G5261">
        <v>242</v>
      </c>
      <c r="H5261">
        <v>213</v>
      </c>
      <c r="I5261">
        <v>818</v>
      </c>
      <c r="J5261" t="s">
        <v>49</v>
      </c>
      <c r="K5261" t="s">
        <v>135</v>
      </c>
      <c r="L5261" t="s">
        <v>134</v>
      </c>
    </row>
    <row r="5262" spans="1:12" x14ac:dyDescent="0.25">
      <c r="A5262">
        <v>0.47628556700000002</v>
      </c>
      <c r="B5262">
        <v>8</v>
      </c>
      <c r="C5262">
        <v>2</v>
      </c>
      <c r="D5262">
        <v>1028</v>
      </c>
      <c r="E5262">
        <v>1113</v>
      </c>
      <c r="F5262">
        <v>616</v>
      </c>
      <c r="G5262">
        <v>105</v>
      </c>
      <c r="H5262">
        <v>92</v>
      </c>
      <c r="I5262">
        <v>1413</v>
      </c>
      <c r="J5262" t="s">
        <v>51</v>
      </c>
      <c r="K5262" t="s">
        <v>92</v>
      </c>
      <c r="L5262" t="s">
        <v>244</v>
      </c>
    </row>
    <row r="5263" spans="1:12" x14ac:dyDescent="0.25">
      <c r="A5263">
        <v>0.47622873999999998</v>
      </c>
      <c r="B5263">
        <v>10</v>
      </c>
      <c r="C5263">
        <v>4</v>
      </c>
      <c r="D5263">
        <v>2027</v>
      </c>
      <c r="E5263">
        <v>2209</v>
      </c>
      <c r="F5263">
        <v>546</v>
      </c>
      <c r="G5263">
        <v>102</v>
      </c>
      <c r="H5263">
        <v>84</v>
      </c>
      <c r="I5263">
        <v>1156</v>
      </c>
      <c r="J5263" t="s">
        <v>344</v>
      </c>
      <c r="K5263" t="s">
        <v>280</v>
      </c>
      <c r="L5263" t="s">
        <v>304</v>
      </c>
    </row>
    <row r="5264" spans="1:12" x14ac:dyDescent="0.25">
      <c r="A5264">
        <v>0.476177238</v>
      </c>
      <c r="B5264">
        <v>6</v>
      </c>
      <c r="C5264">
        <v>7</v>
      </c>
      <c r="D5264">
        <v>1813</v>
      </c>
      <c r="E5264">
        <v>1939</v>
      </c>
      <c r="F5264">
        <v>423</v>
      </c>
      <c r="G5264">
        <v>86</v>
      </c>
      <c r="H5264">
        <v>67</v>
      </c>
      <c r="I5264">
        <v>3919</v>
      </c>
      <c r="J5264" t="s">
        <v>198</v>
      </c>
      <c r="K5264" t="s">
        <v>54</v>
      </c>
      <c r="L5264" t="s">
        <v>533</v>
      </c>
    </row>
    <row r="5265" spans="1:12" x14ac:dyDescent="0.25">
      <c r="A5265">
        <v>0.47614618600000003</v>
      </c>
      <c r="B5265">
        <v>3</v>
      </c>
      <c r="C5265">
        <v>4</v>
      </c>
      <c r="D5265">
        <v>1038</v>
      </c>
      <c r="E5265">
        <v>1259</v>
      </c>
      <c r="F5265">
        <v>451</v>
      </c>
      <c r="G5265">
        <v>81</v>
      </c>
      <c r="H5265">
        <v>63</v>
      </c>
      <c r="I5265">
        <v>4</v>
      </c>
      <c r="J5265" t="s">
        <v>169</v>
      </c>
      <c r="K5265" t="s">
        <v>43</v>
      </c>
      <c r="L5265" t="s">
        <v>58</v>
      </c>
    </row>
    <row r="5266" spans="1:12" x14ac:dyDescent="0.25">
      <c r="A5266">
        <v>0.476110747</v>
      </c>
      <c r="B5266">
        <v>6</v>
      </c>
      <c r="C5266">
        <v>7</v>
      </c>
      <c r="D5266">
        <v>2049</v>
      </c>
      <c r="E5266">
        <v>2219</v>
      </c>
      <c r="F5266">
        <v>446</v>
      </c>
      <c r="G5266">
        <v>90</v>
      </c>
      <c r="H5266">
        <v>64</v>
      </c>
      <c r="I5266">
        <v>2269</v>
      </c>
      <c r="J5266" t="s">
        <v>187</v>
      </c>
      <c r="K5266" t="s">
        <v>236</v>
      </c>
      <c r="L5266" t="s">
        <v>113</v>
      </c>
    </row>
    <row r="5267" spans="1:12" x14ac:dyDescent="0.25">
      <c r="A5267">
        <v>0.47611003099999999</v>
      </c>
      <c r="B5267">
        <v>5</v>
      </c>
      <c r="C5267">
        <v>6</v>
      </c>
      <c r="D5267">
        <v>1652</v>
      </c>
      <c r="E5267">
        <v>1822</v>
      </c>
      <c r="F5267">
        <v>395</v>
      </c>
      <c r="G5267">
        <v>90</v>
      </c>
      <c r="H5267">
        <v>79</v>
      </c>
      <c r="I5267">
        <v>2804</v>
      </c>
      <c r="J5267" t="s">
        <v>92</v>
      </c>
      <c r="K5267" t="s">
        <v>54</v>
      </c>
      <c r="L5267" t="s">
        <v>324</v>
      </c>
    </row>
    <row r="5268" spans="1:12" x14ac:dyDescent="0.25">
      <c r="A5268">
        <v>0.47581276099999997</v>
      </c>
      <c r="B5268">
        <v>5</v>
      </c>
      <c r="C5268">
        <v>6</v>
      </c>
      <c r="D5268">
        <v>2000</v>
      </c>
      <c r="E5268">
        <v>2142</v>
      </c>
      <c r="F5268">
        <v>569</v>
      </c>
      <c r="G5268">
        <v>102</v>
      </c>
      <c r="H5268">
        <v>90</v>
      </c>
      <c r="I5268">
        <v>625</v>
      </c>
      <c r="J5268" t="s">
        <v>209</v>
      </c>
      <c r="K5268" t="s">
        <v>259</v>
      </c>
      <c r="L5268" t="s">
        <v>192</v>
      </c>
    </row>
    <row r="5269" spans="1:12" x14ac:dyDescent="0.25">
      <c r="A5269">
        <v>0.475798952</v>
      </c>
      <c r="B5269">
        <v>5</v>
      </c>
      <c r="C5269">
        <v>6</v>
      </c>
      <c r="D5269">
        <v>1437</v>
      </c>
      <c r="E5269">
        <v>1548</v>
      </c>
      <c r="F5269">
        <v>236</v>
      </c>
      <c r="G5269">
        <v>71</v>
      </c>
      <c r="H5269">
        <v>52</v>
      </c>
      <c r="I5269">
        <v>663</v>
      </c>
      <c r="J5269" t="s">
        <v>49</v>
      </c>
      <c r="K5269" t="s">
        <v>157</v>
      </c>
      <c r="L5269" t="s">
        <v>249</v>
      </c>
    </row>
    <row r="5270" spans="1:12" x14ac:dyDescent="0.25">
      <c r="A5270">
        <v>0.47564081499999999</v>
      </c>
      <c r="B5270">
        <v>6</v>
      </c>
      <c r="C5270">
        <v>7</v>
      </c>
      <c r="D5270">
        <v>2125</v>
      </c>
      <c r="E5270">
        <v>2239</v>
      </c>
      <c r="F5270">
        <v>395</v>
      </c>
      <c r="G5270">
        <v>74</v>
      </c>
      <c r="H5270">
        <v>58</v>
      </c>
      <c r="I5270">
        <v>851</v>
      </c>
      <c r="J5270" t="s">
        <v>54</v>
      </c>
      <c r="K5270" t="s">
        <v>92</v>
      </c>
      <c r="L5270" t="s">
        <v>213</v>
      </c>
    </row>
    <row r="5271" spans="1:12" x14ac:dyDescent="0.25">
      <c r="A5271">
        <v>0.47546200999999999</v>
      </c>
      <c r="B5271">
        <v>10</v>
      </c>
      <c r="C5271">
        <v>4</v>
      </c>
      <c r="D5271">
        <v>807</v>
      </c>
      <c r="E5271">
        <v>910</v>
      </c>
      <c r="F5271">
        <v>321</v>
      </c>
      <c r="G5271">
        <v>63</v>
      </c>
      <c r="H5271">
        <v>46</v>
      </c>
      <c r="I5271">
        <v>1317</v>
      </c>
      <c r="J5271" t="s">
        <v>186</v>
      </c>
      <c r="K5271" t="s">
        <v>91</v>
      </c>
      <c r="L5271" t="s">
        <v>595</v>
      </c>
    </row>
    <row r="5272" spans="1:12" x14ac:dyDescent="0.25">
      <c r="A5272">
        <v>0.47526807399999998</v>
      </c>
      <c r="B5272">
        <v>4</v>
      </c>
      <c r="C5272">
        <v>5</v>
      </c>
      <c r="D5272">
        <v>1455</v>
      </c>
      <c r="E5272">
        <v>1716</v>
      </c>
      <c r="F5272">
        <v>487</v>
      </c>
      <c r="G5272">
        <v>81</v>
      </c>
      <c r="H5272">
        <v>63</v>
      </c>
      <c r="I5272">
        <v>500</v>
      </c>
      <c r="J5272" t="s">
        <v>49</v>
      </c>
      <c r="K5272" t="s">
        <v>102</v>
      </c>
      <c r="L5272" t="s">
        <v>255</v>
      </c>
    </row>
    <row r="5273" spans="1:12" x14ac:dyDescent="0.25">
      <c r="A5273">
        <v>0.47517174400000001</v>
      </c>
      <c r="B5273">
        <v>8</v>
      </c>
      <c r="C5273">
        <v>2</v>
      </c>
      <c r="D5273">
        <v>1918</v>
      </c>
      <c r="E5273">
        <v>2024</v>
      </c>
      <c r="F5273">
        <v>349</v>
      </c>
      <c r="G5273">
        <v>66</v>
      </c>
      <c r="H5273">
        <v>49</v>
      </c>
      <c r="I5273">
        <v>1944</v>
      </c>
      <c r="J5273" t="s">
        <v>140</v>
      </c>
      <c r="K5273" t="s">
        <v>102</v>
      </c>
      <c r="L5273" t="s">
        <v>514</v>
      </c>
    </row>
    <row r="5274" spans="1:12" x14ac:dyDescent="0.25">
      <c r="A5274">
        <v>0.47496015000000003</v>
      </c>
      <c r="B5274">
        <v>4</v>
      </c>
      <c r="C5274">
        <v>5</v>
      </c>
      <c r="D5274">
        <v>2151</v>
      </c>
      <c r="E5274">
        <v>2346</v>
      </c>
      <c r="F5274">
        <v>229</v>
      </c>
      <c r="G5274">
        <v>55</v>
      </c>
      <c r="H5274">
        <v>38</v>
      </c>
      <c r="I5274">
        <v>3915</v>
      </c>
      <c r="J5274" t="s">
        <v>54</v>
      </c>
      <c r="K5274" t="s">
        <v>393</v>
      </c>
      <c r="L5274" t="s">
        <v>546</v>
      </c>
    </row>
    <row r="5275" spans="1:12" x14ac:dyDescent="0.25">
      <c r="A5275">
        <v>0.47474121699999999</v>
      </c>
      <c r="B5275">
        <v>7</v>
      </c>
      <c r="C5275">
        <v>1</v>
      </c>
      <c r="D5275">
        <v>1852</v>
      </c>
      <c r="E5275">
        <v>2043</v>
      </c>
      <c r="F5275">
        <v>611</v>
      </c>
      <c r="G5275">
        <v>171</v>
      </c>
      <c r="H5275">
        <v>151</v>
      </c>
      <c r="I5275">
        <v>421</v>
      </c>
      <c r="J5275" t="s">
        <v>44</v>
      </c>
      <c r="K5275" t="s">
        <v>54</v>
      </c>
      <c r="L5275" t="s">
        <v>121</v>
      </c>
    </row>
    <row r="5276" spans="1:12" x14ac:dyDescent="0.25">
      <c r="A5276">
        <v>0.47472650900000002</v>
      </c>
      <c r="B5276">
        <v>5</v>
      </c>
      <c r="C5276">
        <v>6</v>
      </c>
      <c r="D5276">
        <v>1351</v>
      </c>
      <c r="E5276">
        <v>1514</v>
      </c>
      <c r="F5276">
        <v>345</v>
      </c>
      <c r="G5276">
        <v>83</v>
      </c>
      <c r="H5276">
        <v>55</v>
      </c>
      <c r="I5276">
        <v>1027</v>
      </c>
      <c r="J5276" t="s">
        <v>230</v>
      </c>
      <c r="K5276" t="s">
        <v>49</v>
      </c>
      <c r="L5276" t="s">
        <v>179</v>
      </c>
    </row>
    <row r="5277" spans="1:12" x14ac:dyDescent="0.25">
      <c r="A5277">
        <v>0.47464543599999998</v>
      </c>
      <c r="B5277">
        <v>8</v>
      </c>
      <c r="C5277">
        <v>2</v>
      </c>
      <c r="D5277">
        <v>924</v>
      </c>
      <c r="E5277">
        <v>1127</v>
      </c>
      <c r="F5277">
        <v>325</v>
      </c>
      <c r="G5277">
        <v>63</v>
      </c>
      <c r="H5277">
        <v>49</v>
      </c>
      <c r="I5277">
        <v>2808</v>
      </c>
      <c r="J5277" t="s">
        <v>201</v>
      </c>
      <c r="K5277" t="s">
        <v>56</v>
      </c>
      <c r="L5277" t="s">
        <v>559</v>
      </c>
    </row>
    <row r="5278" spans="1:12" x14ac:dyDescent="0.25">
      <c r="A5278">
        <v>0.474551469</v>
      </c>
      <c r="B5278">
        <v>6</v>
      </c>
      <c r="C5278">
        <v>7</v>
      </c>
      <c r="D5278">
        <v>1840</v>
      </c>
      <c r="E5278">
        <v>2059</v>
      </c>
      <c r="F5278">
        <v>602</v>
      </c>
      <c r="G5278">
        <v>139</v>
      </c>
      <c r="H5278">
        <v>106</v>
      </c>
      <c r="I5278">
        <v>381</v>
      </c>
      <c r="J5278" t="s">
        <v>140</v>
      </c>
      <c r="K5278" t="s">
        <v>56</v>
      </c>
      <c r="L5278" t="s">
        <v>506</v>
      </c>
    </row>
    <row r="5279" spans="1:12" x14ac:dyDescent="0.25">
      <c r="A5279">
        <v>0.474492462</v>
      </c>
      <c r="B5279">
        <v>6</v>
      </c>
      <c r="C5279">
        <v>7</v>
      </c>
      <c r="D5279">
        <v>2042</v>
      </c>
      <c r="E5279">
        <v>2204</v>
      </c>
      <c r="F5279">
        <v>361</v>
      </c>
      <c r="G5279">
        <v>82</v>
      </c>
      <c r="H5279">
        <v>63</v>
      </c>
      <c r="I5279">
        <v>1075</v>
      </c>
      <c r="J5279" t="s">
        <v>201</v>
      </c>
      <c r="K5279" t="s">
        <v>187</v>
      </c>
      <c r="L5279" t="s">
        <v>504</v>
      </c>
    </row>
    <row r="5280" spans="1:12" x14ac:dyDescent="0.25">
      <c r="A5280">
        <v>0.47436994599999999</v>
      </c>
      <c r="B5280">
        <v>8</v>
      </c>
      <c r="C5280">
        <v>2</v>
      </c>
      <c r="D5280">
        <v>1016</v>
      </c>
      <c r="E5280">
        <v>1016</v>
      </c>
      <c r="F5280">
        <v>229</v>
      </c>
      <c r="G5280">
        <v>60</v>
      </c>
      <c r="H5280">
        <v>45</v>
      </c>
      <c r="I5280">
        <v>640</v>
      </c>
      <c r="J5280" t="s">
        <v>393</v>
      </c>
      <c r="K5280" t="s">
        <v>54</v>
      </c>
      <c r="L5280" t="s">
        <v>170</v>
      </c>
    </row>
    <row r="5281" spans="1:12" x14ac:dyDescent="0.25">
      <c r="A5281">
        <v>0.47390134900000003</v>
      </c>
      <c r="B5281">
        <v>4</v>
      </c>
      <c r="C5281">
        <v>5</v>
      </c>
      <c r="D5281">
        <v>1525</v>
      </c>
      <c r="E5281">
        <v>1658</v>
      </c>
      <c r="F5281">
        <v>544</v>
      </c>
      <c r="G5281">
        <v>93</v>
      </c>
      <c r="H5281">
        <v>77</v>
      </c>
      <c r="I5281">
        <v>49</v>
      </c>
      <c r="J5281" t="s">
        <v>54</v>
      </c>
      <c r="K5281" t="s">
        <v>165</v>
      </c>
      <c r="L5281" t="s">
        <v>145</v>
      </c>
    </row>
    <row r="5282" spans="1:12" x14ac:dyDescent="0.25">
      <c r="A5282">
        <v>0.47370270399999997</v>
      </c>
      <c r="B5282">
        <v>5</v>
      </c>
      <c r="C5282">
        <v>6</v>
      </c>
      <c r="D5282">
        <v>1140</v>
      </c>
      <c r="E5282">
        <v>1301</v>
      </c>
      <c r="F5282">
        <v>390</v>
      </c>
      <c r="G5282">
        <v>81</v>
      </c>
      <c r="H5282">
        <v>66</v>
      </c>
      <c r="I5282">
        <v>397</v>
      </c>
      <c r="J5282" t="s">
        <v>230</v>
      </c>
      <c r="K5282" t="s">
        <v>157</v>
      </c>
      <c r="L5282" t="s">
        <v>519</v>
      </c>
    </row>
    <row r="5283" spans="1:12" x14ac:dyDescent="0.25">
      <c r="A5283">
        <v>0.47338177300000001</v>
      </c>
      <c r="B5283">
        <v>4</v>
      </c>
      <c r="C5283">
        <v>5</v>
      </c>
      <c r="D5283">
        <v>1837</v>
      </c>
      <c r="E5283">
        <v>2049</v>
      </c>
      <c r="F5283">
        <v>810</v>
      </c>
      <c r="G5283">
        <v>132</v>
      </c>
      <c r="H5283">
        <v>120</v>
      </c>
      <c r="I5283">
        <v>29</v>
      </c>
      <c r="J5283" t="s">
        <v>39</v>
      </c>
      <c r="K5283" t="s">
        <v>38</v>
      </c>
      <c r="L5283" t="s">
        <v>37</v>
      </c>
    </row>
    <row r="5284" spans="1:12" x14ac:dyDescent="0.25">
      <c r="A5284">
        <v>0.47332464099999999</v>
      </c>
      <c r="B5284">
        <v>9</v>
      </c>
      <c r="C5284">
        <v>3</v>
      </c>
      <c r="D5284">
        <v>2026</v>
      </c>
      <c r="E5284">
        <v>2339</v>
      </c>
      <c r="F5284">
        <v>1020</v>
      </c>
      <c r="G5284">
        <v>133</v>
      </c>
      <c r="H5284">
        <v>123</v>
      </c>
      <c r="I5284">
        <v>2268</v>
      </c>
      <c r="J5284" t="s">
        <v>56</v>
      </c>
      <c r="K5284" t="s">
        <v>86</v>
      </c>
      <c r="L5284" t="s">
        <v>562</v>
      </c>
    </row>
    <row r="5285" spans="1:12" x14ac:dyDescent="0.25">
      <c r="A5285">
        <v>0.47327802299999999</v>
      </c>
      <c r="B5285">
        <v>5</v>
      </c>
      <c r="C5285">
        <v>6</v>
      </c>
      <c r="D5285">
        <v>1227</v>
      </c>
      <c r="E5285">
        <v>1349</v>
      </c>
      <c r="F5285">
        <v>337</v>
      </c>
      <c r="G5285">
        <v>82</v>
      </c>
      <c r="H5285">
        <v>59</v>
      </c>
      <c r="I5285">
        <v>75</v>
      </c>
      <c r="J5285" t="s">
        <v>187</v>
      </c>
      <c r="K5285" t="s">
        <v>157</v>
      </c>
      <c r="L5285" t="s">
        <v>228</v>
      </c>
    </row>
    <row r="5286" spans="1:12" x14ac:dyDescent="0.25">
      <c r="A5286">
        <v>0.47313698999999998</v>
      </c>
      <c r="B5286">
        <v>6</v>
      </c>
      <c r="C5286">
        <v>7</v>
      </c>
      <c r="D5286">
        <v>1504</v>
      </c>
      <c r="E5286">
        <v>1656</v>
      </c>
      <c r="F5286">
        <v>602</v>
      </c>
      <c r="G5286">
        <v>112</v>
      </c>
      <c r="H5286">
        <v>98</v>
      </c>
      <c r="I5286">
        <v>2707</v>
      </c>
      <c r="J5286" t="s">
        <v>140</v>
      </c>
      <c r="K5286" t="s">
        <v>56</v>
      </c>
      <c r="L5286" t="s">
        <v>499</v>
      </c>
    </row>
    <row r="5287" spans="1:12" x14ac:dyDescent="0.25">
      <c r="A5287">
        <v>0.47303471600000002</v>
      </c>
      <c r="B5287">
        <v>5</v>
      </c>
      <c r="C5287">
        <v>6</v>
      </c>
      <c r="D5287">
        <v>1002</v>
      </c>
      <c r="E5287">
        <v>1119</v>
      </c>
      <c r="F5287">
        <v>423</v>
      </c>
      <c r="G5287">
        <v>77</v>
      </c>
      <c r="H5287">
        <v>63</v>
      </c>
      <c r="I5287">
        <v>555</v>
      </c>
      <c r="J5287" t="s">
        <v>54</v>
      </c>
      <c r="K5287" t="s">
        <v>198</v>
      </c>
      <c r="L5287" t="s">
        <v>352</v>
      </c>
    </row>
    <row r="5288" spans="1:12" x14ac:dyDescent="0.25">
      <c r="A5288">
        <v>0.47292442499999998</v>
      </c>
      <c r="B5288">
        <v>4</v>
      </c>
      <c r="C5288">
        <v>5</v>
      </c>
      <c r="D5288">
        <v>1237</v>
      </c>
      <c r="E5288">
        <v>1503</v>
      </c>
      <c r="F5288">
        <v>806</v>
      </c>
      <c r="G5288">
        <v>146</v>
      </c>
      <c r="H5288">
        <v>132</v>
      </c>
      <c r="I5288">
        <v>2726</v>
      </c>
      <c r="J5288" t="s">
        <v>150</v>
      </c>
      <c r="K5288" t="s">
        <v>49</v>
      </c>
      <c r="L5288" t="s">
        <v>189</v>
      </c>
    </row>
    <row r="5289" spans="1:12" x14ac:dyDescent="0.25">
      <c r="A5289">
        <v>0.47288998300000001</v>
      </c>
      <c r="B5289">
        <v>8</v>
      </c>
      <c r="C5289">
        <v>2</v>
      </c>
      <c r="D5289">
        <v>643</v>
      </c>
      <c r="E5289">
        <v>1226</v>
      </c>
      <c r="F5289">
        <v>1733</v>
      </c>
      <c r="G5289">
        <v>223</v>
      </c>
      <c r="H5289">
        <v>200</v>
      </c>
      <c r="I5289">
        <v>208</v>
      </c>
      <c r="J5289" t="s">
        <v>250</v>
      </c>
      <c r="K5289" t="s">
        <v>54</v>
      </c>
      <c r="L5289" t="s">
        <v>488</v>
      </c>
    </row>
    <row r="5290" spans="1:12" x14ac:dyDescent="0.25">
      <c r="A5290">
        <v>0.47285576200000001</v>
      </c>
      <c r="B5290">
        <v>8</v>
      </c>
      <c r="C5290">
        <v>2</v>
      </c>
      <c r="D5290">
        <v>1914</v>
      </c>
      <c r="E5290">
        <v>2127</v>
      </c>
      <c r="F5290">
        <v>368</v>
      </c>
      <c r="G5290">
        <v>73</v>
      </c>
      <c r="H5290">
        <v>56</v>
      </c>
      <c r="I5290">
        <v>415</v>
      </c>
      <c r="J5290" t="s">
        <v>49</v>
      </c>
      <c r="K5290" t="s">
        <v>264</v>
      </c>
      <c r="L5290" t="s">
        <v>158</v>
      </c>
    </row>
    <row r="5291" spans="1:12" x14ac:dyDescent="0.25">
      <c r="A5291">
        <v>0.47284100699999998</v>
      </c>
      <c r="B5291">
        <v>10</v>
      </c>
      <c r="C5291">
        <v>4</v>
      </c>
      <c r="D5291">
        <v>859</v>
      </c>
      <c r="E5291">
        <v>1128</v>
      </c>
      <c r="F5291">
        <v>443</v>
      </c>
      <c r="G5291">
        <v>89</v>
      </c>
      <c r="H5291">
        <v>67</v>
      </c>
      <c r="I5291">
        <v>144</v>
      </c>
      <c r="J5291" t="s">
        <v>92</v>
      </c>
      <c r="K5291" t="s">
        <v>227</v>
      </c>
      <c r="L5291" t="s">
        <v>430</v>
      </c>
    </row>
    <row r="5292" spans="1:12" x14ac:dyDescent="0.25">
      <c r="A5292">
        <v>0.472672551</v>
      </c>
      <c r="B5292">
        <v>3</v>
      </c>
      <c r="C5292">
        <v>4</v>
      </c>
      <c r="D5292">
        <v>1506</v>
      </c>
      <c r="E5292">
        <v>1700</v>
      </c>
      <c r="F5292">
        <v>687</v>
      </c>
      <c r="G5292">
        <v>114</v>
      </c>
      <c r="H5292">
        <v>102</v>
      </c>
      <c r="I5292">
        <v>983</v>
      </c>
      <c r="J5292" t="s">
        <v>280</v>
      </c>
      <c r="K5292" t="s">
        <v>86</v>
      </c>
      <c r="L5292" t="s">
        <v>188</v>
      </c>
    </row>
    <row r="5293" spans="1:12" x14ac:dyDescent="0.25">
      <c r="A5293">
        <v>0.47265741900000002</v>
      </c>
      <c r="B5293">
        <v>3</v>
      </c>
      <c r="C5293">
        <v>4</v>
      </c>
      <c r="D5293">
        <v>1602</v>
      </c>
      <c r="E5293">
        <v>2357</v>
      </c>
      <c r="F5293">
        <v>2283</v>
      </c>
      <c r="G5293">
        <v>295</v>
      </c>
      <c r="H5293">
        <v>269</v>
      </c>
      <c r="I5293">
        <v>3144</v>
      </c>
      <c r="J5293" t="s">
        <v>49</v>
      </c>
      <c r="K5293" t="s">
        <v>60</v>
      </c>
      <c r="L5293" t="s">
        <v>156</v>
      </c>
    </row>
    <row r="5294" spans="1:12" x14ac:dyDescent="0.25">
      <c r="A5294">
        <v>0.47255080599999999</v>
      </c>
      <c r="B5294">
        <v>7</v>
      </c>
      <c r="C5294">
        <v>1</v>
      </c>
      <c r="D5294">
        <v>1359</v>
      </c>
      <c r="E5294">
        <v>1502</v>
      </c>
      <c r="F5294">
        <v>239</v>
      </c>
      <c r="G5294">
        <v>63</v>
      </c>
      <c r="H5294">
        <v>52</v>
      </c>
      <c r="I5294">
        <v>29</v>
      </c>
      <c r="J5294" t="s">
        <v>344</v>
      </c>
      <c r="K5294" t="s">
        <v>86</v>
      </c>
      <c r="L5294" t="s">
        <v>397</v>
      </c>
    </row>
    <row r="5295" spans="1:12" x14ac:dyDescent="0.25">
      <c r="A5295">
        <v>0.472418958</v>
      </c>
      <c r="B5295">
        <v>6</v>
      </c>
      <c r="C5295">
        <v>7</v>
      </c>
      <c r="D5295">
        <v>1844</v>
      </c>
      <c r="E5295">
        <v>2106</v>
      </c>
      <c r="F5295">
        <v>919</v>
      </c>
      <c r="G5295">
        <v>142</v>
      </c>
      <c r="H5295">
        <v>127</v>
      </c>
      <c r="I5295">
        <v>1830</v>
      </c>
      <c r="J5295" t="s">
        <v>80</v>
      </c>
      <c r="K5295" t="s">
        <v>44</v>
      </c>
      <c r="L5295" t="s">
        <v>536</v>
      </c>
    </row>
    <row r="5296" spans="1:12" x14ac:dyDescent="0.25">
      <c r="A5296">
        <v>0.47218581799999998</v>
      </c>
      <c r="B5296">
        <v>6</v>
      </c>
      <c r="C5296">
        <v>7</v>
      </c>
      <c r="D5296">
        <v>1510</v>
      </c>
      <c r="E5296">
        <v>1608</v>
      </c>
      <c r="F5296">
        <v>296</v>
      </c>
      <c r="G5296">
        <v>58</v>
      </c>
      <c r="H5296">
        <v>50</v>
      </c>
      <c r="I5296">
        <v>41</v>
      </c>
      <c r="J5296" t="s">
        <v>165</v>
      </c>
      <c r="K5296" t="s">
        <v>344</v>
      </c>
      <c r="L5296" t="s">
        <v>41</v>
      </c>
    </row>
    <row r="5297" spans="1:12" x14ac:dyDescent="0.25">
      <c r="A5297">
        <v>0.47217215299999998</v>
      </c>
      <c r="B5297">
        <v>7</v>
      </c>
      <c r="C5297">
        <v>1</v>
      </c>
      <c r="D5297">
        <v>1751</v>
      </c>
      <c r="E5297">
        <v>1849</v>
      </c>
      <c r="F5297">
        <v>237</v>
      </c>
      <c r="G5297">
        <v>58</v>
      </c>
      <c r="H5297">
        <v>46</v>
      </c>
      <c r="I5297">
        <v>51</v>
      </c>
      <c r="J5297" t="s">
        <v>285</v>
      </c>
      <c r="K5297" t="s">
        <v>344</v>
      </c>
      <c r="L5297" t="s">
        <v>407</v>
      </c>
    </row>
    <row r="5298" spans="1:12" x14ac:dyDescent="0.25">
      <c r="A5298">
        <v>0.47216502199999999</v>
      </c>
      <c r="B5298">
        <v>3</v>
      </c>
      <c r="C5298">
        <v>4</v>
      </c>
      <c r="D5298">
        <v>2114</v>
      </c>
      <c r="E5298">
        <v>2234</v>
      </c>
      <c r="F5298">
        <v>838</v>
      </c>
      <c r="G5298">
        <v>140</v>
      </c>
      <c r="H5298">
        <v>122</v>
      </c>
      <c r="I5298">
        <v>2704</v>
      </c>
      <c r="J5298" t="s">
        <v>184</v>
      </c>
      <c r="K5298" t="s">
        <v>54</v>
      </c>
      <c r="L5298" t="s">
        <v>406</v>
      </c>
    </row>
    <row r="5299" spans="1:12" x14ac:dyDescent="0.25">
      <c r="A5299">
        <v>0.47214864299999998</v>
      </c>
      <c r="B5299">
        <v>6</v>
      </c>
      <c r="C5299">
        <v>7</v>
      </c>
      <c r="D5299">
        <v>1014</v>
      </c>
      <c r="E5299">
        <v>1127</v>
      </c>
      <c r="F5299">
        <v>333</v>
      </c>
      <c r="G5299">
        <v>73</v>
      </c>
      <c r="H5299">
        <v>62</v>
      </c>
      <c r="I5299">
        <v>344</v>
      </c>
      <c r="J5299" t="s">
        <v>201</v>
      </c>
      <c r="K5299" t="s">
        <v>259</v>
      </c>
      <c r="L5299" t="s">
        <v>265</v>
      </c>
    </row>
    <row r="5300" spans="1:12" x14ac:dyDescent="0.25">
      <c r="A5300">
        <v>0.47201854399999998</v>
      </c>
      <c r="B5300">
        <v>9</v>
      </c>
      <c r="C5300">
        <v>3</v>
      </c>
      <c r="D5300">
        <v>2054</v>
      </c>
      <c r="E5300">
        <v>2207</v>
      </c>
      <c r="F5300">
        <v>446</v>
      </c>
      <c r="G5300">
        <v>73</v>
      </c>
      <c r="H5300">
        <v>63</v>
      </c>
      <c r="I5300">
        <v>3058</v>
      </c>
      <c r="J5300" t="s">
        <v>187</v>
      </c>
      <c r="K5300" t="s">
        <v>236</v>
      </c>
      <c r="L5300" t="s">
        <v>408</v>
      </c>
    </row>
    <row r="5301" spans="1:12" x14ac:dyDescent="0.25">
      <c r="A5301">
        <v>0.47198440200000003</v>
      </c>
      <c r="B5301">
        <v>8</v>
      </c>
      <c r="C5301">
        <v>2</v>
      </c>
      <c r="D5301">
        <v>1737</v>
      </c>
      <c r="E5301">
        <v>42</v>
      </c>
      <c r="F5301">
        <v>2027</v>
      </c>
      <c r="G5301">
        <v>245</v>
      </c>
      <c r="H5301">
        <v>233</v>
      </c>
      <c r="I5301">
        <v>1509</v>
      </c>
      <c r="J5301" t="s">
        <v>49</v>
      </c>
      <c r="K5301" t="s">
        <v>227</v>
      </c>
      <c r="L5301" t="s">
        <v>476</v>
      </c>
    </row>
    <row r="5302" spans="1:12" x14ac:dyDescent="0.25">
      <c r="A5302">
        <v>0.47172115999999997</v>
      </c>
      <c r="B5302">
        <v>3</v>
      </c>
      <c r="C5302">
        <v>4</v>
      </c>
      <c r="D5302">
        <v>1901</v>
      </c>
      <c r="E5302">
        <v>1952</v>
      </c>
      <c r="F5302">
        <v>223</v>
      </c>
      <c r="G5302">
        <v>51</v>
      </c>
      <c r="H5302">
        <v>41</v>
      </c>
      <c r="I5302">
        <v>3915</v>
      </c>
      <c r="J5302" t="s">
        <v>285</v>
      </c>
      <c r="K5302" t="s">
        <v>169</v>
      </c>
      <c r="L5302" t="s">
        <v>369</v>
      </c>
    </row>
    <row r="5303" spans="1:12" x14ac:dyDescent="0.25">
      <c r="A5303">
        <v>0.47160255699999998</v>
      </c>
      <c r="B5303">
        <v>4</v>
      </c>
      <c r="C5303">
        <v>5</v>
      </c>
      <c r="D5303">
        <v>1022</v>
      </c>
      <c r="E5303">
        <v>1600</v>
      </c>
      <c r="F5303">
        <v>1751</v>
      </c>
      <c r="G5303">
        <v>218</v>
      </c>
      <c r="H5303">
        <v>205</v>
      </c>
      <c r="I5303">
        <v>764</v>
      </c>
      <c r="J5303" t="s">
        <v>236</v>
      </c>
      <c r="K5303" t="s">
        <v>92</v>
      </c>
      <c r="L5303" t="s">
        <v>216</v>
      </c>
    </row>
    <row r="5304" spans="1:12" x14ac:dyDescent="0.25">
      <c r="A5304">
        <v>0.47152571199999999</v>
      </c>
      <c r="B5304">
        <v>4</v>
      </c>
      <c r="C5304">
        <v>5</v>
      </c>
      <c r="D5304">
        <v>1540</v>
      </c>
      <c r="E5304">
        <v>1732</v>
      </c>
      <c r="F5304">
        <v>1489</v>
      </c>
      <c r="G5304">
        <v>232</v>
      </c>
      <c r="H5304">
        <v>217</v>
      </c>
      <c r="I5304">
        <v>3307</v>
      </c>
      <c r="J5304" t="s">
        <v>169</v>
      </c>
      <c r="K5304" t="s">
        <v>187</v>
      </c>
      <c r="L5304" t="s">
        <v>377</v>
      </c>
    </row>
    <row r="5305" spans="1:12" x14ac:dyDescent="0.25">
      <c r="A5305">
        <v>0.47129912899999998</v>
      </c>
      <c r="B5305">
        <v>5</v>
      </c>
      <c r="C5305">
        <v>6</v>
      </c>
      <c r="D5305">
        <v>1926</v>
      </c>
      <c r="E5305">
        <v>1956</v>
      </c>
      <c r="F5305">
        <v>495</v>
      </c>
      <c r="G5305">
        <v>90</v>
      </c>
      <c r="H5305">
        <v>75</v>
      </c>
      <c r="I5305">
        <v>40</v>
      </c>
      <c r="J5305" t="s">
        <v>196</v>
      </c>
      <c r="K5305" t="s">
        <v>140</v>
      </c>
      <c r="L5305" t="s">
        <v>271</v>
      </c>
    </row>
    <row r="5306" spans="1:12" x14ac:dyDescent="0.25">
      <c r="A5306">
        <v>0.47100423299999999</v>
      </c>
      <c r="B5306">
        <v>4</v>
      </c>
      <c r="C5306">
        <v>5</v>
      </c>
      <c r="D5306">
        <v>1412</v>
      </c>
      <c r="E5306">
        <v>1624</v>
      </c>
      <c r="F5306">
        <v>368</v>
      </c>
      <c r="G5306">
        <v>72</v>
      </c>
      <c r="H5306">
        <v>61</v>
      </c>
      <c r="I5306">
        <v>1660</v>
      </c>
      <c r="J5306" t="s">
        <v>49</v>
      </c>
      <c r="K5306" t="s">
        <v>264</v>
      </c>
      <c r="L5306" t="s">
        <v>407</v>
      </c>
    </row>
    <row r="5307" spans="1:12" x14ac:dyDescent="0.25">
      <c r="A5307">
        <v>0.47099246500000003</v>
      </c>
      <c r="B5307">
        <v>5</v>
      </c>
      <c r="C5307">
        <v>6</v>
      </c>
      <c r="D5307">
        <v>1838</v>
      </c>
      <c r="E5307">
        <v>1921</v>
      </c>
      <c r="F5307">
        <v>484</v>
      </c>
      <c r="G5307">
        <v>103</v>
      </c>
      <c r="H5307">
        <v>74</v>
      </c>
      <c r="I5307">
        <v>431</v>
      </c>
      <c r="J5307" t="s">
        <v>47</v>
      </c>
      <c r="K5307" t="s">
        <v>92</v>
      </c>
      <c r="L5307" t="s">
        <v>166</v>
      </c>
    </row>
    <row r="5308" spans="1:12" x14ac:dyDescent="0.25">
      <c r="A5308">
        <v>0.47081767400000002</v>
      </c>
      <c r="B5308">
        <v>5</v>
      </c>
      <c r="C5308">
        <v>6</v>
      </c>
      <c r="D5308">
        <v>1851</v>
      </c>
      <c r="E5308">
        <v>1947</v>
      </c>
      <c r="F5308">
        <v>333</v>
      </c>
      <c r="G5308">
        <v>56</v>
      </c>
      <c r="H5308">
        <v>46</v>
      </c>
      <c r="I5308">
        <v>1276</v>
      </c>
      <c r="J5308" t="s">
        <v>259</v>
      </c>
      <c r="K5308" t="s">
        <v>201</v>
      </c>
      <c r="L5308" t="s">
        <v>94</v>
      </c>
    </row>
    <row r="5309" spans="1:12" x14ac:dyDescent="0.25">
      <c r="A5309">
        <v>0.47072240599999998</v>
      </c>
      <c r="B5309">
        <v>6</v>
      </c>
      <c r="C5309">
        <v>7</v>
      </c>
      <c r="D5309">
        <v>1015</v>
      </c>
      <c r="E5309">
        <v>1129</v>
      </c>
      <c r="F5309">
        <v>377</v>
      </c>
      <c r="G5309">
        <v>74</v>
      </c>
      <c r="H5309">
        <v>58</v>
      </c>
      <c r="I5309">
        <v>889</v>
      </c>
      <c r="J5309" t="s">
        <v>44</v>
      </c>
      <c r="K5309" t="s">
        <v>184</v>
      </c>
      <c r="L5309" t="s">
        <v>159</v>
      </c>
    </row>
    <row r="5310" spans="1:12" x14ac:dyDescent="0.25">
      <c r="A5310">
        <v>0.47071770800000001</v>
      </c>
      <c r="B5310">
        <v>10</v>
      </c>
      <c r="C5310">
        <v>4</v>
      </c>
      <c r="D5310">
        <v>1355</v>
      </c>
      <c r="E5310">
        <v>1642</v>
      </c>
      <c r="F5310">
        <v>646</v>
      </c>
      <c r="G5310">
        <v>107</v>
      </c>
      <c r="H5310">
        <v>80</v>
      </c>
      <c r="I5310">
        <v>933</v>
      </c>
      <c r="J5310" t="s">
        <v>187</v>
      </c>
      <c r="K5310" t="s">
        <v>56</v>
      </c>
      <c r="L5310" t="s">
        <v>402</v>
      </c>
    </row>
    <row r="5311" spans="1:12" x14ac:dyDescent="0.25">
      <c r="A5311">
        <v>0.47068792799999998</v>
      </c>
      <c r="B5311">
        <v>5</v>
      </c>
      <c r="C5311">
        <v>6</v>
      </c>
      <c r="D5311">
        <v>1234</v>
      </c>
      <c r="E5311">
        <v>1345</v>
      </c>
      <c r="F5311">
        <v>628</v>
      </c>
      <c r="G5311">
        <v>131</v>
      </c>
      <c r="H5311">
        <v>121</v>
      </c>
      <c r="I5311">
        <v>137</v>
      </c>
      <c r="J5311" t="s">
        <v>102</v>
      </c>
      <c r="K5311" t="s">
        <v>236</v>
      </c>
      <c r="L5311" t="s">
        <v>100</v>
      </c>
    </row>
    <row r="5312" spans="1:12" x14ac:dyDescent="0.25">
      <c r="A5312">
        <v>0.47067153699999997</v>
      </c>
      <c r="B5312">
        <v>10</v>
      </c>
      <c r="C5312">
        <v>4</v>
      </c>
      <c r="D5312">
        <v>1901</v>
      </c>
      <c r="E5312">
        <v>2018</v>
      </c>
      <c r="F5312">
        <v>419</v>
      </c>
      <c r="G5312">
        <v>77</v>
      </c>
      <c r="H5312">
        <v>65</v>
      </c>
      <c r="I5312">
        <v>1230</v>
      </c>
      <c r="J5312" t="s">
        <v>86</v>
      </c>
      <c r="K5312" t="s">
        <v>196</v>
      </c>
      <c r="L5312" t="s">
        <v>237</v>
      </c>
    </row>
    <row r="5313" spans="1:12" x14ac:dyDescent="0.25">
      <c r="A5313">
        <v>0.470489985</v>
      </c>
      <c r="B5313">
        <v>7</v>
      </c>
      <c r="C5313">
        <v>1</v>
      </c>
      <c r="D5313">
        <v>1818</v>
      </c>
      <c r="E5313">
        <v>2035</v>
      </c>
      <c r="F5313">
        <v>1258</v>
      </c>
      <c r="G5313">
        <v>197</v>
      </c>
      <c r="H5313">
        <v>186</v>
      </c>
      <c r="I5313">
        <v>1662</v>
      </c>
      <c r="J5313" t="s">
        <v>54</v>
      </c>
      <c r="K5313" t="s">
        <v>264</v>
      </c>
      <c r="L5313" t="s">
        <v>240</v>
      </c>
    </row>
    <row r="5314" spans="1:12" x14ac:dyDescent="0.25">
      <c r="A5314">
        <v>0.47035758500000002</v>
      </c>
      <c r="B5314">
        <v>10</v>
      </c>
      <c r="C5314">
        <v>4</v>
      </c>
      <c r="D5314">
        <v>1127</v>
      </c>
      <c r="E5314">
        <v>1230</v>
      </c>
      <c r="F5314">
        <v>303</v>
      </c>
      <c r="G5314">
        <v>63</v>
      </c>
      <c r="H5314">
        <v>51</v>
      </c>
      <c r="I5314">
        <v>788</v>
      </c>
      <c r="J5314" t="s">
        <v>86</v>
      </c>
      <c r="K5314" t="s">
        <v>186</v>
      </c>
      <c r="L5314" t="s">
        <v>233</v>
      </c>
    </row>
    <row r="5315" spans="1:12" x14ac:dyDescent="0.25">
      <c r="A5315">
        <v>0.47033281300000002</v>
      </c>
      <c r="B5315">
        <v>8</v>
      </c>
      <c r="C5315">
        <v>2</v>
      </c>
      <c r="D5315">
        <v>1436</v>
      </c>
      <c r="E5315">
        <v>1532</v>
      </c>
      <c r="F5315">
        <v>308</v>
      </c>
      <c r="G5315">
        <v>56</v>
      </c>
      <c r="H5315">
        <v>45</v>
      </c>
      <c r="I5315">
        <v>1081</v>
      </c>
      <c r="J5315" t="s">
        <v>259</v>
      </c>
      <c r="K5315" t="s">
        <v>157</v>
      </c>
      <c r="L5315" t="s">
        <v>195</v>
      </c>
    </row>
    <row r="5316" spans="1:12" x14ac:dyDescent="0.25">
      <c r="A5316">
        <v>0.47017461100000002</v>
      </c>
      <c r="B5316">
        <v>9</v>
      </c>
      <c r="C5316">
        <v>3</v>
      </c>
      <c r="D5316">
        <v>1558</v>
      </c>
      <c r="E5316">
        <v>1653</v>
      </c>
      <c r="F5316">
        <v>237</v>
      </c>
      <c r="G5316">
        <v>55</v>
      </c>
      <c r="H5316">
        <v>43</v>
      </c>
      <c r="I5316">
        <v>574</v>
      </c>
      <c r="J5316" t="s">
        <v>285</v>
      </c>
      <c r="K5316" t="s">
        <v>344</v>
      </c>
      <c r="L5316" t="s">
        <v>262</v>
      </c>
    </row>
    <row r="5317" spans="1:12" x14ac:dyDescent="0.25">
      <c r="A5317">
        <v>0.47016322700000002</v>
      </c>
      <c r="B5317">
        <v>4</v>
      </c>
      <c r="C5317">
        <v>5</v>
      </c>
      <c r="D5317">
        <v>1155</v>
      </c>
      <c r="E5317">
        <v>1351</v>
      </c>
      <c r="F5317">
        <v>569</v>
      </c>
      <c r="G5317">
        <v>116</v>
      </c>
      <c r="H5317">
        <v>103</v>
      </c>
      <c r="I5317">
        <v>2558</v>
      </c>
      <c r="J5317" t="s">
        <v>209</v>
      </c>
      <c r="K5317" t="s">
        <v>259</v>
      </c>
      <c r="L5317" t="s">
        <v>503</v>
      </c>
    </row>
    <row r="5318" spans="1:12" x14ac:dyDescent="0.25">
      <c r="A5318">
        <v>0.47015691399999998</v>
      </c>
      <c r="B5318">
        <v>5</v>
      </c>
      <c r="C5318">
        <v>6</v>
      </c>
      <c r="D5318">
        <v>1623</v>
      </c>
      <c r="E5318">
        <v>1833</v>
      </c>
      <c r="F5318">
        <v>229</v>
      </c>
      <c r="G5318">
        <v>70</v>
      </c>
      <c r="H5318">
        <v>55</v>
      </c>
      <c r="I5318">
        <v>1014</v>
      </c>
      <c r="J5318" t="s">
        <v>54</v>
      </c>
      <c r="K5318" t="s">
        <v>393</v>
      </c>
      <c r="L5318" t="s">
        <v>423</v>
      </c>
    </row>
    <row r="5319" spans="1:12" x14ac:dyDescent="0.25">
      <c r="A5319">
        <v>0.47012999900000002</v>
      </c>
      <c r="B5319">
        <v>3</v>
      </c>
      <c r="C5319">
        <v>4</v>
      </c>
      <c r="D5319">
        <v>1627</v>
      </c>
      <c r="E5319">
        <v>1916</v>
      </c>
      <c r="F5319">
        <v>629</v>
      </c>
      <c r="G5319">
        <v>109</v>
      </c>
      <c r="H5319">
        <v>80</v>
      </c>
      <c r="I5319">
        <v>2907</v>
      </c>
      <c r="J5319" t="s">
        <v>49</v>
      </c>
      <c r="K5319" t="s">
        <v>140</v>
      </c>
      <c r="L5319" t="s">
        <v>145</v>
      </c>
    </row>
    <row r="5320" spans="1:12" x14ac:dyDescent="0.25">
      <c r="A5320">
        <v>0.47003913600000002</v>
      </c>
      <c r="B5320">
        <v>5</v>
      </c>
      <c r="C5320">
        <v>6</v>
      </c>
      <c r="D5320">
        <v>1852</v>
      </c>
      <c r="E5320">
        <v>2058</v>
      </c>
      <c r="F5320">
        <v>307</v>
      </c>
      <c r="G5320">
        <v>66</v>
      </c>
      <c r="H5320">
        <v>50</v>
      </c>
      <c r="I5320">
        <v>30</v>
      </c>
      <c r="J5320" t="s">
        <v>54</v>
      </c>
      <c r="K5320" t="s">
        <v>135</v>
      </c>
      <c r="L5320" t="s">
        <v>427</v>
      </c>
    </row>
    <row r="5321" spans="1:12" x14ac:dyDescent="0.25">
      <c r="A5321">
        <v>0.47003207400000002</v>
      </c>
      <c r="B5321">
        <v>5</v>
      </c>
      <c r="C5321">
        <v>6</v>
      </c>
      <c r="D5321">
        <v>1751</v>
      </c>
      <c r="E5321">
        <v>121</v>
      </c>
      <c r="F5321">
        <v>2176</v>
      </c>
      <c r="G5321">
        <v>270</v>
      </c>
      <c r="H5321">
        <v>250</v>
      </c>
      <c r="I5321">
        <v>1843</v>
      </c>
      <c r="J5321" t="s">
        <v>49</v>
      </c>
      <c r="K5321" t="s">
        <v>96</v>
      </c>
      <c r="L5321" t="s">
        <v>93</v>
      </c>
    </row>
    <row r="5322" spans="1:12" x14ac:dyDescent="0.25">
      <c r="A5322">
        <v>0.46967989700000001</v>
      </c>
      <c r="B5322">
        <v>5</v>
      </c>
      <c r="C5322">
        <v>6</v>
      </c>
      <c r="D5322">
        <v>1956</v>
      </c>
      <c r="E5322">
        <v>2131</v>
      </c>
      <c r="F5322">
        <v>543</v>
      </c>
      <c r="G5322">
        <v>95</v>
      </c>
      <c r="H5322">
        <v>80</v>
      </c>
      <c r="I5322">
        <v>1398</v>
      </c>
      <c r="J5322" t="s">
        <v>187</v>
      </c>
      <c r="K5322" t="s">
        <v>209</v>
      </c>
      <c r="L5322" t="s">
        <v>588</v>
      </c>
    </row>
    <row r="5323" spans="1:12" x14ac:dyDescent="0.25">
      <c r="A5323">
        <v>0.46967404800000001</v>
      </c>
      <c r="B5323">
        <v>5</v>
      </c>
      <c r="C5323">
        <v>6</v>
      </c>
      <c r="D5323">
        <v>2004</v>
      </c>
      <c r="E5323">
        <v>29</v>
      </c>
      <c r="F5323">
        <v>1140</v>
      </c>
      <c r="G5323">
        <v>145</v>
      </c>
      <c r="H5323">
        <v>133</v>
      </c>
      <c r="I5323">
        <v>1004</v>
      </c>
      <c r="J5323" t="s">
        <v>49</v>
      </c>
      <c r="K5323" t="s">
        <v>169</v>
      </c>
      <c r="L5323" t="s">
        <v>507</v>
      </c>
    </row>
    <row r="5324" spans="1:12" x14ac:dyDescent="0.25">
      <c r="A5324">
        <v>0.46957854500000001</v>
      </c>
      <c r="B5324">
        <v>3</v>
      </c>
      <c r="C5324">
        <v>4</v>
      </c>
      <c r="D5324">
        <v>1908</v>
      </c>
      <c r="E5324">
        <v>2147</v>
      </c>
      <c r="F5324">
        <v>1052</v>
      </c>
      <c r="G5324">
        <v>159</v>
      </c>
      <c r="H5324">
        <v>144</v>
      </c>
      <c r="I5324">
        <v>1425</v>
      </c>
      <c r="J5324" t="s">
        <v>76</v>
      </c>
      <c r="K5324" t="s">
        <v>60</v>
      </c>
      <c r="L5324" t="s">
        <v>531</v>
      </c>
    </row>
    <row r="5325" spans="1:12" x14ac:dyDescent="0.25">
      <c r="A5325">
        <v>0.46948941700000002</v>
      </c>
      <c r="B5325">
        <v>5</v>
      </c>
      <c r="C5325">
        <v>6</v>
      </c>
      <c r="D5325">
        <v>1603</v>
      </c>
      <c r="E5325">
        <v>1723</v>
      </c>
      <c r="F5325">
        <v>328</v>
      </c>
      <c r="G5325">
        <v>80</v>
      </c>
      <c r="H5325">
        <v>57</v>
      </c>
      <c r="I5325">
        <v>357</v>
      </c>
      <c r="J5325" t="s">
        <v>102</v>
      </c>
      <c r="K5325" t="s">
        <v>56</v>
      </c>
      <c r="L5325" t="s">
        <v>79</v>
      </c>
    </row>
    <row r="5326" spans="1:12" x14ac:dyDescent="0.25">
      <c r="A5326">
        <v>0.46945746700000002</v>
      </c>
      <c r="B5326">
        <v>4</v>
      </c>
      <c r="C5326">
        <v>5</v>
      </c>
      <c r="D5326">
        <v>1144</v>
      </c>
      <c r="E5326">
        <v>1249</v>
      </c>
      <c r="F5326">
        <v>303</v>
      </c>
      <c r="G5326">
        <v>65</v>
      </c>
      <c r="H5326">
        <v>54</v>
      </c>
      <c r="I5326">
        <v>689</v>
      </c>
      <c r="J5326" t="s">
        <v>186</v>
      </c>
      <c r="K5326" t="s">
        <v>86</v>
      </c>
      <c r="L5326" t="s">
        <v>71</v>
      </c>
    </row>
    <row r="5327" spans="1:12" x14ac:dyDescent="0.25">
      <c r="A5327">
        <v>0.46935744400000001</v>
      </c>
      <c r="B5327">
        <v>3</v>
      </c>
      <c r="C5327">
        <v>4</v>
      </c>
      <c r="D5327">
        <v>1901</v>
      </c>
      <c r="E5327">
        <v>2020</v>
      </c>
      <c r="F5327">
        <v>488</v>
      </c>
      <c r="G5327">
        <v>79</v>
      </c>
      <c r="H5327">
        <v>66</v>
      </c>
      <c r="I5327">
        <v>1511</v>
      </c>
      <c r="J5327" t="s">
        <v>236</v>
      </c>
      <c r="K5327" t="s">
        <v>230</v>
      </c>
      <c r="L5327" t="s">
        <v>53</v>
      </c>
    </row>
    <row r="5328" spans="1:12" x14ac:dyDescent="0.25">
      <c r="A5328">
        <v>0.46931233500000002</v>
      </c>
      <c r="B5328">
        <v>4</v>
      </c>
      <c r="C5328">
        <v>5</v>
      </c>
      <c r="D5328">
        <v>2122</v>
      </c>
      <c r="E5328">
        <v>2328</v>
      </c>
      <c r="F5328">
        <v>842</v>
      </c>
      <c r="G5328">
        <v>126</v>
      </c>
      <c r="H5328">
        <v>115</v>
      </c>
      <c r="I5328">
        <v>2210</v>
      </c>
      <c r="J5328" t="s">
        <v>44</v>
      </c>
      <c r="K5328" t="s">
        <v>39</v>
      </c>
      <c r="L5328" t="s">
        <v>151</v>
      </c>
    </row>
    <row r="5329" spans="1:12" x14ac:dyDescent="0.25">
      <c r="A5329">
        <v>0.46928976300000003</v>
      </c>
      <c r="B5329">
        <v>3</v>
      </c>
      <c r="C5329">
        <v>4</v>
      </c>
      <c r="D5329">
        <v>1738</v>
      </c>
      <c r="E5329">
        <v>1838</v>
      </c>
      <c r="F5329">
        <v>236</v>
      </c>
      <c r="G5329">
        <v>60</v>
      </c>
      <c r="H5329">
        <v>42</v>
      </c>
      <c r="I5329">
        <v>82</v>
      </c>
      <c r="J5329" t="s">
        <v>49</v>
      </c>
      <c r="K5329" t="s">
        <v>157</v>
      </c>
      <c r="L5329" t="s">
        <v>112</v>
      </c>
    </row>
    <row r="5330" spans="1:12" x14ac:dyDescent="0.25">
      <c r="A5330">
        <v>0.46928838899999997</v>
      </c>
      <c r="B5330">
        <v>3</v>
      </c>
      <c r="C5330">
        <v>4</v>
      </c>
      <c r="D5330">
        <v>1918</v>
      </c>
      <c r="E5330">
        <v>2029</v>
      </c>
      <c r="F5330">
        <v>386</v>
      </c>
      <c r="G5330">
        <v>71</v>
      </c>
      <c r="H5330">
        <v>55</v>
      </c>
      <c r="I5330">
        <v>3142</v>
      </c>
      <c r="J5330" t="s">
        <v>259</v>
      </c>
      <c r="K5330" t="s">
        <v>49</v>
      </c>
      <c r="L5330" t="s">
        <v>263</v>
      </c>
    </row>
    <row r="5331" spans="1:12" x14ac:dyDescent="0.25">
      <c r="A5331">
        <v>0.46921302199999998</v>
      </c>
      <c r="B5331">
        <v>3</v>
      </c>
      <c r="C5331">
        <v>4</v>
      </c>
      <c r="D5331">
        <v>1703</v>
      </c>
      <c r="E5331">
        <v>33</v>
      </c>
      <c r="F5331">
        <v>2356</v>
      </c>
      <c r="G5331">
        <v>270</v>
      </c>
      <c r="H5331">
        <v>257</v>
      </c>
      <c r="I5331">
        <v>767</v>
      </c>
      <c r="J5331" t="s">
        <v>49</v>
      </c>
      <c r="K5331" t="s">
        <v>184</v>
      </c>
      <c r="L5331" t="s">
        <v>183</v>
      </c>
    </row>
    <row r="5332" spans="1:12" x14ac:dyDescent="0.25">
      <c r="A5332">
        <v>0.469096448</v>
      </c>
      <c r="B5332">
        <v>3</v>
      </c>
      <c r="C5332">
        <v>4</v>
      </c>
      <c r="D5332">
        <v>1503</v>
      </c>
      <c r="E5332">
        <v>1626</v>
      </c>
      <c r="F5332">
        <v>842</v>
      </c>
      <c r="G5332">
        <v>143</v>
      </c>
      <c r="H5332">
        <v>124</v>
      </c>
      <c r="I5332">
        <v>3841</v>
      </c>
      <c r="J5332" t="s">
        <v>225</v>
      </c>
      <c r="K5332" t="s">
        <v>54</v>
      </c>
      <c r="L5332" t="s">
        <v>79</v>
      </c>
    </row>
    <row r="5333" spans="1:12" x14ac:dyDescent="0.25">
      <c r="A5333">
        <v>0.46909009099999999</v>
      </c>
      <c r="B5333">
        <v>8</v>
      </c>
      <c r="C5333">
        <v>2</v>
      </c>
      <c r="D5333">
        <v>2022</v>
      </c>
      <c r="E5333">
        <v>2141</v>
      </c>
      <c r="F5333">
        <v>446</v>
      </c>
      <c r="G5333">
        <v>79</v>
      </c>
      <c r="H5333">
        <v>64</v>
      </c>
      <c r="I5333">
        <v>3058</v>
      </c>
      <c r="J5333" t="s">
        <v>187</v>
      </c>
      <c r="K5333" t="s">
        <v>236</v>
      </c>
      <c r="L5333" t="s">
        <v>596</v>
      </c>
    </row>
    <row r="5334" spans="1:12" x14ac:dyDescent="0.25">
      <c r="A5334">
        <v>0.46892512200000003</v>
      </c>
      <c r="B5334">
        <v>4</v>
      </c>
      <c r="C5334">
        <v>5</v>
      </c>
      <c r="D5334">
        <v>1704</v>
      </c>
      <c r="E5334">
        <v>1958</v>
      </c>
      <c r="F5334">
        <v>1142</v>
      </c>
      <c r="G5334">
        <v>174</v>
      </c>
      <c r="H5334">
        <v>157</v>
      </c>
      <c r="I5334">
        <v>2213</v>
      </c>
      <c r="J5334" t="s">
        <v>184</v>
      </c>
      <c r="K5334" t="s">
        <v>51</v>
      </c>
      <c r="L5334" t="s">
        <v>263</v>
      </c>
    </row>
    <row r="5335" spans="1:12" x14ac:dyDescent="0.25">
      <c r="A5335">
        <v>0.46891662099999998</v>
      </c>
      <c r="B5335">
        <v>6</v>
      </c>
      <c r="C5335">
        <v>7</v>
      </c>
      <c r="D5335">
        <v>1104</v>
      </c>
      <c r="E5335">
        <v>1241</v>
      </c>
      <c r="F5335">
        <v>446</v>
      </c>
      <c r="G5335">
        <v>97</v>
      </c>
      <c r="H5335">
        <v>82</v>
      </c>
      <c r="I5335">
        <v>3502</v>
      </c>
      <c r="J5335" t="s">
        <v>236</v>
      </c>
      <c r="K5335" t="s">
        <v>187</v>
      </c>
      <c r="L5335" t="s">
        <v>202</v>
      </c>
    </row>
    <row r="5336" spans="1:12" x14ac:dyDescent="0.25">
      <c r="A5336">
        <v>0.468549245</v>
      </c>
      <c r="B5336">
        <v>5</v>
      </c>
      <c r="C5336">
        <v>6</v>
      </c>
      <c r="D5336">
        <v>1838</v>
      </c>
      <c r="E5336">
        <v>1940</v>
      </c>
      <c r="F5336">
        <v>197</v>
      </c>
      <c r="G5336">
        <v>62</v>
      </c>
      <c r="H5336">
        <v>40</v>
      </c>
      <c r="I5336">
        <v>292</v>
      </c>
      <c r="J5336" t="s">
        <v>201</v>
      </c>
      <c r="K5336" t="s">
        <v>49</v>
      </c>
      <c r="L5336" t="s">
        <v>58</v>
      </c>
    </row>
    <row r="5337" spans="1:12" x14ac:dyDescent="0.25">
      <c r="A5337">
        <v>0.46849136000000002</v>
      </c>
      <c r="B5337">
        <v>6</v>
      </c>
      <c r="C5337">
        <v>7</v>
      </c>
      <c r="D5337">
        <v>1646</v>
      </c>
      <c r="E5337">
        <v>1734</v>
      </c>
      <c r="F5337">
        <v>647</v>
      </c>
      <c r="G5337">
        <v>108</v>
      </c>
      <c r="H5337">
        <v>98</v>
      </c>
      <c r="I5337">
        <v>3941</v>
      </c>
      <c r="J5337" t="s">
        <v>56</v>
      </c>
      <c r="K5337" t="s">
        <v>270</v>
      </c>
      <c r="L5337" t="s">
        <v>221</v>
      </c>
    </row>
    <row r="5338" spans="1:12" x14ac:dyDescent="0.25">
      <c r="A5338">
        <v>0.46836486799999999</v>
      </c>
      <c r="B5338">
        <v>9</v>
      </c>
      <c r="C5338">
        <v>3</v>
      </c>
      <c r="D5338">
        <v>1318</v>
      </c>
      <c r="E5338">
        <v>1422</v>
      </c>
      <c r="F5338">
        <v>337</v>
      </c>
      <c r="G5338">
        <v>64</v>
      </c>
      <c r="H5338">
        <v>54</v>
      </c>
      <c r="I5338">
        <v>746</v>
      </c>
      <c r="J5338" t="s">
        <v>187</v>
      </c>
      <c r="K5338" t="s">
        <v>157</v>
      </c>
      <c r="L5338" t="s">
        <v>530</v>
      </c>
    </row>
    <row r="5339" spans="1:12" x14ac:dyDescent="0.25">
      <c r="A5339">
        <v>0.46834527599999998</v>
      </c>
      <c r="B5339">
        <v>8</v>
      </c>
      <c r="C5339">
        <v>2</v>
      </c>
      <c r="D5339">
        <v>2051</v>
      </c>
      <c r="E5339">
        <v>2206</v>
      </c>
      <c r="F5339">
        <v>479</v>
      </c>
      <c r="G5339">
        <v>75</v>
      </c>
      <c r="H5339">
        <v>64</v>
      </c>
      <c r="I5339">
        <v>2890</v>
      </c>
      <c r="J5339" t="s">
        <v>209</v>
      </c>
      <c r="K5339" t="s">
        <v>270</v>
      </c>
      <c r="L5339" t="s">
        <v>194</v>
      </c>
    </row>
    <row r="5340" spans="1:12" x14ac:dyDescent="0.25">
      <c r="A5340">
        <v>0.46832494699999999</v>
      </c>
      <c r="B5340">
        <v>8</v>
      </c>
      <c r="C5340">
        <v>2</v>
      </c>
      <c r="D5340">
        <v>944</v>
      </c>
      <c r="E5340">
        <v>1100</v>
      </c>
      <c r="F5340">
        <v>358</v>
      </c>
      <c r="G5340">
        <v>76</v>
      </c>
      <c r="H5340">
        <v>65</v>
      </c>
      <c r="I5340">
        <v>1408</v>
      </c>
      <c r="J5340" t="s">
        <v>124</v>
      </c>
      <c r="K5340" t="s">
        <v>270</v>
      </c>
      <c r="L5340" t="s">
        <v>330</v>
      </c>
    </row>
    <row r="5341" spans="1:12" x14ac:dyDescent="0.25">
      <c r="A5341">
        <v>0.46826697499999997</v>
      </c>
      <c r="B5341">
        <v>3</v>
      </c>
      <c r="C5341">
        <v>4</v>
      </c>
      <c r="D5341">
        <v>705</v>
      </c>
      <c r="E5341">
        <v>1055</v>
      </c>
      <c r="F5341">
        <v>1166</v>
      </c>
      <c r="G5341">
        <v>170</v>
      </c>
      <c r="H5341">
        <v>151</v>
      </c>
      <c r="I5341">
        <v>3848</v>
      </c>
      <c r="J5341" t="s">
        <v>54</v>
      </c>
      <c r="K5341" t="s">
        <v>66</v>
      </c>
      <c r="L5341" t="s">
        <v>299</v>
      </c>
    </row>
    <row r="5342" spans="1:12" x14ac:dyDescent="0.25">
      <c r="A5342">
        <v>0.46824714899999997</v>
      </c>
      <c r="B5342">
        <v>3</v>
      </c>
      <c r="C5342">
        <v>4</v>
      </c>
      <c r="D5342">
        <v>1255</v>
      </c>
      <c r="E5342">
        <v>1825</v>
      </c>
      <c r="F5342">
        <v>1750</v>
      </c>
      <c r="G5342">
        <v>210</v>
      </c>
      <c r="H5342">
        <v>201</v>
      </c>
      <c r="I5342">
        <v>245</v>
      </c>
      <c r="J5342" t="s">
        <v>157</v>
      </c>
      <c r="K5342" t="s">
        <v>54</v>
      </c>
      <c r="L5342" t="s">
        <v>300</v>
      </c>
    </row>
    <row r="5343" spans="1:12" x14ac:dyDescent="0.25">
      <c r="A5343">
        <v>0.467964618</v>
      </c>
      <c r="B5343">
        <v>6</v>
      </c>
      <c r="C5343">
        <v>7</v>
      </c>
      <c r="D5343">
        <v>2257</v>
      </c>
      <c r="E5343">
        <v>15</v>
      </c>
      <c r="F5343">
        <v>361</v>
      </c>
      <c r="G5343">
        <v>78</v>
      </c>
      <c r="H5343">
        <v>66</v>
      </c>
      <c r="I5343">
        <v>1480</v>
      </c>
      <c r="J5343" t="s">
        <v>201</v>
      </c>
      <c r="K5343" t="s">
        <v>187</v>
      </c>
      <c r="L5343" t="s">
        <v>144</v>
      </c>
    </row>
    <row r="5344" spans="1:12" x14ac:dyDescent="0.25">
      <c r="A5344">
        <v>0.467817965</v>
      </c>
      <c r="B5344">
        <v>3</v>
      </c>
      <c r="C5344">
        <v>4</v>
      </c>
      <c r="D5344">
        <v>1121</v>
      </c>
      <c r="E5344">
        <v>1529</v>
      </c>
      <c r="F5344">
        <v>1444</v>
      </c>
      <c r="G5344">
        <v>188</v>
      </c>
      <c r="H5344">
        <v>170</v>
      </c>
      <c r="I5344">
        <v>1667</v>
      </c>
      <c r="J5344" t="s">
        <v>56</v>
      </c>
      <c r="K5344" t="s">
        <v>54</v>
      </c>
      <c r="L5344" t="s">
        <v>67</v>
      </c>
    </row>
    <row r="5345" spans="1:12" x14ac:dyDescent="0.25">
      <c r="A5345">
        <v>0.46774776000000001</v>
      </c>
      <c r="B5345">
        <v>4</v>
      </c>
      <c r="C5345">
        <v>5</v>
      </c>
      <c r="D5345">
        <v>1411</v>
      </c>
      <c r="E5345">
        <v>1700</v>
      </c>
      <c r="F5345">
        <v>689</v>
      </c>
      <c r="G5345">
        <v>109</v>
      </c>
      <c r="H5345">
        <v>94</v>
      </c>
      <c r="I5345">
        <v>1214</v>
      </c>
      <c r="J5345" t="s">
        <v>250</v>
      </c>
      <c r="K5345" t="s">
        <v>264</v>
      </c>
      <c r="L5345" t="s">
        <v>319</v>
      </c>
    </row>
    <row r="5346" spans="1:12" x14ac:dyDescent="0.25">
      <c r="A5346">
        <v>0.467656295</v>
      </c>
      <c r="B5346">
        <v>7</v>
      </c>
      <c r="C5346">
        <v>1</v>
      </c>
      <c r="D5346">
        <v>636</v>
      </c>
      <c r="E5346">
        <v>821</v>
      </c>
      <c r="F5346">
        <v>546</v>
      </c>
      <c r="G5346">
        <v>105</v>
      </c>
      <c r="H5346">
        <v>91</v>
      </c>
      <c r="I5346">
        <v>513</v>
      </c>
      <c r="J5346" t="s">
        <v>280</v>
      </c>
      <c r="K5346" t="s">
        <v>344</v>
      </c>
      <c r="L5346" t="s">
        <v>354</v>
      </c>
    </row>
    <row r="5347" spans="1:12" x14ac:dyDescent="0.25">
      <c r="A5347">
        <v>0.46757340600000002</v>
      </c>
      <c r="B5347">
        <v>7</v>
      </c>
      <c r="C5347">
        <v>1</v>
      </c>
      <c r="D5347">
        <v>1038</v>
      </c>
      <c r="E5347">
        <v>1434</v>
      </c>
      <c r="F5347">
        <v>1107</v>
      </c>
      <c r="G5347">
        <v>176</v>
      </c>
      <c r="H5347">
        <v>159</v>
      </c>
      <c r="I5347">
        <v>2374</v>
      </c>
      <c r="J5347" t="s">
        <v>250</v>
      </c>
      <c r="K5347" t="s">
        <v>56</v>
      </c>
      <c r="L5347" t="s">
        <v>547</v>
      </c>
    </row>
    <row r="5348" spans="1:12" x14ac:dyDescent="0.25">
      <c r="A5348">
        <v>0.46739115399999998</v>
      </c>
      <c r="B5348">
        <v>5</v>
      </c>
      <c r="C5348">
        <v>6</v>
      </c>
      <c r="D5348">
        <v>1748</v>
      </c>
      <c r="E5348">
        <v>2009</v>
      </c>
      <c r="F5348">
        <v>925</v>
      </c>
      <c r="G5348">
        <v>141</v>
      </c>
      <c r="H5348">
        <v>120</v>
      </c>
      <c r="I5348">
        <v>22</v>
      </c>
      <c r="J5348" t="s">
        <v>66</v>
      </c>
      <c r="K5348" t="s">
        <v>44</v>
      </c>
      <c r="L5348" t="s">
        <v>453</v>
      </c>
    </row>
    <row r="5349" spans="1:12" x14ac:dyDescent="0.25">
      <c r="A5349">
        <v>0.46726536800000001</v>
      </c>
      <c r="B5349">
        <v>6</v>
      </c>
      <c r="C5349">
        <v>7</v>
      </c>
      <c r="D5349">
        <v>1545</v>
      </c>
      <c r="E5349">
        <v>2014</v>
      </c>
      <c r="F5349">
        <v>1140</v>
      </c>
      <c r="G5349">
        <v>149</v>
      </c>
      <c r="H5349">
        <v>130</v>
      </c>
      <c r="I5349">
        <v>1405</v>
      </c>
      <c r="J5349" t="s">
        <v>49</v>
      </c>
      <c r="K5349" t="s">
        <v>169</v>
      </c>
      <c r="L5349" t="s">
        <v>212</v>
      </c>
    </row>
    <row r="5350" spans="1:12" x14ac:dyDescent="0.25">
      <c r="A5350">
        <v>0.46707452900000002</v>
      </c>
      <c r="B5350">
        <v>3</v>
      </c>
      <c r="C5350">
        <v>4</v>
      </c>
      <c r="D5350">
        <v>1440</v>
      </c>
      <c r="E5350">
        <v>1655</v>
      </c>
      <c r="F5350">
        <v>718</v>
      </c>
      <c r="G5350">
        <v>135</v>
      </c>
      <c r="H5350">
        <v>105</v>
      </c>
      <c r="I5350">
        <v>718</v>
      </c>
      <c r="J5350" t="s">
        <v>51</v>
      </c>
      <c r="K5350" t="s">
        <v>248</v>
      </c>
      <c r="L5350" t="s">
        <v>418</v>
      </c>
    </row>
    <row r="5351" spans="1:12" x14ac:dyDescent="0.25">
      <c r="A5351">
        <v>0.46702806099999999</v>
      </c>
      <c r="B5351">
        <v>5</v>
      </c>
      <c r="C5351">
        <v>6</v>
      </c>
      <c r="D5351">
        <v>1946</v>
      </c>
      <c r="E5351">
        <v>2039</v>
      </c>
      <c r="F5351">
        <v>321</v>
      </c>
      <c r="G5351">
        <v>53</v>
      </c>
      <c r="H5351">
        <v>49</v>
      </c>
      <c r="I5351">
        <v>41</v>
      </c>
      <c r="J5351" t="s">
        <v>186</v>
      </c>
      <c r="K5351" t="s">
        <v>91</v>
      </c>
      <c r="L5351" t="s">
        <v>564</v>
      </c>
    </row>
    <row r="5352" spans="1:12" x14ac:dyDescent="0.25">
      <c r="A5352">
        <v>0.46687271899999999</v>
      </c>
      <c r="B5352">
        <v>4</v>
      </c>
      <c r="C5352">
        <v>5</v>
      </c>
      <c r="D5352">
        <v>1049</v>
      </c>
      <c r="E5352">
        <v>1400</v>
      </c>
      <c r="F5352">
        <v>957</v>
      </c>
      <c r="G5352">
        <v>131</v>
      </c>
      <c r="H5352">
        <v>114</v>
      </c>
      <c r="I5352">
        <v>1760</v>
      </c>
      <c r="J5352" t="s">
        <v>187</v>
      </c>
      <c r="K5352" t="s">
        <v>140</v>
      </c>
      <c r="L5352" t="s">
        <v>346</v>
      </c>
    </row>
    <row r="5353" spans="1:12" x14ac:dyDescent="0.25">
      <c r="A5353">
        <v>0.46687161599999999</v>
      </c>
      <c r="B5353">
        <v>5</v>
      </c>
      <c r="C5353">
        <v>6</v>
      </c>
      <c r="D5353">
        <v>1813</v>
      </c>
      <c r="E5353">
        <v>1951</v>
      </c>
      <c r="F5353">
        <v>404</v>
      </c>
      <c r="G5353">
        <v>98</v>
      </c>
      <c r="H5353">
        <v>71</v>
      </c>
      <c r="I5353">
        <v>2115</v>
      </c>
      <c r="J5353" t="s">
        <v>277</v>
      </c>
      <c r="K5353" t="s">
        <v>270</v>
      </c>
      <c r="L5353" t="s">
        <v>110</v>
      </c>
    </row>
    <row r="5354" spans="1:12" x14ac:dyDescent="0.25">
      <c r="A5354">
        <v>0.46681711300000001</v>
      </c>
      <c r="B5354">
        <v>6</v>
      </c>
      <c r="C5354">
        <v>7</v>
      </c>
      <c r="D5354">
        <v>1418</v>
      </c>
      <c r="E5354">
        <v>1633</v>
      </c>
      <c r="F5354">
        <v>368</v>
      </c>
      <c r="G5354">
        <v>75</v>
      </c>
      <c r="H5354">
        <v>55</v>
      </c>
      <c r="I5354">
        <v>1660</v>
      </c>
      <c r="J5354" t="s">
        <v>49</v>
      </c>
      <c r="K5354" t="s">
        <v>264</v>
      </c>
      <c r="L5354" t="s">
        <v>378</v>
      </c>
    </row>
    <row r="5355" spans="1:12" x14ac:dyDescent="0.25">
      <c r="A5355">
        <v>0.466663098</v>
      </c>
      <c r="B5355">
        <v>9</v>
      </c>
      <c r="C5355">
        <v>3</v>
      </c>
      <c r="D5355">
        <v>1734</v>
      </c>
      <c r="E5355">
        <v>2015</v>
      </c>
      <c r="F5355">
        <v>668</v>
      </c>
      <c r="G5355">
        <v>101</v>
      </c>
      <c r="H5355">
        <v>85</v>
      </c>
      <c r="I5355">
        <v>2789</v>
      </c>
      <c r="J5355" t="s">
        <v>54</v>
      </c>
      <c r="K5355" t="s">
        <v>96</v>
      </c>
      <c r="L5355" t="s">
        <v>116</v>
      </c>
    </row>
    <row r="5356" spans="1:12" x14ac:dyDescent="0.25">
      <c r="A5356">
        <v>0.46657407000000001</v>
      </c>
      <c r="B5356">
        <v>7</v>
      </c>
      <c r="C5356">
        <v>1</v>
      </c>
      <c r="D5356">
        <v>1321</v>
      </c>
      <c r="E5356">
        <v>1558</v>
      </c>
      <c r="F5356">
        <v>629</v>
      </c>
      <c r="G5356">
        <v>97</v>
      </c>
      <c r="H5356">
        <v>84</v>
      </c>
      <c r="I5356">
        <v>706</v>
      </c>
      <c r="J5356" t="s">
        <v>49</v>
      </c>
      <c r="K5356" t="s">
        <v>140</v>
      </c>
      <c r="L5356" t="s">
        <v>563</v>
      </c>
    </row>
    <row r="5357" spans="1:12" x14ac:dyDescent="0.25">
      <c r="A5357">
        <v>0.46634189799999998</v>
      </c>
      <c r="B5357">
        <v>3</v>
      </c>
      <c r="C5357">
        <v>4</v>
      </c>
      <c r="D5357">
        <v>1440</v>
      </c>
      <c r="E5357">
        <v>1602</v>
      </c>
      <c r="F5357">
        <v>444</v>
      </c>
      <c r="G5357">
        <v>82</v>
      </c>
      <c r="H5357">
        <v>69</v>
      </c>
      <c r="I5357">
        <v>3513</v>
      </c>
      <c r="J5357" t="s">
        <v>209</v>
      </c>
      <c r="K5357" t="s">
        <v>230</v>
      </c>
      <c r="L5357" t="s">
        <v>535</v>
      </c>
    </row>
    <row r="5358" spans="1:12" x14ac:dyDescent="0.25">
      <c r="A5358">
        <v>0.46622459599999999</v>
      </c>
      <c r="B5358">
        <v>4</v>
      </c>
      <c r="C5358">
        <v>5</v>
      </c>
      <c r="D5358">
        <v>1706</v>
      </c>
      <c r="E5358">
        <v>1951</v>
      </c>
      <c r="F5358">
        <v>920</v>
      </c>
      <c r="G5358">
        <v>165</v>
      </c>
      <c r="H5358">
        <v>152</v>
      </c>
      <c r="I5358">
        <v>327</v>
      </c>
      <c r="J5358" t="s">
        <v>39</v>
      </c>
      <c r="K5358" t="s">
        <v>96</v>
      </c>
      <c r="L5358" t="s">
        <v>517</v>
      </c>
    </row>
    <row r="5359" spans="1:12" x14ac:dyDescent="0.25">
      <c r="A5359">
        <v>0.466133352</v>
      </c>
      <c r="B5359">
        <v>7</v>
      </c>
      <c r="C5359">
        <v>1</v>
      </c>
      <c r="D5359">
        <v>954</v>
      </c>
      <c r="E5359">
        <v>1203</v>
      </c>
      <c r="F5359">
        <v>671</v>
      </c>
      <c r="G5359">
        <v>129</v>
      </c>
      <c r="H5359">
        <v>112</v>
      </c>
      <c r="I5359">
        <v>3431</v>
      </c>
      <c r="J5359" t="s">
        <v>187</v>
      </c>
      <c r="K5359" t="s">
        <v>250</v>
      </c>
      <c r="L5359" t="s">
        <v>412</v>
      </c>
    </row>
    <row r="5360" spans="1:12" x14ac:dyDescent="0.25">
      <c r="A5360">
        <v>0.46583154900000001</v>
      </c>
      <c r="B5360">
        <v>8</v>
      </c>
      <c r="C5360">
        <v>2</v>
      </c>
      <c r="D5360">
        <v>1414</v>
      </c>
      <c r="E5360">
        <v>1553</v>
      </c>
      <c r="F5360">
        <v>670</v>
      </c>
      <c r="G5360">
        <v>99</v>
      </c>
      <c r="H5360">
        <v>89</v>
      </c>
      <c r="I5360">
        <v>2096</v>
      </c>
      <c r="J5360" t="s">
        <v>86</v>
      </c>
      <c r="K5360" t="s">
        <v>92</v>
      </c>
      <c r="L5360" t="s">
        <v>361</v>
      </c>
    </row>
    <row r="5361" spans="1:12" x14ac:dyDescent="0.25">
      <c r="A5361">
        <v>0.46574154299999998</v>
      </c>
      <c r="B5361">
        <v>3</v>
      </c>
      <c r="C5361">
        <v>4</v>
      </c>
      <c r="D5361">
        <v>1358</v>
      </c>
      <c r="E5361">
        <v>1449</v>
      </c>
      <c r="F5361">
        <v>197</v>
      </c>
      <c r="G5361">
        <v>51</v>
      </c>
      <c r="H5361">
        <v>37</v>
      </c>
      <c r="I5361">
        <v>3070</v>
      </c>
      <c r="J5361" t="s">
        <v>49</v>
      </c>
      <c r="K5361" t="s">
        <v>201</v>
      </c>
      <c r="L5361" t="s">
        <v>151</v>
      </c>
    </row>
    <row r="5362" spans="1:12" x14ac:dyDescent="0.25">
      <c r="A5362">
        <v>0.46571876800000001</v>
      </c>
      <c r="B5362">
        <v>6</v>
      </c>
      <c r="C5362">
        <v>7</v>
      </c>
      <c r="D5362">
        <v>1330</v>
      </c>
      <c r="E5362">
        <v>1503</v>
      </c>
      <c r="F5362">
        <v>507</v>
      </c>
      <c r="G5362">
        <v>93</v>
      </c>
      <c r="H5362">
        <v>74</v>
      </c>
      <c r="I5362">
        <v>320</v>
      </c>
      <c r="J5362" t="s">
        <v>56</v>
      </c>
      <c r="K5362" t="s">
        <v>264</v>
      </c>
      <c r="L5362" t="s">
        <v>75</v>
      </c>
    </row>
    <row r="5363" spans="1:12" x14ac:dyDescent="0.25">
      <c r="A5363">
        <v>0.46555957999999997</v>
      </c>
      <c r="B5363">
        <v>3</v>
      </c>
      <c r="C5363">
        <v>4</v>
      </c>
      <c r="D5363">
        <v>2146</v>
      </c>
      <c r="E5363">
        <v>2350</v>
      </c>
      <c r="F5363">
        <v>402</v>
      </c>
      <c r="G5363">
        <v>64</v>
      </c>
      <c r="H5363">
        <v>52</v>
      </c>
      <c r="I5363">
        <v>337</v>
      </c>
      <c r="J5363" t="s">
        <v>54</v>
      </c>
      <c r="K5363" t="s">
        <v>222</v>
      </c>
      <c r="L5363" t="s">
        <v>159</v>
      </c>
    </row>
    <row r="5364" spans="1:12" x14ac:dyDescent="0.25">
      <c r="A5364">
        <v>0.465419572</v>
      </c>
      <c r="B5364">
        <v>3</v>
      </c>
      <c r="C5364">
        <v>4</v>
      </c>
      <c r="D5364">
        <v>1304</v>
      </c>
      <c r="E5364">
        <v>1422</v>
      </c>
      <c r="F5364">
        <v>267</v>
      </c>
      <c r="G5364">
        <v>78</v>
      </c>
      <c r="H5364">
        <v>53</v>
      </c>
      <c r="I5364">
        <v>1236</v>
      </c>
      <c r="J5364" t="s">
        <v>222</v>
      </c>
      <c r="K5364" t="s">
        <v>96</v>
      </c>
      <c r="L5364" t="s">
        <v>541</v>
      </c>
    </row>
    <row r="5365" spans="1:12" x14ac:dyDescent="0.25">
      <c r="A5365">
        <v>0.46535808499999998</v>
      </c>
      <c r="B5365">
        <v>8</v>
      </c>
      <c r="C5365">
        <v>2</v>
      </c>
      <c r="D5365">
        <v>951</v>
      </c>
      <c r="E5365">
        <v>1320</v>
      </c>
      <c r="F5365">
        <v>1121</v>
      </c>
      <c r="G5365">
        <v>149</v>
      </c>
      <c r="H5365">
        <v>133</v>
      </c>
      <c r="I5365">
        <v>2524</v>
      </c>
      <c r="J5365" t="s">
        <v>102</v>
      </c>
      <c r="K5365" t="s">
        <v>54</v>
      </c>
      <c r="L5365" t="s">
        <v>494</v>
      </c>
    </row>
    <row r="5366" spans="1:12" x14ac:dyDescent="0.25">
      <c r="A5366">
        <v>0.46514024100000001</v>
      </c>
      <c r="B5366">
        <v>6</v>
      </c>
      <c r="C5366">
        <v>7</v>
      </c>
      <c r="D5366">
        <v>1942</v>
      </c>
      <c r="E5366">
        <v>2057</v>
      </c>
      <c r="F5366">
        <v>405</v>
      </c>
      <c r="G5366">
        <v>75</v>
      </c>
      <c r="H5366">
        <v>61</v>
      </c>
      <c r="I5366">
        <v>3915</v>
      </c>
      <c r="J5366" t="s">
        <v>169</v>
      </c>
      <c r="K5366" t="s">
        <v>54</v>
      </c>
      <c r="L5366" t="s">
        <v>95</v>
      </c>
    </row>
    <row r="5367" spans="1:12" x14ac:dyDescent="0.25">
      <c r="A5367">
        <v>0.465097922</v>
      </c>
      <c r="B5367">
        <v>5</v>
      </c>
      <c r="C5367">
        <v>6</v>
      </c>
      <c r="D5367">
        <v>1943</v>
      </c>
      <c r="E5367">
        <v>2229</v>
      </c>
      <c r="F5367">
        <v>1073</v>
      </c>
      <c r="G5367">
        <v>166</v>
      </c>
      <c r="H5367">
        <v>154</v>
      </c>
      <c r="I5367">
        <v>1416</v>
      </c>
      <c r="J5367" t="s">
        <v>107</v>
      </c>
      <c r="K5367" t="s">
        <v>51</v>
      </c>
      <c r="L5367" t="s">
        <v>292</v>
      </c>
    </row>
    <row r="5368" spans="1:12" x14ac:dyDescent="0.25">
      <c r="A5368">
        <v>0.46505501199999999</v>
      </c>
      <c r="B5368">
        <v>4</v>
      </c>
      <c r="C5368">
        <v>5</v>
      </c>
      <c r="D5368">
        <v>1303</v>
      </c>
      <c r="E5368">
        <v>1841</v>
      </c>
      <c r="F5368">
        <v>1750</v>
      </c>
      <c r="G5368">
        <v>218</v>
      </c>
      <c r="H5368">
        <v>204</v>
      </c>
      <c r="I5368">
        <v>245</v>
      </c>
      <c r="J5368" t="s">
        <v>157</v>
      </c>
      <c r="K5368" t="s">
        <v>54</v>
      </c>
      <c r="L5368" t="s">
        <v>431</v>
      </c>
    </row>
    <row r="5369" spans="1:12" x14ac:dyDescent="0.25">
      <c r="A5369">
        <v>0.46503704899999998</v>
      </c>
      <c r="B5369">
        <v>5</v>
      </c>
      <c r="C5369">
        <v>6</v>
      </c>
      <c r="D5369">
        <v>1200</v>
      </c>
      <c r="E5369">
        <v>1310</v>
      </c>
      <c r="F5369">
        <v>333</v>
      </c>
      <c r="G5369">
        <v>70</v>
      </c>
      <c r="H5369">
        <v>58</v>
      </c>
      <c r="I5369">
        <v>906</v>
      </c>
      <c r="J5369" t="s">
        <v>201</v>
      </c>
      <c r="K5369" t="s">
        <v>259</v>
      </c>
      <c r="L5369" t="s">
        <v>197</v>
      </c>
    </row>
    <row r="5370" spans="1:12" x14ac:dyDescent="0.25">
      <c r="A5370">
        <v>0.46485001799999998</v>
      </c>
      <c r="B5370">
        <v>7</v>
      </c>
      <c r="C5370">
        <v>1</v>
      </c>
      <c r="D5370">
        <v>914</v>
      </c>
      <c r="E5370">
        <v>1459</v>
      </c>
      <c r="F5370">
        <v>1844</v>
      </c>
      <c r="G5370">
        <v>225</v>
      </c>
      <c r="H5370">
        <v>211</v>
      </c>
      <c r="I5370">
        <v>79</v>
      </c>
      <c r="J5370" t="s">
        <v>187</v>
      </c>
      <c r="K5370" t="s">
        <v>54</v>
      </c>
      <c r="L5370" t="s">
        <v>193</v>
      </c>
    </row>
    <row r="5371" spans="1:12" x14ac:dyDescent="0.25">
      <c r="A5371">
        <v>0.46460753700000001</v>
      </c>
      <c r="B5371">
        <v>4</v>
      </c>
      <c r="C5371">
        <v>5</v>
      </c>
      <c r="D5371">
        <v>1821</v>
      </c>
      <c r="E5371">
        <v>2129</v>
      </c>
      <c r="F5371">
        <v>1797</v>
      </c>
      <c r="G5371">
        <v>308</v>
      </c>
      <c r="H5371">
        <v>271</v>
      </c>
      <c r="I5371">
        <v>2437</v>
      </c>
      <c r="J5371" t="s">
        <v>92</v>
      </c>
      <c r="K5371" t="s">
        <v>157</v>
      </c>
      <c r="L5371" t="s">
        <v>112</v>
      </c>
    </row>
    <row r="5372" spans="1:12" x14ac:dyDescent="0.25">
      <c r="A5372">
        <v>0.46449205999999998</v>
      </c>
      <c r="B5372">
        <v>3</v>
      </c>
      <c r="C5372">
        <v>4</v>
      </c>
      <c r="D5372">
        <v>1531</v>
      </c>
      <c r="E5372">
        <v>1632</v>
      </c>
      <c r="F5372">
        <v>226</v>
      </c>
      <c r="G5372">
        <v>61</v>
      </c>
      <c r="H5372">
        <v>47</v>
      </c>
      <c r="I5372">
        <v>1865</v>
      </c>
      <c r="J5372" t="s">
        <v>277</v>
      </c>
      <c r="K5372" t="s">
        <v>49</v>
      </c>
      <c r="L5372" t="s">
        <v>178</v>
      </c>
    </row>
    <row r="5373" spans="1:12" x14ac:dyDescent="0.25">
      <c r="A5373">
        <v>0.46441493499999997</v>
      </c>
      <c r="B5373">
        <v>9</v>
      </c>
      <c r="C5373">
        <v>3</v>
      </c>
      <c r="D5373">
        <v>1423</v>
      </c>
      <c r="E5373">
        <v>1630</v>
      </c>
      <c r="F5373">
        <v>325</v>
      </c>
      <c r="G5373">
        <v>67</v>
      </c>
      <c r="H5373">
        <v>54</v>
      </c>
      <c r="I5373">
        <v>3854</v>
      </c>
      <c r="J5373" t="s">
        <v>201</v>
      </c>
      <c r="K5373" t="s">
        <v>56</v>
      </c>
      <c r="L5373" t="s">
        <v>524</v>
      </c>
    </row>
    <row r="5374" spans="1:12" x14ac:dyDescent="0.25">
      <c r="A5374">
        <v>0.46439114300000001</v>
      </c>
      <c r="B5374">
        <v>6</v>
      </c>
      <c r="C5374">
        <v>7</v>
      </c>
      <c r="D5374">
        <v>2020</v>
      </c>
      <c r="E5374">
        <v>2119</v>
      </c>
      <c r="F5374">
        <v>238</v>
      </c>
      <c r="G5374">
        <v>59</v>
      </c>
      <c r="H5374">
        <v>47</v>
      </c>
      <c r="I5374">
        <v>2731</v>
      </c>
      <c r="J5374" t="s">
        <v>225</v>
      </c>
      <c r="K5374" t="s">
        <v>96</v>
      </c>
      <c r="L5374" t="s">
        <v>394</v>
      </c>
    </row>
    <row r="5375" spans="1:12" x14ac:dyDescent="0.25">
      <c r="A5375">
        <v>0.46419146300000003</v>
      </c>
      <c r="B5375">
        <v>7</v>
      </c>
      <c r="C5375">
        <v>1</v>
      </c>
      <c r="D5375">
        <v>1213</v>
      </c>
      <c r="E5375">
        <v>1301</v>
      </c>
      <c r="F5375">
        <v>239</v>
      </c>
      <c r="G5375">
        <v>48</v>
      </c>
      <c r="H5375">
        <v>38</v>
      </c>
      <c r="I5375">
        <v>24</v>
      </c>
      <c r="J5375" t="s">
        <v>86</v>
      </c>
      <c r="K5375" t="s">
        <v>344</v>
      </c>
      <c r="L5375" t="s">
        <v>349</v>
      </c>
    </row>
    <row r="5376" spans="1:12" x14ac:dyDescent="0.25">
      <c r="A5376">
        <v>0.46419019700000003</v>
      </c>
      <c r="B5376">
        <v>5</v>
      </c>
      <c r="C5376">
        <v>6</v>
      </c>
      <c r="D5376">
        <v>1934</v>
      </c>
      <c r="E5376">
        <v>2223</v>
      </c>
      <c r="F5376">
        <v>759</v>
      </c>
      <c r="G5376">
        <v>109</v>
      </c>
      <c r="H5376">
        <v>99</v>
      </c>
      <c r="I5376">
        <v>1925</v>
      </c>
      <c r="J5376" t="s">
        <v>102</v>
      </c>
      <c r="K5376" t="s">
        <v>86</v>
      </c>
      <c r="L5376" t="s">
        <v>350</v>
      </c>
    </row>
    <row r="5377" spans="1:12" x14ac:dyDescent="0.25">
      <c r="A5377">
        <v>0.46408796800000002</v>
      </c>
      <c r="B5377">
        <v>7</v>
      </c>
      <c r="C5377">
        <v>1</v>
      </c>
      <c r="D5377">
        <v>1451</v>
      </c>
      <c r="E5377">
        <v>1539</v>
      </c>
      <c r="F5377">
        <v>562</v>
      </c>
      <c r="G5377">
        <v>108</v>
      </c>
      <c r="H5377">
        <v>94</v>
      </c>
      <c r="I5377">
        <v>28</v>
      </c>
      <c r="J5377" t="s">
        <v>344</v>
      </c>
      <c r="K5377" t="s">
        <v>147</v>
      </c>
      <c r="L5377" t="s">
        <v>565</v>
      </c>
    </row>
    <row r="5378" spans="1:12" x14ac:dyDescent="0.25">
      <c r="A5378">
        <v>0.46406682500000002</v>
      </c>
      <c r="B5378">
        <v>3</v>
      </c>
      <c r="C5378">
        <v>4</v>
      </c>
      <c r="D5378">
        <v>1051</v>
      </c>
      <c r="E5378">
        <v>1246</v>
      </c>
      <c r="F5378">
        <v>544</v>
      </c>
      <c r="G5378">
        <v>115</v>
      </c>
      <c r="H5378">
        <v>82</v>
      </c>
      <c r="I5378">
        <v>8</v>
      </c>
      <c r="J5378" t="s">
        <v>165</v>
      </c>
      <c r="K5378" t="s">
        <v>54</v>
      </c>
      <c r="L5378" t="s">
        <v>351</v>
      </c>
    </row>
    <row r="5379" spans="1:12" x14ac:dyDescent="0.25">
      <c r="A5379">
        <v>0.46404949200000001</v>
      </c>
      <c r="B5379">
        <v>10</v>
      </c>
      <c r="C5379">
        <v>4</v>
      </c>
      <c r="D5379">
        <v>2109</v>
      </c>
      <c r="E5379">
        <v>2230</v>
      </c>
      <c r="F5379">
        <v>1235</v>
      </c>
      <c r="G5379">
        <v>201</v>
      </c>
      <c r="H5379">
        <v>186</v>
      </c>
      <c r="I5379">
        <v>1950</v>
      </c>
      <c r="J5379" t="s">
        <v>86</v>
      </c>
      <c r="K5379" t="s">
        <v>49</v>
      </c>
      <c r="L5379" t="s">
        <v>589</v>
      </c>
    </row>
    <row r="5380" spans="1:12" x14ac:dyDescent="0.25">
      <c r="A5380">
        <v>0.464024822</v>
      </c>
      <c r="B5380">
        <v>10</v>
      </c>
      <c r="C5380">
        <v>4</v>
      </c>
      <c r="D5380">
        <v>1738</v>
      </c>
      <c r="E5380">
        <v>2045</v>
      </c>
      <c r="F5380">
        <v>1020</v>
      </c>
      <c r="G5380">
        <v>127</v>
      </c>
      <c r="H5380">
        <v>120</v>
      </c>
      <c r="I5380">
        <v>933</v>
      </c>
      <c r="J5380" t="s">
        <v>56</v>
      </c>
      <c r="K5380" t="s">
        <v>86</v>
      </c>
      <c r="L5380" t="s">
        <v>402</v>
      </c>
    </row>
    <row r="5381" spans="1:12" x14ac:dyDescent="0.25">
      <c r="A5381">
        <v>0.46400658</v>
      </c>
      <c r="B5381">
        <v>4</v>
      </c>
      <c r="C5381">
        <v>5</v>
      </c>
      <c r="D5381">
        <v>1834</v>
      </c>
      <c r="E5381">
        <v>1856</v>
      </c>
      <c r="F5381">
        <v>796</v>
      </c>
      <c r="G5381">
        <v>142</v>
      </c>
      <c r="H5381">
        <v>123</v>
      </c>
      <c r="I5381">
        <v>317</v>
      </c>
      <c r="J5381" t="s">
        <v>167</v>
      </c>
      <c r="K5381" t="s">
        <v>49</v>
      </c>
      <c r="L5381" t="s">
        <v>336</v>
      </c>
    </row>
    <row r="5382" spans="1:12" x14ac:dyDescent="0.25">
      <c r="A5382">
        <v>0.46397340399999998</v>
      </c>
      <c r="B5382">
        <v>6</v>
      </c>
      <c r="C5382">
        <v>7</v>
      </c>
      <c r="D5382">
        <v>1858</v>
      </c>
      <c r="E5382">
        <v>2033</v>
      </c>
      <c r="F5382">
        <v>480</v>
      </c>
      <c r="G5382">
        <v>95</v>
      </c>
      <c r="H5382">
        <v>83</v>
      </c>
      <c r="I5382">
        <v>3600</v>
      </c>
      <c r="J5382" t="s">
        <v>236</v>
      </c>
      <c r="K5382" t="s">
        <v>270</v>
      </c>
      <c r="L5382" t="s">
        <v>330</v>
      </c>
    </row>
    <row r="5383" spans="1:12" x14ac:dyDescent="0.25">
      <c r="A5383">
        <v>0.46388887699999998</v>
      </c>
      <c r="B5383">
        <v>10</v>
      </c>
      <c r="C5383">
        <v>4</v>
      </c>
      <c r="D5383">
        <v>2038</v>
      </c>
      <c r="E5383">
        <v>2143</v>
      </c>
      <c r="F5383">
        <v>361</v>
      </c>
      <c r="G5383">
        <v>65</v>
      </c>
      <c r="H5383">
        <v>48</v>
      </c>
      <c r="I5383">
        <v>464</v>
      </c>
      <c r="J5383" t="s">
        <v>187</v>
      </c>
      <c r="K5383" t="s">
        <v>201</v>
      </c>
      <c r="L5383" t="s">
        <v>335</v>
      </c>
    </row>
    <row r="5384" spans="1:12" x14ac:dyDescent="0.25">
      <c r="A5384">
        <v>0.463878346</v>
      </c>
      <c r="B5384">
        <v>9</v>
      </c>
      <c r="C5384">
        <v>3</v>
      </c>
      <c r="D5384">
        <v>1251</v>
      </c>
      <c r="E5384">
        <v>1338</v>
      </c>
      <c r="F5384">
        <v>174</v>
      </c>
      <c r="G5384">
        <v>47</v>
      </c>
      <c r="H5384">
        <v>34</v>
      </c>
      <c r="I5384">
        <v>3599</v>
      </c>
      <c r="J5384" t="s">
        <v>39</v>
      </c>
      <c r="K5384" t="s">
        <v>76</v>
      </c>
      <c r="L5384" t="s">
        <v>577</v>
      </c>
    </row>
    <row r="5385" spans="1:12" x14ac:dyDescent="0.25">
      <c r="A5385">
        <v>0.46374541600000002</v>
      </c>
      <c r="B5385">
        <v>3</v>
      </c>
      <c r="C5385">
        <v>4</v>
      </c>
      <c r="D5385">
        <v>1547</v>
      </c>
      <c r="E5385">
        <v>1753</v>
      </c>
      <c r="F5385">
        <v>822</v>
      </c>
      <c r="G5385">
        <v>126</v>
      </c>
      <c r="H5385">
        <v>107</v>
      </c>
      <c r="I5385">
        <v>2113</v>
      </c>
      <c r="J5385" t="s">
        <v>245</v>
      </c>
      <c r="K5385" t="s">
        <v>92</v>
      </c>
      <c r="L5385" t="s">
        <v>246</v>
      </c>
    </row>
    <row r="5386" spans="1:12" x14ac:dyDescent="0.25">
      <c r="A5386">
        <v>0.46356483900000001</v>
      </c>
      <c r="B5386">
        <v>5</v>
      </c>
      <c r="C5386">
        <v>6</v>
      </c>
      <c r="D5386">
        <v>1842</v>
      </c>
      <c r="E5386">
        <v>2005</v>
      </c>
      <c r="F5386">
        <v>1591</v>
      </c>
      <c r="G5386">
        <v>263</v>
      </c>
      <c r="H5386">
        <v>243</v>
      </c>
      <c r="I5386">
        <v>509</v>
      </c>
      <c r="J5386" t="s">
        <v>43</v>
      </c>
      <c r="K5386" t="s">
        <v>49</v>
      </c>
      <c r="L5386" t="s">
        <v>463</v>
      </c>
    </row>
    <row r="5387" spans="1:12" x14ac:dyDescent="0.25">
      <c r="A5387">
        <v>0.46350301300000002</v>
      </c>
      <c r="B5387">
        <v>5</v>
      </c>
      <c r="C5387">
        <v>6</v>
      </c>
      <c r="D5387">
        <v>1757</v>
      </c>
      <c r="E5387">
        <v>2057</v>
      </c>
      <c r="F5387">
        <v>957</v>
      </c>
      <c r="G5387">
        <v>120</v>
      </c>
      <c r="H5387">
        <v>113</v>
      </c>
      <c r="I5387">
        <v>506</v>
      </c>
      <c r="J5387" t="s">
        <v>86</v>
      </c>
      <c r="K5387" t="s">
        <v>66</v>
      </c>
      <c r="L5387" t="s">
        <v>556</v>
      </c>
    </row>
    <row r="5388" spans="1:12" x14ac:dyDescent="0.25">
      <c r="A5388">
        <v>0.46349158800000001</v>
      </c>
      <c r="B5388">
        <v>10</v>
      </c>
      <c r="C5388">
        <v>4</v>
      </c>
      <c r="D5388">
        <v>1231</v>
      </c>
      <c r="E5388">
        <v>1339</v>
      </c>
      <c r="F5388">
        <v>337</v>
      </c>
      <c r="G5388">
        <v>68</v>
      </c>
      <c r="H5388">
        <v>50</v>
      </c>
      <c r="I5388">
        <v>75</v>
      </c>
      <c r="J5388" t="s">
        <v>187</v>
      </c>
      <c r="K5388" t="s">
        <v>157</v>
      </c>
      <c r="L5388" t="s">
        <v>554</v>
      </c>
    </row>
    <row r="5389" spans="1:12" x14ac:dyDescent="0.25">
      <c r="A5389">
        <v>0.463490707</v>
      </c>
      <c r="B5389">
        <v>5</v>
      </c>
      <c r="C5389">
        <v>6</v>
      </c>
      <c r="D5389">
        <v>1437</v>
      </c>
      <c r="E5389">
        <v>1657</v>
      </c>
      <c r="F5389">
        <v>937</v>
      </c>
      <c r="G5389">
        <v>140</v>
      </c>
      <c r="H5389">
        <v>130</v>
      </c>
      <c r="I5389">
        <v>519</v>
      </c>
      <c r="J5389" t="s">
        <v>86</v>
      </c>
      <c r="K5389" t="s">
        <v>54</v>
      </c>
      <c r="L5389" t="s">
        <v>356</v>
      </c>
    </row>
    <row r="5390" spans="1:12" x14ac:dyDescent="0.25">
      <c r="A5390">
        <v>0.46328138899999999</v>
      </c>
      <c r="B5390">
        <v>10</v>
      </c>
      <c r="C5390">
        <v>4</v>
      </c>
      <c r="D5390">
        <v>1423</v>
      </c>
      <c r="E5390">
        <v>1642</v>
      </c>
      <c r="F5390">
        <v>972</v>
      </c>
      <c r="G5390">
        <v>139</v>
      </c>
      <c r="H5390">
        <v>126</v>
      </c>
      <c r="I5390">
        <v>3864</v>
      </c>
      <c r="J5390" t="s">
        <v>51</v>
      </c>
      <c r="K5390" t="s">
        <v>60</v>
      </c>
      <c r="L5390" t="s">
        <v>606</v>
      </c>
    </row>
    <row r="5391" spans="1:12" x14ac:dyDescent="0.25">
      <c r="A5391">
        <v>0.46324520600000002</v>
      </c>
      <c r="B5391">
        <v>3</v>
      </c>
      <c r="C5391">
        <v>4</v>
      </c>
      <c r="D5391">
        <v>1020</v>
      </c>
      <c r="E5391">
        <v>1244</v>
      </c>
      <c r="F5391">
        <v>873</v>
      </c>
      <c r="G5391">
        <v>144</v>
      </c>
      <c r="H5391">
        <v>130</v>
      </c>
      <c r="I5391">
        <v>1236</v>
      </c>
      <c r="J5391" t="s">
        <v>39</v>
      </c>
      <c r="K5391" t="s">
        <v>222</v>
      </c>
      <c r="L5391" t="s">
        <v>541</v>
      </c>
    </row>
    <row r="5392" spans="1:12" x14ac:dyDescent="0.25">
      <c r="A5392">
        <v>0.46324330699999999</v>
      </c>
      <c r="B5392">
        <v>6</v>
      </c>
      <c r="C5392">
        <v>7</v>
      </c>
      <c r="D5392">
        <v>1340</v>
      </c>
      <c r="E5392">
        <v>1422</v>
      </c>
      <c r="F5392">
        <v>148</v>
      </c>
      <c r="G5392">
        <v>42</v>
      </c>
      <c r="H5392">
        <v>27</v>
      </c>
      <c r="I5392">
        <v>2124</v>
      </c>
      <c r="J5392" t="s">
        <v>86</v>
      </c>
      <c r="K5392" t="s">
        <v>111</v>
      </c>
      <c r="L5392" t="s">
        <v>550</v>
      </c>
    </row>
    <row r="5393" spans="1:12" x14ac:dyDescent="0.25">
      <c r="A5393">
        <v>0.46315965199999998</v>
      </c>
      <c r="B5393">
        <v>6</v>
      </c>
      <c r="C5393">
        <v>7</v>
      </c>
      <c r="D5393">
        <v>852</v>
      </c>
      <c r="E5393">
        <v>1013</v>
      </c>
      <c r="F5393">
        <v>446</v>
      </c>
      <c r="G5393">
        <v>81</v>
      </c>
      <c r="H5393">
        <v>66</v>
      </c>
      <c r="I5393">
        <v>3843</v>
      </c>
      <c r="J5393" t="s">
        <v>187</v>
      </c>
      <c r="K5393" t="s">
        <v>236</v>
      </c>
      <c r="L5393" t="s">
        <v>105</v>
      </c>
    </row>
    <row r="5394" spans="1:12" x14ac:dyDescent="0.25">
      <c r="A5394">
        <v>0.4631113</v>
      </c>
      <c r="B5394">
        <v>8</v>
      </c>
      <c r="C5394">
        <v>2</v>
      </c>
      <c r="D5394">
        <v>1830</v>
      </c>
      <c r="E5394">
        <v>1933</v>
      </c>
      <c r="F5394">
        <v>628</v>
      </c>
      <c r="G5394">
        <v>123</v>
      </c>
      <c r="H5394">
        <v>102</v>
      </c>
      <c r="I5394">
        <v>574</v>
      </c>
      <c r="J5394" t="s">
        <v>102</v>
      </c>
      <c r="K5394" t="s">
        <v>236</v>
      </c>
      <c r="L5394" t="s">
        <v>360</v>
      </c>
    </row>
    <row r="5395" spans="1:12" x14ac:dyDescent="0.25">
      <c r="A5395">
        <v>0.46309581300000002</v>
      </c>
      <c r="B5395">
        <v>9</v>
      </c>
      <c r="C5395">
        <v>3</v>
      </c>
      <c r="D5395">
        <v>2133</v>
      </c>
      <c r="E5395">
        <v>2238</v>
      </c>
      <c r="F5395">
        <v>308</v>
      </c>
      <c r="G5395">
        <v>65</v>
      </c>
      <c r="H5395">
        <v>51</v>
      </c>
      <c r="I5395">
        <v>1113</v>
      </c>
      <c r="J5395" t="s">
        <v>157</v>
      </c>
      <c r="K5395" t="s">
        <v>259</v>
      </c>
      <c r="L5395" t="s">
        <v>152</v>
      </c>
    </row>
    <row r="5396" spans="1:12" x14ac:dyDescent="0.25">
      <c r="A5396">
        <v>0.46302921000000002</v>
      </c>
      <c r="B5396">
        <v>5</v>
      </c>
      <c r="C5396">
        <v>6</v>
      </c>
      <c r="D5396">
        <v>957</v>
      </c>
      <c r="E5396">
        <v>1152</v>
      </c>
      <c r="F5396">
        <v>446</v>
      </c>
      <c r="G5396">
        <v>115</v>
      </c>
      <c r="H5396">
        <v>93</v>
      </c>
      <c r="I5396">
        <v>1599</v>
      </c>
      <c r="J5396" t="s">
        <v>236</v>
      </c>
      <c r="K5396" t="s">
        <v>187</v>
      </c>
      <c r="L5396" t="s">
        <v>252</v>
      </c>
    </row>
    <row r="5397" spans="1:12" x14ac:dyDescent="0.25">
      <c r="A5397">
        <v>0.462991653</v>
      </c>
      <c r="B5397">
        <v>4</v>
      </c>
      <c r="C5397">
        <v>5</v>
      </c>
      <c r="D5397">
        <v>935</v>
      </c>
      <c r="E5397">
        <v>944</v>
      </c>
      <c r="F5397">
        <v>365</v>
      </c>
      <c r="G5397">
        <v>69</v>
      </c>
      <c r="H5397">
        <v>56</v>
      </c>
      <c r="I5397">
        <v>3430</v>
      </c>
      <c r="J5397" t="s">
        <v>47</v>
      </c>
      <c r="K5397" t="s">
        <v>91</v>
      </c>
      <c r="L5397" t="s">
        <v>283</v>
      </c>
    </row>
    <row r="5398" spans="1:12" x14ac:dyDescent="0.25">
      <c r="A5398">
        <v>0.46284819300000002</v>
      </c>
      <c r="B5398">
        <v>4</v>
      </c>
      <c r="C5398">
        <v>5</v>
      </c>
      <c r="D5398">
        <v>1410</v>
      </c>
      <c r="E5398">
        <v>1527</v>
      </c>
      <c r="F5398">
        <v>337</v>
      </c>
      <c r="G5398">
        <v>77</v>
      </c>
      <c r="H5398">
        <v>54</v>
      </c>
      <c r="I5398">
        <v>1107</v>
      </c>
      <c r="J5398" t="s">
        <v>187</v>
      </c>
      <c r="K5398" t="s">
        <v>157</v>
      </c>
      <c r="L5398" t="s">
        <v>430</v>
      </c>
    </row>
    <row r="5399" spans="1:12" x14ac:dyDescent="0.25">
      <c r="A5399">
        <v>0.46278735300000001</v>
      </c>
      <c r="B5399">
        <v>7</v>
      </c>
      <c r="C5399">
        <v>1</v>
      </c>
      <c r="D5399">
        <v>804</v>
      </c>
      <c r="E5399">
        <v>1109</v>
      </c>
      <c r="F5399">
        <v>1036</v>
      </c>
      <c r="G5399">
        <v>185</v>
      </c>
      <c r="H5399">
        <v>171</v>
      </c>
      <c r="I5399">
        <v>511</v>
      </c>
      <c r="J5399" t="s">
        <v>54</v>
      </c>
      <c r="K5399" t="s">
        <v>245</v>
      </c>
      <c r="L5399" t="s">
        <v>219</v>
      </c>
    </row>
    <row r="5400" spans="1:12" x14ac:dyDescent="0.25">
      <c r="A5400">
        <v>0.46272791200000002</v>
      </c>
      <c r="B5400">
        <v>6</v>
      </c>
      <c r="C5400">
        <v>7</v>
      </c>
      <c r="D5400">
        <v>1530</v>
      </c>
      <c r="E5400">
        <v>1710</v>
      </c>
      <c r="F5400">
        <v>507</v>
      </c>
      <c r="G5400">
        <v>100</v>
      </c>
      <c r="H5400">
        <v>80</v>
      </c>
      <c r="I5400">
        <v>508</v>
      </c>
      <c r="J5400" t="s">
        <v>264</v>
      </c>
      <c r="K5400" t="s">
        <v>56</v>
      </c>
      <c r="L5400" t="s">
        <v>441</v>
      </c>
    </row>
    <row r="5401" spans="1:12" x14ac:dyDescent="0.25">
      <c r="A5401">
        <v>0.462649429</v>
      </c>
      <c r="B5401">
        <v>3</v>
      </c>
      <c r="C5401">
        <v>4</v>
      </c>
      <c r="D5401">
        <v>1152</v>
      </c>
      <c r="E5401">
        <v>1802</v>
      </c>
      <c r="F5401">
        <v>1959</v>
      </c>
      <c r="G5401">
        <v>250</v>
      </c>
      <c r="H5401">
        <v>232</v>
      </c>
      <c r="I5401">
        <v>882</v>
      </c>
      <c r="J5401" t="s">
        <v>187</v>
      </c>
      <c r="K5401" t="s">
        <v>92</v>
      </c>
      <c r="L5401" t="s">
        <v>194</v>
      </c>
    </row>
    <row r="5402" spans="1:12" x14ac:dyDescent="0.25">
      <c r="A5402">
        <v>0.46260658199999999</v>
      </c>
      <c r="B5402">
        <v>4</v>
      </c>
      <c r="C5402">
        <v>5</v>
      </c>
      <c r="D5402">
        <v>830</v>
      </c>
      <c r="E5402">
        <v>1121</v>
      </c>
      <c r="F5402">
        <v>1444</v>
      </c>
      <c r="G5402">
        <v>231</v>
      </c>
      <c r="H5402">
        <v>215</v>
      </c>
      <c r="I5402">
        <v>259</v>
      </c>
      <c r="J5402" t="s">
        <v>54</v>
      </c>
      <c r="K5402" t="s">
        <v>56</v>
      </c>
      <c r="L5402" t="s">
        <v>212</v>
      </c>
    </row>
    <row r="5403" spans="1:12" x14ac:dyDescent="0.25">
      <c r="A5403">
        <v>0.46258989499999997</v>
      </c>
      <c r="B5403">
        <v>7</v>
      </c>
      <c r="C5403">
        <v>1</v>
      </c>
      <c r="D5403">
        <v>756</v>
      </c>
      <c r="E5403">
        <v>1041</v>
      </c>
      <c r="F5403">
        <v>1188</v>
      </c>
      <c r="G5403">
        <v>165</v>
      </c>
      <c r="H5403">
        <v>156</v>
      </c>
      <c r="I5403">
        <v>2988</v>
      </c>
      <c r="J5403" t="s">
        <v>225</v>
      </c>
      <c r="K5403" t="s">
        <v>66</v>
      </c>
      <c r="L5403" t="s">
        <v>555</v>
      </c>
    </row>
    <row r="5404" spans="1:12" x14ac:dyDescent="0.25">
      <c r="A5404">
        <v>0.46254842699999998</v>
      </c>
      <c r="B5404">
        <v>10</v>
      </c>
      <c r="C5404">
        <v>4</v>
      </c>
      <c r="D5404">
        <v>1524</v>
      </c>
      <c r="E5404">
        <v>1642</v>
      </c>
      <c r="F5404">
        <v>405</v>
      </c>
      <c r="G5404">
        <v>78</v>
      </c>
      <c r="H5404">
        <v>65</v>
      </c>
      <c r="I5404">
        <v>3493</v>
      </c>
      <c r="J5404" t="s">
        <v>137</v>
      </c>
      <c r="K5404" t="s">
        <v>96</v>
      </c>
      <c r="L5404" t="s">
        <v>592</v>
      </c>
    </row>
    <row r="5405" spans="1:12" x14ac:dyDescent="0.25">
      <c r="A5405">
        <v>0.46250061999999997</v>
      </c>
      <c r="B5405">
        <v>5</v>
      </c>
      <c r="C5405">
        <v>6</v>
      </c>
      <c r="D5405">
        <v>922</v>
      </c>
      <c r="E5405">
        <v>1053</v>
      </c>
      <c r="F5405">
        <v>602</v>
      </c>
      <c r="G5405">
        <v>91</v>
      </c>
      <c r="H5405">
        <v>77</v>
      </c>
      <c r="I5405">
        <v>409</v>
      </c>
      <c r="J5405" t="s">
        <v>56</v>
      </c>
      <c r="K5405" t="s">
        <v>140</v>
      </c>
      <c r="L5405" t="s">
        <v>343</v>
      </c>
    </row>
    <row r="5406" spans="1:12" x14ac:dyDescent="0.25">
      <c r="A5406">
        <v>0.46245698400000002</v>
      </c>
      <c r="B5406">
        <v>5</v>
      </c>
      <c r="C5406">
        <v>6</v>
      </c>
      <c r="D5406">
        <v>1203</v>
      </c>
      <c r="E5406">
        <v>1311</v>
      </c>
      <c r="F5406">
        <v>349</v>
      </c>
      <c r="G5406">
        <v>68</v>
      </c>
      <c r="H5406">
        <v>55</v>
      </c>
      <c r="I5406">
        <v>3050</v>
      </c>
      <c r="J5406" t="s">
        <v>102</v>
      </c>
      <c r="K5406" t="s">
        <v>140</v>
      </c>
      <c r="L5406" t="s">
        <v>552</v>
      </c>
    </row>
    <row r="5407" spans="1:12" x14ac:dyDescent="0.25">
      <c r="A5407">
        <v>0.46235759500000001</v>
      </c>
      <c r="B5407">
        <v>10</v>
      </c>
      <c r="C5407">
        <v>4</v>
      </c>
      <c r="D5407">
        <v>1701</v>
      </c>
      <c r="E5407">
        <v>1950</v>
      </c>
      <c r="F5407">
        <v>1912</v>
      </c>
      <c r="G5407">
        <v>289</v>
      </c>
      <c r="H5407">
        <v>275</v>
      </c>
      <c r="I5407">
        <v>774</v>
      </c>
      <c r="J5407" t="s">
        <v>122</v>
      </c>
      <c r="K5407" t="s">
        <v>56</v>
      </c>
      <c r="L5407" t="s">
        <v>161</v>
      </c>
    </row>
    <row r="5408" spans="1:12" x14ac:dyDescent="0.25">
      <c r="A5408">
        <v>0.46233617599999999</v>
      </c>
      <c r="B5408">
        <v>6</v>
      </c>
      <c r="C5408">
        <v>7</v>
      </c>
      <c r="D5408">
        <v>1930</v>
      </c>
      <c r="E5408">
        <v>1931</v>
      </c>
      <c r="F5408">
        <v>335</v>
      </c>
      <c r="G5408">
        <v>61</v>
      </c>
      <c r="H5408">
        <v>50</v>
      </c>
      <c r="I5408">
        <v>1403</v>
      </c>
      <c r="J5408" t="s">
        <v>120</v>
      </c>
      <c r="K5408" t="s">
        <v>230</v>
      </c>
      <c r="L5408" t="s">
        <v>527</v>
      </c>
    </row>
    <row r="5409" spans="1:12" x14ac:dyDescent="0.25">
      <c r="A5409">
        <v>0.46229098899999999</v>
      </c>
      <c r="B5409">
        <v>7</v>
      </c>
      <c r="C5409">
        <v>1</v>
      </c>
      <c r="D5409">
        <v>1056</v>
      </c>
      <c r="E5409">
        <v>1656</v>
      </c>
      <c r="F5409">
        <v>1848</v>
      </c>
      <c r="G5409">
        <v>240</v>
      </c>
      <c r="H5409">
        <v>209</v>
      </c>
      <c r="I5409">
        <v>3509</v>
      </c>
      <c r="J5409" t="s">
        <v>56</v>
      </c>
      <c r="K5409" t="s">
        <v>51</v>
      </c>
      <c r="L5409" t="s">
        <v>242</v>
      </c>
    </row>
    <row r="5410" spans="1:12" x14ac:dyDescent="0.25">
      <c r="A5410">
        <v>0.46228630100000001</v>
      </c>
      <c r="B5410">
        <v>6</v>
      </c>
      <c r="C5410">
        <v>7</v>
      </c>
      <c r="D5410">
        <v>1305</v>
      </c>
      <c r="E5410">
        <v>1403</v>
      </c>
      <c r="F5410">
        <v>197</v>
      </c>
      <c r="G5410">
        <v>58</v>
      </c>
      <c r="H5410">
        <v>46</v>
      </c>
      <c r="I5410">
        <v>1582</v>
      </c>
      <c r="J5410" t="s">
        <v>201</v>
      </c>
      <c r="K5410" t="s">
        <v>49</v>
      </c>
      <c r="L5410" t="s">
        <v>64</v>
      </c>
    </row>
    <row r="5411" spans="1:12" x14ac:dyDescent="0.25">
      <c r="A5411">
        <v>0.46222311700000002</v>
      </c>
      <c r="B5411">
        <v>9</v>
      </c>
      <c r="C5411">
        <v>3</v>
      </c>
      <c r="D5411">
        <v>1853</v>
      </c>
      <c r="E5411">
        <v>1952</v>
      </c>
      <c r="F5411">
        <v>239</v>
      </c>
      <c r="G5411">
        <v>59</v>
      </c>
      <c r="H5411">
        <v>43</v>
      </c>
      <c r="I5411">
        <v>48</v>
      </c>
      <c r="J5411" t="s">
        <v>86</v>
      </c>
      <c r="K5411" t="s">
        <v>344</v>
      </c>
      <c r="L5411" t="s">
        <v>515</v>
      </c>
    </row>
    <row r="5412" spans="1:12" x14ac:dyDescent="0.25">
      <c r="A5412">
        <v>0.46211587599999998</v>
      </c>
      <c r="B5412">
        <v>3</v>
      </c>
      <c r="C5412">
        <v>4</v>
      </c>
      <c r="D5412">
        <v>1229</v>
      </c>
      <c r="E5412">
        <v>1633</v>
      </c>
      <c r="F5412">
        <v>758</v>
      </c>
      <c r="G5412">
        <v>124</v>
      </c>
      <c r="H5412">
        <v>91</v>
      </c>
      <c r="I5412">
        <v>1079</v>
      </c>
      <c r="J5412" t="s">
        <v>49</v>
      </c>
      <c r="K5412" t="s">
        <v>109</v>
      </c>
      <c r="L5412" t="s">
        <v>108</v>
      </c>
    </row>
    <row r="5413" spans="1:12" x14ac:dyDescent="0.25">
      <c r="A5413">
        <v>0.46211587599999998</v>
      </c>
      <c r="B5413">
        <v>3</v>
      </c>
      <c r="C5413">
        <v>4</v>
      </c>
      <c r="D5413">
        <v>1229</v>
      </c>
      <c r="E5413">
        <v>1633</v>
      </c>
      <c r="F5413">
        <v>758</v>
      </c>
      <c r="G5413">
        <v>124</v>
      </c>
      <c r="H5413">
        <v>91</v>
      </c>
      <c r="I5413">
        <v>1079</v>
      </c>
      <c r="J5413" t="s">
        <v>49</v>
      </c>
      <c r="K5413" t="s">
        <v>109</v>
      </c>
      <c r="L5413" t="s">
        <v>108</v>
      </c>
    </row>
    <row r="5414" spans="1:12" x14ac:dyDescent="0.25">
      <c r="A5414">
        <v>0.46203439499999999</v>
      </c>
      <c r="B5414">
        <v>7</v>
      </c>
      <c r="C5414">
        <v>1</v>
      </c>
      <c r="D5414">
        <v>1007</v>
      </c>
      <c r="E5414">
        <v>1205</v>
      </c>
      <c r="F5414">
        <v>605</v>
      </c>
      <c r="G5414">
        <v>118</v>
      </c>
      <c r="H5414">
        <v>104</v>
      </c>
      <c r="I5414">
        <v>337</v>
      </c>
      <c r="J5414" t="s">
        <v>270</v>
      </c>
      <c r="K5414" t="s">
        <v>250</v>
      </c>
      <c r="L5414" t="s">
        <v>306</v>
      </c>
    </row>
    <row r="5415" spans="1:12" x14ac:dyDescent="0.25">
      <c r="A5415">
        <v>0.46193361900000002</v>
      </c>
      <c r="B5415">
        <v>3</v>
      </c>
      <c r="C5415">
        <v>4</v>
      </c>
      <c r="D5415">
        <v>1033</v>
      </c>
      <c r="E5415">
        <v>1342</v>
      </c>
      <c r="F5415">
        <v>765</v>
      </c>
      <c r="G5415">
        <v>129</v>
      </c>
      <c r="H5415">
        <v>114</v>
      </c>
      <c r="I5415">
        <v>969</v>
      </c>
      <c r="J5415" t="s">
        <v>54</v>
      </c>
      <c r="K5415" t="s">
        <v>60</v>
      </c>
      <c r="L5415" t="s">
        <v>65</v>
      </c>
    </row>
    <row r="5416" spans="1:12" x14ac:dyDescent="0.25">
      <c r="A5416">
        <v>0.46188855899999998</v>
      </c>
      <c r="B5416">
        <v>5</v>
      </c>
      <c r="C5416">
        <v>6</v>
      </c>
      <c r="D5416">
        <v>1545</v>
      </c>
      <c r="E5416">
        <v>1653</v>
      </c>
      <c r="F5416">
        <v>308</v>
      </c>
      <c r="G5416">
        <v>68</v>
      </c>
      <c r="H5416">
        <v>55</v>
      </c>
      <c r="I5416">
        <v>1081</v>
      </c>
      <c r="J5416" t="s">
        <v>259</v>
      </c>
      <c r="K5416" t="s">
        <v>157</v>
      </c>
      <c r="L5416" t="s">
        <v>377</v>
      </c>
    </row>
    <row r="5417" spans="1:12" x14ac:dyDescent="0.25">
      <c r="A5417">
        <v>0.46180340399999997</v>
      </c>
      <c r="B5417">
        <v>5</v>
      </c>
      <c r="C5417">
        <v>6</v>
      </c>
      <c r="D5417">
        <v>1702</v>
      </c>
      <c r="E5417">
        <v>1812</v>
      </c>
      <c r="F5417">
        <v>389</v>
      </c>
      <c r="G5417">
        <v>70</v>
      </c>
      <c r="H5417">
        <v>57</v>
      </c>
      <c r="I5417">
        <v>1496</v>
      </c>
      <c r="J5417" t="s">
        <v>270</v>
      </c>
      <c r="K5417" t="s">
        <v>201</v>
      </c>
      <c r="L5417" t="s">
        <v>58</v>
      </c>
    </row>
    <row r="5418" spans="1:12" x14ac:dyDescent="0.25">
      <c r="A5418">
        <v>0.46157815000000002</v>
      </c>
      <c r="B5418">
        <v>9</v>
      </c>
      <c r="C5418">
        <v>3</v>
      </c>
      <c r="D5418">
        <v>1436</v>
      </c>
      <c r="E5418">
        <v>1453</v>
      </c>
      <c r="F5418">
        <v>365</v>
      </c>
      <c r="G5418">
        <v>77</v>
      </c>
      <c r="H5418">
        <v>62</v>
      </c>
      <c r="I5418">
        <v>280</v>
      </c>
      <c r="J5418" t="s">
        <v>286</v>
      </c>
      <c r="K5418" t="s">
        <v>49</v>
      </c>
      <c r="L5418" t="s">
        <v>474</v>
      </c>
    </row>
    <row r="5419" spans="1:12" x14ac:dyDescent="0.25">
      <c r="A5419">
        <v>0.46152722299999999</v>
      </c>
      <c r="B5419">
        <v>10</v>
      </c>
      <c r="C5419">
        <v>4</v>
      </c>
      <c r="D5419">
        <v>1912</v>
      </c>
      <c r="E5419">
        <v>2027</v>
      </c>
      <c r="F5419">
        <v>668</v>
      </c>
      <c r="G5419">
        <v>135</v>
      </c>
      <c r="H5419">
        <v>112</v>
      </c>
      <c r="I5419">
        <v>587</v>
      </c>
      <c r="J5419" t="s">
        <v>96</v>
      </c>
      <c r="K5419" t="s">
        <v>54</v>
      </c>
      <c r="L5419" t="s">
        <v>318</v>
      </c>
    </row>
    <row r="5420" spans="1:12" x14ac:dyDescent="0.25">
      <c r="A5420">
        <v>0.46151671399999999</v>
      </c>
      <c r="B5420">
        <v>8</v>
      </c>
      <c r="C5420">
        <v>2</v>
      </c>
      <c r="D5420">
        <v>1420</v>
      </c>
      <c r="E5420">
        <v>1512</v>
      </c>
      <c r="F5420">
        <v>303</v>
      </c>
      <c r="G5420">
        <v>52</v>
      </c>
      <c r="H5420">
        <v>42</v>
      </c>
      <c r="I5420">
        <v>3234</v>
      </c>
      <c r="J5420" t="s">
        <v>86</v>
      </c>
      <c r="K5420" t="s">
        <v>186</v>
      </c>
      <c r="L5420" t="s">
        <v>252</v>
      </c>
    </row>
    <row r="5421" spans="1:12" x14ac:dyDescent="0.25">
      <c r="A5421">
        <v>0.46148220000000001</v>
      </c>
      <c r="B5421">
        <v>8</v>
      </c>
      <c r="C5421">
        <v>2</v>
      </c>
      <c r="D5421">
        <v>1737</v>
      </c>
      <c r="E5421">
        <v>1852</v>
      </c>
      <c r="F5421">
        <v>258</v>
      </c>
      <c r="G5421">
        <v>75</v>
      </c>
      <c r="H5421">
        <v>57</v>
      </c>
      <c r="I5421">
        <v>415</v>
      </c>
      <c r="J5421" t="s">
        <v>236</v>
      </c>
      <c r="K5421" t="s">
        <v>49</v>
      </c>
      <c r="L5421" t="s">
        <v>158</v>
      </c>
    </row>
    <row r="5422" spans="1:12" x14ac:dyDescent="0.25">
      <c r="A5422">
        <v>0.46143171199999999</v>
      </c>
      <c r="B5422">
        <v>5</v>
      </c>
      <c r="C5422">
        <v>6</v>
      </c>
      <c r="D5422">
        <v>1408</v>
      </c>
      <c r="E5422">
        <v>1609</v>
      </c>
      <c r="F5422">
        <v>825</v>
      </c>
      <c r="G5422">
        <v>121</v>
      </c>
      <c r="H5422">
        <v>109</v>
      </c>
      <c r="I5422">
        <v>1192</v>
      </c>
      <c r="J5422" t="s">
        <v>54</v>
      </c>
      <c r="K5422" t="s">
        <v>186</v>
      </c>
      <c r="L5422" t="s">
        <v>239</v>
      </c>
    </row>
    <row r="5423" spans="1:12" x14ac:dyDescent="0.25">
      <c r="A5423">
        <v>0.46113666399999997</v>
      </c>
      <c r="B5423">
        <v>10</v>
      </c>
      <c r="C5423">
        <v>4</v>
      </c>
      <c r="D5423">
        <v>2058</v>
      </c>
      <c r="E5423">
        <v>2156</v>
      </c>
      <c r="F5423">
        <v>359</v>
      </c>
      <c r="G5423">
        <v>58</v>
      </c>
      <c r="H5423">
        <v>48</v>
      </c>
      <c r="I5423">
        <v>2015</v>
      </c>
      <c r="J5423" t="s">
        <v>86</v>
      </c>
      <c r="K5423" t="s">
        <v>84</v>
      </c>
      <c r="L5423" t="s">
        <v>83</v>
      </c>
    </row>
    <row r="5424" spans="1:12" x14ac:dyDescent="0.25">
      <c r="A5424">
        <v>0.46111722799999999</v>
      </c>
      <c r="B5424">
        <v>4</v>
      </c>
      <c r="C5424">
        <v>5</v>
      </c>
      <c r="D5424">
        <v>1711</v>
      </c>
      <c r="E5424">
        <v>1922</v>
      </c>
      <c r="F5424">
        <v>842</v>
      </c>
      <c r="G5424">
        <v>131</v>
      </c>
      <c r="H5424">
        <v>116</v>
      </c>
      <c r="I5424">
        <v>394</v>
      </c>
      <c r="J5424" t="s">
        <v>39</v>
      </c>
      <c r="K5424" t="s">
        <v>44</v>
      </c>
      <c r="L5424" t="s">
        <v>232</v>
      </c>
    </row>
    <row r="5425" spans="1:12" x14ac:dyDescent="0.25">
      <c r="A5425">
        <v>0.46107543600000001</v>
      </c>
      <c r="B5425">
        <v>6</v>
      </c>
      <c r="C5425">
        <v>7</v>
      </c>
      <c r="D5425">
        <v>1216</v>
      </c>
      <c r="E5425">
        <v>1401</v>
      </c>
      <c r="F5425">
        <v>1107</v>
      </c>
      <c r="G5425">
        <v>165</v>
      </c>
      <c r="H5425">
        <v>152</v>
      </c>
      <c r="I5425">
        <v>1481</v>
      </c>
      <c r="J5425" t="s">
        <v>56</v>
      </c>
      <c r="K5425" t="s">
        <v>250</v>
      </c>
      <c r="L5425" t="s">
        <v>511</v>
      </c>
    </row>
    <row r="5426" spans="1:12" x14ac:dyDescent="0.25">
      <c r="A5426">
        <v>0.46099616399999999</v>
      </c>
      <c r="B5426">
        <v>3</v>
      </c>
      <c r="C5426">
        <v>4</v>
      </c>
      <c r="D5426">
        <v>842</v>
      </c>
      <c r="E5426">
        <v>1023</v>
      </c>
      <c r="F5426">
        <v>1009</v>
      </c>
      <c r="G5426">
        <v>161</v>
      </c>
      <c r="H5426">
        <v>145</v>
      </c>
      <c r="I5426">
        <v>364</v>
      </c>
      <c r="J5426" t="s">
        <v>56</v>
      </c>
      <c r="K5426" t="s">
        <v>209</v>
      </c>
      <c r="L5426" t="s">
        <v>119</v>
      </c>
    </row>
    <row r="5427" spans="1:12" x14ac:dyDescent="0.25">
      <c r="A5427">
        <v>0.46095712900000002</v>
      </c>
      <c r="B5427">
        <v>6</v>
      </c>
      <c r="C5427">
        <v>7</v>
      </c>
      <c r="D5427">
        <v>1447</v>
      </c>
      <c r="E5427">
        <v>1531</v>
      </c>
      <c r="F5427">
        <v>533</v>
      </c>
      <c r="G5427">
        <v>104</v>
      </c>
      <c r="H5427">
        <v>88</v>
      </c>
      <c r="I5427">
        <v>1151</v>
      </c>
      <c r="J5427" t="s">
        <v>169</v>
      </c>
      <c r="K5427" t="s">
        <v>140</v>
      </c>
      <c r="L5427" t="s">
        <v>123</v>
      </c>
    </row>
    <row r="5428" spans="1:12" x14ac:dyDescent="0.25">
      <c r="A5428">
        <v>0.46058085300000001</v>
      </c>
      <c r="B5428">
        <v>5</v>
      </c>
      <c r="C5428">
        <v>6</v>
      </c>
      <c r="D5428">
        <v>1037</v>
      </c>
      <c r="E5428">
        <v>1548</v>
      </c>
      <c r="F5428">
        <v>1501</v>
      </c>
      <c r="G5428">
        <v>191</v>
      </c>
      <c r="H5428">
        <v>167</v>
      </c>
      <c r="I5428">
        <v>762</v>
      </c>
      <c r="J5428" t="s">
        <v>49</v>
      </c>
      <c r="K5428" t="s">
        <v>186</v>
      </c>
      <c r="L5428" t="s">
        <v>596</v>
      </c>
    </row>
    <row r="5429" spans="1:12" x14ac:dyDescent="0.25">
      <c r="A5429">
        <v>0.46020855399999999</v>
      </c>
      <c r="B5429">
        <v>3</v>
      </c>
      <c r="C5429">
        <v>4</v>
      </c>
      <c r="D5429">
        <v>1738</v>
      </c>
      <c r="E5429">
        <v>1848</v>
      </c>
      <c r="F5429">
        <v>390</v>
      </c>
      <c r="G5429">
        <v>70</v>
      </c>
      <c r="H5429">
        <v>58</v>
      </c>
      <c r="I5429">
        <v>225</v>
      </c>
      <c r="J5429" t="s">
        <v>157</v>
      </c>
      <c r="K5429" t="s">
        <v>230</v>
      </c>
      <c r="L5429" t="s">
        <v>319</v>
      </c>
    </row>
    <row r="5430" spans="1:12" x14ac:dyDescent="0.25">
      <c r="A5430">
        <v>0.46017646400000001</v>
      </c>
      <c r="B5430">
        <v>5</v>
      </c>
      <c r="C5430">
        <v>6</v>
      </c>
      <c r="D5430">
        <v>1910</v>
      </c>
      <c r="E5430">
        <v>2038</v>
      </c>
      <c r="F5430">
        <v>337</v>
      </c>
      <c r="G5430">
        <v>88</v>
      </c>
      <c r="H5430">
        <v>67</v>
      </c>
      <c r="I5430">
        <v>1061</v>
      </c>
      <c r="J5430" t="s">
        <v>157</v>
      </c>
      <c r="K5430" t="s">
        <v>187</v>
      </c>
      <c r="L5430" t="s">
        <v>189</v>
      </c>
    </row>
    <row r="5431" spans="1:12" x14ac:dyDescent="0.25">
      <c r="A5431">
        <v>0.46014485500000002</v>
      </c>
      <c r="B5431">
        <v>4</v>
      </c>
      <c r="C5431">
        <v>5</v>
      </c>
      <c r="D5431">
        <v>2114</v>
      </c>
      <c r="E5431">
        <v>2248</v>
      </c>
      <c r="F5431">
        <v>391</v>
      </c>
      <c r="G5431">
        <v>94</v>
      </c>
      <c r="H5431">
        <v>78</v>
      </c>
      <c r="I5431">
        <v>3331</v>
      </c>
      <c r="J5431" t="s">
        <v>140</v>
      </c>
      <c r="K5431" t="s">
        <v>264</v>
      </c>
      <c r="L5431" t="s">
        <v>231</v>
      </c>
    </row>
    <row r="5432" spans="1:12" x14ac:dyDescent="0.25">
      <c r="A5432">
        <v>0.46010880599999998</v>
      </c>
      <c r="B5432">
        <v>3</v>
      </c>
      <c r="C5432">
        <v>4</v>
      </c>
      <c r="D5432">
        <v>842</v>
      </c>
      <c r="E5432">
        <v>1006</v>
      </c>
      <c r="F5432">
        <v>479</v>
      </c>
      <c r="G5432">
        <v>84</v>
      </c>
      <c r="H5432">
        <v>73</v>
      </c>
      <c r="I5432">
        <v>505</v>
      </c>
      <c r="J5432" t="s">
        <v>209</v>
      </c>
      <c r="K5432" t="s">
        <v>270</v>
      </c>
      <c r="L5432" t="s">
        <v>537</v>
      </c>
    </row>
    <row r="5433" spans="1:12" x14ac:dyDescent="0.25">
      <c r="A5433">
        <v>0.46007735500000002</v>
      </c>
      <c r="B5433">
        <v>7</v>
      </c>
      <c r="C5433">
        <v>1</v>
      </c>
      <c r="D5433">
        <v>1609</v>
      </c>
      <c r="E5433">
        <v>1852</v>
      </c>
      <c r="F5433">
        <v>972</v>
      </c>
      <c r="G5433">
        <v>163</v>
      </c>
      <c r="H5433">
        <v>141</v>
      </c>
      <c r="I5433">
        <v>3480</v>
      </c>
      <c r="J5433" t="s">
        <v>60</v>
      </c>
      <c r="K5433" t="s">
        <v>51</v>
      </c>
      <c r="L5433" t="s">
        <v>297</v>
      </c>
    </row>
    <row r="5434" spans="1:12" x14ac:dyDescent="0.25">
      <c r="A5434">
        <v>0.45992728900000002</v>
      </c>
      <c r="B5434">
        <v>3</v>
      </c>
      <c r="C5434">
        <v>4</v>
      </c>
      <c r="D5434">
        <v>1213</v>
      </c>
      <c r="E5434">
        <v>1347</v>
      </c>
      <c r="F5434">
        <v>453</v>
      </c>
      <c r="G5434">
        <v>94</v>
      </c>
      <c r="H5434">
        <v>72</v>
      </c>
      <c r="I5434">
        <v>407</v>
      </c>
      <c r="J5434" t="s">
        <v>285</v>
      </c>
      <c r="K5434" t="s">
        <v>86</v>
      </c>
      <c r="L5434" t="s">
        <v>378</v>
      </c>
    </row>
    <row r="5435" spans="1:12" x14ac:dyDescent="0.25">
      <c r="A5435">
        <v>0.45989161099999998</v>
      </c>
      <c r="B5435">
        <v>6</v>
      </c>
      <c r="C5435">
        <v>7</v>
      </c>
      <c r="D5435">
        <v>1611</v>
      </c>
      <c r="E5435">
        <v>1656</v>
      </c>
      <c r="F5435">
        <v>148</v>
      </c>
      <c r="G5435">
        <v>45</v>
      </c>
      <c r="H5435">
        <v>31</v>
      </c>
      <c r="I5435">
        <v>231</v>
      </c>
      <c r="J5435" t="s">
        <v>86</v>
      </c>
      <c r="K5435" t="s">
        <v>111</v>
      </c>
      <c r="L5435" t="s">
        <v>507</v>
      </c>
    </row>
    <row r="5436" spans="1:12" x14ac:dyDescent="0.25">
      <c r="A5436">
        <v>0.459837039</v>
      </c>
      <c r="B5436">
        <v>6</v>
      </c>
      <c r="C5436">
        <v>7</v>
      </c>
      <c r="D5436">
        <v>1743</v>
      </c>
      <c r="E5436">
        <v>2034</v>
      </c>
      <c r="F5436">
        <v>1750</v>
      </c>
      <c r="G5436">
        <v>291</v>
      </c>
      <c r="H5436">
        <v>269</v>
      </c>
      <c r="I5436">
        <v>3584</v>
      </c>
      <c r="J5436" t="s">
        <v>54</v>
      </c>
      <c r="K5436" t="s">
        <v>157</v>
      </c>
      <c r="L5436" t="s">
        <v>232</v>
      </c>
    </row>
    <row r="5437" spans="1:12" x14ac:dyDescent="0.25">
      <c r="A5437">
        <v>0.45981654700000002</v>
      </c>
      <c r="B5437">
        <v>3</v>
      </c>
      <c r="C5437">
        <v>4</v>
      </c>
      <c r="D5437">
        <v>1911</v>
      </c>
      <c r="E5437">
        <v>2054</v>
      </c>
      <c r="F5437">
        <v>1442</v>
      </c>
      <c r="G5437">
        <v>223</v>
      </c>
      <c r="H5437">
        <v>208</v>
      </c>
      <c r="I5437">
        <v>102</v>
      </c>
      <c r="J5437" t="s">
        <v>169</v>
      </c>
      <c r="K5437" t="s">
        <v>270</v>
      </c>
      <c r="L5437" t="s">
        <v>375</v>
      </c>
    </row>
    <row r="5438" spans="1:12" x14ac:dyDescent="0.25">
      <c r="A5438">
        <v>0.45980856799999997</v>
      </c>
      <c r="B5438">
        <v>9</v>
      </c>
      <c r="C5438">
        <v>3</v>
      </c>
      <c r="D5438">
        <v>1436</v>
      </c>
      <c r="E5438">
        <v>1703</v>
      </c>
      <c r="F5438">
        <v>1342</v>
      </c>
      <c r="G5438">
        <v>207</v>
      </c>
      <c r="H5438">
        <v>190</v>
      </c>
      <c r="I5438">
        <v>160</v>
      </c>
      <c r="J5438" t="s">
        <v>44</v>
      </c>
      <c r="K5438" t="s">
        <v>111</v>
      </c>
      <c r="L5438" t="s">
        <v>177</v>
      </c>
    </row>
    <row r="5439" spans="1:12" x14ac:dyDescent="0.25">
      <c r="A5439">
        <v>0.459799931</v>
      </c>
      <c r="B5439">
        <v>3</v>
      </c>
      <c r="C5439">
        <v>4</v>
      </c>
      <c r="D5439">
        <v>1804</v>
      </c>
      <c r="E5439">
        <v>1921</v>
      </c>
      <c r="F5439">
        <v>404</v>
      </c>
      <c r="G5439">
        <v>77</v>
      </c>
      <c r="H5439">
        <v>66</v>
      </c>
      <c r="I5439">
        <v>2115</v>
      </c>
      <c r="J5439" t="s">
        <v>277</v>
      </c>
      <c r="K5439" t="s">
        <v>270</v>
      </c>
      <c r="L5439" t="s">
        <v>297</v>
      </c>
    </row>
    <row r="5440" spans="1:12" x14ac:dyDescent="0.25">
      <c r="A5440">
        <v>0.45939521500000002</v>
      </c>
      <c r="B5440">
        <v>6</v>
      </c>
      <c r="C5440">
        <v>7</v>
      </c>
      <c r="D5440">
        <v>1846</v>
      </c>
      <c r="E5440">
        <v>2123</v>
      </c>
      <c r="F5440">
        <v>972</v>
      </c>
      <c r="G5440">
        <v>157</v>
      </c>
      <c r="H5440">
        <v>140</v>
      </c>
      <c r="I5440">
        <v>3332</v>
      </c>
      <c r="J5440" t="s">
        <v>51</v>
      </c>
      <c r="K5440" t="s">
        <v>60</v>
      </c>
      <c r="L5440" t="s">
        <v>283</v>
      </c>
    </row>
    <row r="5441" spans="1:12" x14ac:dyDescent="0.25">
      <c r="A5441">
        <v>0.45926523499999999</v>
      </c>
      <c r="B5441">
        <v>9</v>
      </c>
      <c r="C5441">
        <v>3</v>
      </c>
      <c r="D5441">
        <v>1348</v>
      </c>
      <c r="E5441">
        <v>1444</v>
      </c>
      <c r="F5441">
        <v>319</v>
      </c>
      <c r="G5441">
        <v>56</v>
      </c>
      <c r="H5441">
        <v>45</v>
      </c>
      <c r="I5441">
        <v>1430</v>
      </c>
      <c r="J5441" t="s">
        <v>167</v>
      </c>
      <c r="K5441" t="s">
        <v>344</v>
      </c>
      <c r="L5441" t="s">
        <v>281</v>
      </c>
    </row>
    <row r="5442" spans="1:12" x14ac:dyDescent="0.25">
      <c r="A5442">
        <v>0.45907510600000001</v>
      </c>
      <c r="B5442">
        <v>4</v>
      </c>
      <c r="C5442">
        <v>5</v>
      </c>
      <c r="D5442">
        <v>1612</v>
      </c>
      <c r="E5442">
        <v>1818</v>
      </c>
      <c r="F5442">
        <v>1121</v>
      </c>
      <c r="G5442">
        <v>186</v>
      </c>
      <c r="H5442">
        <v>164</v>
      </c>
      <c r="I5442">
        <v>2871</v>
      </c>
      <c r="J5442" t="s">
        <v>54</v>
      </c>
      <c r="K5442" t="s">
        <v>102</v>
      </c>
      <c r="L5442" t="s">
        <v>293</v>
      </c>
    </row>
    <row r="5443" spans="1:12" x14ac:dyDescent="0.25">
      <c r="A5443">
        <v>0.45904585799999997</v>
      </c>
      <c r="B5443">
        <v>6</v>
      </c>
      <c r="C5443">
        <v>7</v>
      </c>
      <c r="D5443">
        <v>706</v>
      </c>
      <c r="E5443">
        <v>1021</v>
      </c>
      <c r="F5443">
        <v>889</v>
      </c>
      <c r="G5443">
        <v>135</v>
      </c>
      <c r="H5443">
        <v>116</v>
      </c>
      <c r="I5443">
        <v>406</v>
      </c>
      <c r="J5443" t="s">
        <v>187</v>
      </c>
      <c r="K5443" t="s">
        <v>102</v>
      </c>
      <c r="L5443" t="s">
        <v>77</v>
      </c>
    </row>
    <row r="5444" spans="1:12" x14ac:dyDescent="0.25">
      <c r="A5444">
        <v>0.45879337599999997</v>
      </c>
      <c r="B5444">
        <v>4</v>
      </c>
      <c r="C5444">
        <v>5</v>
      </c>
      <c r="D5444">
        <v>2020</v>
      </c>
      <c r="E5444">
        <v>2133</v>
      </c>
      <c r="F5444">
        <v>290</v>
      </c>
      <c r="G5444">
        <v>73</v>
      </c>
      <c r="H5444">
        <v>51</v>
      </c>
      <c r="I5444">
        <v>548</v>
      </c>
      <c r="J5444" t="s">
        <v>96</v>
      </c>
      <c r="K5444" t="s">
        <v>184</v>
      </c>
      <c r="L5444" t="s">
        <v>412</v>
      </c>
    </row>
    <row r="5445" spans="1:12" x14ac:dyDescent="0.25">
      <c r="A5445">
        <v>0.45868286400000002</v>
      </c>
      <c r="B5445">
        <v>4</v>
      </c>
      <c r="C5445">
        <v>5</v>
      </c>
      <c r="D5445">
        <v>821</v>
      </c>
      <c r="E5445">
        <v>1002</v>
      </c>
      <c r="F5445">
        <v>697</v>
      </c>
      <c r="G5445">
        <v>101</v>
      </c>
      <c r="H5445">
        <v>89</v>
      </c>
      <c r="I5445">
        <v>152</v>
      </c>
      <c r="J5445" t="s">
        <v>259</v>
      </c>
      <c r="K5445" t="s">
        <v>250</v>
      </c>
      <c r="L5445" t="s">
        <v>536</v>
      </c>
    </row>
    <row r="5446" spans="1:12" x14ac:dyDescent="0.25">
      <c r="A5446">
        <v>0.45853338799999999</v>
      </c>
      <c r="B5446">
        <v>5</v>
      </c>
      <c r="C5446">
        <v>6</v>
      </c>
      <c r="D5446">
        <v>1443</v>
      </c>
      <c r="E5446">
        <v>1615</v>
      </c>
      <c r="F5446">
        <v>602</v>
      </c>
      <c r="G5446">
        <v>92</v>
      </c>
      <c r="H5446">
        <v>77</v>
      </c>
      <c r="I5446">
        <v>2039</v>
      </c>
      <c r="J5446" t="s">
        <v>56</v>
      </c>
      <c r="K5446" t="s">
        <v>140</v>
      </c>
      <c r="L5446" t="s">
        <v>126</v>
      </c>
    </row>
    <row r="5447" spans="1:12" x14ac:dyDescent="0.25">
      <c r="A5447">
        <v>0.45843808699999999</v>
      </c>
      <c r="B5447">
        <v>5</v>
      </c>
      <c r="C5447">
        <v>6</v>
      </c>
      <c r="D5447">
        <v>2010</v>
      </c>
      <c r="E5447">
        <v>2115</v>
      </c>
      <c r="F5447">
        <v>296</v>
      </c>
      <c r="G5447">
        <v>65</v>
      </c>
      <c r="H5447">
        <v>54</v>
      </c>
      <c r="I5447">
        <v>921</v>
      </c>
      <c r="J5447" t="s">
        <v>124</v>
      </c>
      <c r="K5447" t="s">
        <v>259</v>
      </c>
      <c r="L5447" t="s">
        <v>383</v>
      </c>
    </row>
    <row r="5448" spans="1:12" x14ac:dyDescent="0.25">
      <c r="A5448">
        <v>0.45841246400000002</v>
      </c>
      <c r="B5448">
        <v>4</v>
      </c>
      <c r="C5448">
        <v>5</v>
      </c>
      <c r="D5448">
        <v>1851</v>
      </c>
      <c r="E5448">
        <v>2136</v>
      </c>
      <c r="F5448">
        <v>1448</v>
      </c>
      <c r="G5448">
        <v>225</v>
      </c>
      <c r="H5448">
        <v>211</v>
      </c>
      <c r="I5448">
        <v>3492</v>
      </c>
      <c r="J5448" t="s">
        <v>92</v>
      </c>
      <c r="K5448" t="s">
        <v>56</v>
      </c>
      <c r="L5448" t="s">
        <v>89</v>
      </c>
    </row>
    <row r="5449" spans="1:12" x14ac:dyDescent="0.25">
      <c r="A5449">
        <v>0.45835751400000002</v>
      </c>
      <c r="B5449">
        <v>4</v>
      </c>
      <c r="C5449">
        <v>5</v>
      </c>
      <c r="D5449">
        <v>2118</v>
      </c>
      <c r="E5449">
        <v>2249</v>
      </c>
      <c r="F5449">
        <v>480</v>
      </c>
      <c r="G5449">
        <v>91</v>
      </c>
      <c r="H5449">
        <v>77</v>
      </c>
      <c r="I5449">
        <v>3600</v>
      </c>
      <c r="J5449" t="s">
        <v>236</v>
      </c>
      <c r="K5449" t="s">
        <v>270</v>
      </c>
      <c r="L5449" t="s">
        <v>485</v>
      </c>
    </row>
    <row r="5450" spans="1:12" x14ac:dyDescent="0.25">
      <c r="A5450">
        <v>0.45835009900000001</v>
      </c>
      <c r="B5450">
        <v>8</v>
      </c>
      <c r="C5450">
        <v>2</v>
      </c>
      <c r="D5450">
        <v>1935</v>
      </c>
      <c r="E5450">
        <v>2247</v>
      </c>
      <c r="F5450">
        <v>1797</v>
      </c>
      <c r="G5450">
        <v>312</v>
      </c>
      <c r="H5450">
        <v>261</v>
      </c>
      <c r="I5450">
        <v>2437</v>
      </c>
      <c r="J5450" t="s">
        <v>92</v>
      </c>
      <c r="K5450" t="s">
        <v>157</v>
      </c>
      <c r="L5450" t="s">
        <v>512</v>
      </c>
    </row>
    <row r="5451" spans="1:12" x14ac:dyDescent="0.25">
      <c r="A5451">
        <v>0.45827913399999998</v>
      </c>
      <c r="B5451">
        <v>9</v>
      </c>
      <c r="C5451">
        <v>3</v>
      </c>
      <c r="D5451">
        <v>1439</v>
      </c>
      <c r="E5451">
        <v>1619</v>
      </c>
      <c r="F5451">
        <v>670</v>
      </c>
      <c r="G5451">
        <v>100</v>
      </c>
      <c r="H5451">
        <v>87</v>
      </c>
      <c r="I5451">
        <v>2096</v>
      </c>
      <c r="J5451" t="s">
        <v>86</v>
      </c>
      <c r="K5451" t="s">
        <v>92</v>
      </c>
      <c r="L5451" t="s">
        <v>486</v>
      </c>
    </row>
    <row r="5452" spans="1:12" x14ac:dyDescent="0.25">
      <c r="A5452">
        <v>0.45821687</v>
      </c>
      <c r="B5452">
        <v>6</v>
      </c>
      <c r="C5452">
        <v>7</v>
      </c>
      <c r="D5452">
        <v>1049</v>
      </c>
      <c r="E5452">
        <v>1304</v>
      </c>
      <c r="F5452">
        <v>1733</v>
      </c>
      <c r="G5452">
        <v>255</v>
      </c>
      <c r="H5452">
        <v>242</v>
      </c>
      <c r="I5452">
        <v>658</v>
      </c>
      <c r="J5452" t="s">
        <v>54</v>
      </c>
      <c r="K5452" t="s">
        <v>250</v>
      </c>
      <c r="L5452" t="s">
        <v>302</v>
      </c>
    </row>
    <row r="5453" spans="1:12" x14ac:dyDescent="0.25">
      <c r="A5453">
        <v>0.45798997699999999</v>
      </c>
      <c r="B5453">
        <v>6</v>
      </c>
      <c r="C5453">
        <v>7</v>
      </c>
      <c r="D5453">
        <v>1326</v>
      </c>
      <c r="E5453">
        <v>1447</v>
      </c>
      <c r="F5453">
        <v>377</v>
      </c>
      <c r="G5453">
        <v>81</v>
      </c>
      <c r="H5453">
        <v>69</v>
      </c>
      <c r="I5453">
        <v>3691</v>
      </c>
      <c r="J5453" t="s">
        <v>184</v>
      </c>
      <c r="K5453" t="s">
        <v>44</v>
      </c>
      <c r="L5453" t="s">
        <v>384</v>
      </c>
    </row>
    <row r="5454" spans="1:12" x14ac:dyDescent="0.25">
      <c r="A5454">
        <v>0.457965758</v>
      </c>
      <c r="B5454">
        <v>10</v>
      </c>
      <c r="C5454">
        <v>4</v>
      </c>
      <c r="D5454">
        <v>2004</v>
      </c>
      <c r="E5454">
        <v>2109</v>
      </c>
      <c r="F5454">
        <v>303</v>
      </c>
      <c r="G5454">
        <v>65</v>
      </c>
      <c r="H5454">
        <v>55</v>
      </c>
      <c r="I5454">
        <v>570</v>
      </c>
      <c r="J5454" t="s">
        <v>186</v>
      </c>
      <c r="K5454" t="s">
        <v>86</v>
      </c>
      <c r="L5454" t="s">
        <v>354</v>
      </c>
    </row>
    <row r="5455" spans="1:12" x14ac:dyDescent="0.25">
      <c r="A5455">
        <v>0.457933005</v>
      </c>
      <c r="B5455">
        <v>3</v>
      </c>
      <c r="C5455">
        <v>4</v>
      </c>
      <c r="D5455">
        <v>1439</v>
      </c>
      <c r="E5455">
        <v>1720</v>
      </c>
      <c r="F5455">
        <v>629</v>
      </c>
      <c r="G5455">
        <v>101</v>
      </c>
      <c r="H5455">
        <v>85</v>
      </c>
      <c r="I5455">
        <v>1582</v>
      </c>
      <c r="J5455" t="s">
        <v>49</v>
      </c>
      <c r="K5455" t="s">
        <v>140</v>
      </c>
      <c r="L5455" t="s">
        <v>144</v>
      </c>
    </row>
    <row r="5456" spans="1:12" x14ac:dyDescent="0.25">
      <c r="A5456">
        <v>0.45778363399999999</v>
      </c>
      <c r="B5456">
        <v>3</v>
      </c>
      <c r="C5456">
        <v>4</v>
      </c>
      <c r="D5456">
        <v>2212</v>
      </c>
      <c r="E5456">
        <v>7</v>
      </c>
      <c r="F5456">
        <v>162</v>
      </c>
      <c r="G5456">
        <v>55</v>
      </c>
      <c r="H5456">
        <v>36</v>
      </c>
      <c r="I5456">
        <v>771</v>
      </c>
      <c r="J5456" t="s">
        <v>54</v>
      </c>
      <c r="K5456" t="s">
        <v>43</v>
      </c>
      <c r="L5456" t="s">
        <v>301</v>
      </c>
    </row>
    <row r="5457" spans="1:12" x14ac:dyDescent="0.25">
      <c r="A5457">
        <v>0.45778072199999997</v>
      </c>
      <c r="B5457">
        <v>4</v>
      </c>
      <c r="C5457">
        <v>5</v>
      </c>
      <c r="D5457">
        <v>1309</v>
      </c>
      <c r="E5457">
        <v>1430</v>
      </c>
      <c r="F5457">
        <v>345</v>
      </c>
      <c r="G5457">
        <v>81</v>
      </c>
      <c r="H5457">
        <v>63</v>
      </c>
      <c r="I5457">
        <v>3430</v>
      </c>
      <c r="J5457" t="s">
        <v>49</v>
      </c>
      <c r="K5457" t="s">
        <v>230</v>
      </c>
      <c r="L5457" t="s">
        <v>283</v>
      </c>
    </row>
    <row r="5458" spans="1:12" x14ac:dyDescent="0.25">
      <c r="A5458">
        <v>0.457593423</v>
      </c>
      <c r="B5458">
        <v>7</v>
      </c>
      <c r="C5458">
        <v>1</v>
      </c>
      <c r="D5458">
        <v>1228</v>
      </c>
      <c r="E5458">
        <v>1351</v>
      </c>
      <c r="F5458">
        <v>414</v>
      </c>
      <c r="G5458">
        <v>83</v>
      </c>
      <c r="H5458">
        <v>65</v>
      </c>
      <c r="I5458">
        <v>706</v>
      </c>
      <c r="J5458" t="s">
        <v>254</v>
      </c>
      <c r="K5458" t="s">
        <v>49</v>
      </c>
      <c r="L5458" t="s">
        <v>311</v>
      </c>
    </row>
    <row r="5459" spans="1:12" x14ac:dyDescent="0.25">
      <c r="A5459">
        <v>0.45759122899999999</v>
      </c>
      <c r="B5459">
        <v>7</v>
      </c>
      <c r="C5459">
        <v>1</v>
      </c>
      <c r="D5459">
        <v>1140</v>
      </c>
      <c r="E5459">
        <v>1242</v>
      </c>
      <c r="F5459">
        <v>308</v>
      </c>
      <c r="G5459">
        <v>62</v>
      </c>
      <c r="H5459">
        <v>47</v>
      </c>
      <c r="I5459">
        <v>321</v>
      </c>
      <c r="J5459" t="s">
        <v>259</v>
      </c>
      <c r="K5459" t="s">
        <v>157</v>
      </c>
      <c r="L5459" t="s">
        <v>493</v>
      </c>
    </row>
    <row r="5460" spans="1:12" x14ac:dyDescent="0.25">
      <c r="A5460">
        <v>0.45756886899999999</v>
      </c>
      <c r="B5460">
        <v>5</v>
      </c>
      <c r="C5460">
        <v>6</v>
      </c>
      <c r="D5460">
        <v>1457</v>
      </c>
      <c r="E5460">
        <v>1555</v>
      </c>
      <c r="F5460">
        <v>611</v>
      </c>
      <c r="G5460">
        <v>118</v>
      </c>
      <c r="H5460">
        <v>103</v>
      </c>
      <c r="I5460">
        <v>1161</v>
      </c>
      <c r="J5460" t="s">
        <v>44</v>
      </c>
      <c r="K5460" t="s">
        <v>54</v>
      </c>
      <c r="L5460" t="s">
        <v>142</v>
      </c>
    </row>
    <row r="5461" spans="1:12" x14ac:dyDescent="0.25">
      <c r="A5461">
        <v>0.45754452699999998</v>
      </c>
      <c r="B5461">
        <v>4</v>
      </c>
      <c r="C5461">
        <v>5</v>
      </c>
      <c r="D5461">
        <v>2213</v>
      </c>
      <c r="E5461">
        <v>7</v>
      </c>
      <c r="F5461">
        <v>284</v>
      </c>
      <c r="G5461">
        <v>54</v>
      </c>
      <c r="H5461">
        <v>42</v>
      </c>
      <c r="I5461">
        <v>261</v>
      </c>
      <c r="J5461" t="s">
        <v>54</v>
      </c>
      <c r="K5461" t="s">
        <v>137</v>
      </c>
      <c r="L5461" t="s">
        <v>234</v>
      </c>
    </row>
    <row r="5462" spans="1:12" x14ac:dyDescent="0.25">
      <c r="A5462">
        <v>0.45737348300000003</v>
      </c>
      <c r="B5462">
        <v>8</v>
      </c>
      <c r="C5462">
        <v>2</v>
      </c>
      <c r="D5462">
        <v>1811</v>
      </c>
      <c r="E5462">
        <v>2043</v>
      </c>
      <c r="F5462">
        <v>612</v>
      </c>
      <c r="G5462">
        <v>92</v>
      </c>
      <c r="H5462">
        <v>81</v>
      </c>
      <c r="I5462">
        <v>1576</v>
      </c>
      <c r="J5462" t="s">
        <v>92</v>
      </c>
      <c r="K5462" t="s">
        <v>39</v>
      </c>
      <c r="L5462" t="s">
        <v>381</v>
      </c>
    </row>
    <row r="5463" spans="1:12" x14ac:dyDescent="0.25">
      <c r="A5463">
        <v>0.45722485499999999</v>
      </c>
      <c r="B5463">
        <v>8</v>
      </c>
      <c r="C5463">
        <v>2</v>
      </c>
      <c r="D5463">
        <v>1314</v>
      </c>
      <c r="E5463">
        <v>1423</v>
      </c>
      <c r="F5463">
        <v>359</v>
      </c>
      <c r="G5463">
        <v>69</v>
      </c>
      <c r="H5463">
        <v>58</v>
      </c>
      <c r="I5463">
        <v>3244</v>
      </c>
      <c r="J5463" t="s">
        <v>86</v>
      </c>
      <c r="K5463" t="s">
        <v>84</v>
      </c>
      <c r="L5463" t="s">
        <v>544</v>
      </c>
    </row>
    <row r="5464" spans="1:12" x14ac:dyDescent="0.25">
      <c r="A5464">
        <v>0.45712288200000001</v>
      </c>
      <c r="B5464">
        <v>6</v>
      </c>
      <c r="C5464">
        <v>7</v>
      </c>
      <c r="D5464">
        <v>1418</v>
      </c>
      <c r="E5464">
        <v>1518</v>
      </c>
      <c r="F5464">
        <v>333</v>
      </c>
      <c r="G5464">
        <v>60</v>
      </c>
      <c r="H5464">
        <v>49</v>
      </c>
      <c r="I5464">
        <v>2558</v>
      </c>
      <c r="J5464" t="s">
        <v>259</v>
      </c>
      <c r="K5464" t="s">
        <v>201</v>
      </c>
      <c r="L5464" t="s">
        <v>237</v>
      </c>
    </row>
    <row r="5465" spans="1:12" x14ac:dyDescent="0.25">
      <c r="A5465">
        <v>0.45679953600000001</v>
      </c>
      <c r="B5465">
        <v>9</v>
      </c>
      <c r="C5465">
        <v>3</v>
      </c>
      <c r="D5465">
        <v>1541</v>
      </c>
      <c r="E5465">
        <v>1628</v>
      </c>
      <c r="F5465">
        <v>178</v>
      </c>
      <c r="G5465">
        <v>47</v>
      </c>
      <c r="H5465">
        <v>34</v>
      </c>
      <c r="I5465">
        <v>365</v>
      </c>
      <c r="J5465" t="s">
        <v>66</v>
      </c>
      <c r="K5465" t="s">
        <v>51</v>
      </c>
      <c r="L5465" t="s">
        <v>98</v>
      </c>
    </row>
    <row r="5466" spans="1:12" x14ac:dyDescent="0.25">
      <c r="A5466">
        <v>0.45677904600000002</v>
      </c>
      <c r="B5466">
        <v>3</v>
      </c>
      <c r="C5466">
        <v>4</v>
      </c>
      <c r="D5466">
        <v>2241</v>
      </c>
      <c r="E5466">
        <v>58</v>
      </c>
      <c r="F5466">
        <v>920</v>
      </c>
      <c r="G5466">
        <v>137</v>
      </c>
      <c r="H5466">
        <v>126</v>
      </c>
      <c r="I5466">
        <v>1663</v>
      </c>
      <c r="J5466" t="s">
        <v>39</v>
      </c>
      <c r="K5466" t="s">
        <v>96</v>
      </c>
      <c r="L5466" t="s">
        <v>436</v>
      </c>
    </row>
    <row r="5467" spans="1:12" x14ac:dyDescent="0.25">
      <c r="A5467">
        <v>0.456677683</v>
      </c>
      <c r="B5467">
        <v>3</v>
      </c>
      <c r="C5467">
        <v>4</v>
      </c>
      <c r="D5467">
        <v>2232</v>
      </c>
      <c r="E5467">
        <v>108</v>
      </c>
      <c r="F5467">
        <v>629</v>
      </c>
      <c r="G5467">
        <v>96</v>
      </c>
      <c r="H5467">
        <v>77</v>
      </c>
      <c r="I5467">
        <v>632</v>
      </c>
      <c r="J5467" t="s">
        <v>49</v>
      </c>
      <c r="K5467" t="s">
        <v>140</v>
      </c>
      <c r="L5467" t="s">
        <v>141</v>
      </c>
    </row>
    <row r="5468" spans="1:12" x14ac:dyDescent="0.25">
      <c r="A5468">
        <v>0.45663682900000002</v>
      </c>
      <c r="B5468">
        <v>9</v>
      </c>
      <c r="C5468">
        <v>3</v>
      </c>
      <c r="D5468">
        <v>1702</v>
      </c>
      <c r="E5468">
        <v>1928</v>
      </c>
      <c r="F5468">
        <v>1050</v>
      </c>
      <c r="G5468">
        <v>146</v>
      </c>
      <c r="H5468">
        <v>135</v>
      </c>
      <c r="I5468">
        <v>365</v>
      </c>
      <c r="J5468" t="s">
        <v>51</v>
      </c>
      <c r="K5468" t="s">
        <v>115</v>
      </c>
      <c r="L5468" t="s">
        <v>98</v>
      </c>
    </row>
    <row r="5469" spans="1:12" x14ac:dyDescent="0.25">
      <c r="A5469">
        <v>0.45657187199999999</v>
      </c>
      <c r="B5469">
        <v>4</v>
      </c>
      <c r="C5469">
        <v>5</v>
      </c>
      <c r="D5469">
        <v>1120</v>
      </c>
      <c r="E5469">
        <v>1244</v>
      </c>
      <c r="F5469">
        <v>417</v>
      </c>
      <c r="G5469">
        <v>84</v>
      </c>
      <c r="H5469">
        <v>69</v>
      </c>
      <c r="I5469">
        <v>635</v>
      </c>
      <c r="J5469" t="s">
        <v>236</v>
      </c>
      <c r="K5469" t="s">
        <v>259</v>
      </c>
      <c r="L5469" t="s">
        <v>206</v>
      </c>
    </row>
    <row r="5470" spans="1:12" x14ac:dyDescent="0.25">
      <c r="A5470">
        <v>0.45630703900000003</v>
      </c>
      <c r="B5470">
        <v>6</v>
      </c>
      <c r="C5470">
        <v>7</v>
      </c>
      <c r="D5470">
        <v>1238</v>
      </c>
      <c r="E5470">
        <v>1342</v>
      </c>
      <c r="F5470">
        <v>342</v>
      </c>
      <c r="G5470">
        <v>64</v>
      </c>
      <c r="H5470">
        <v>54</v>
      </c>
      <c r="I5470">
        <v>2009</v>
      </c>
      <c r="J5470" t="s">
        <v>198</v>
      </c>
      <c r="K5470" t="s">
        <v>280</v>
      </c>
      <c r="L5470" t="s">
        <v>126</v>
      </c>
    </row>
    <row r="5471" spans="1:12" x14ac:dyDescent="0.25">
      <c r="A5471">
        <v>0.45625696199999999</v>
      </c>
      <c r="B5471">
        <v>5</v>
      </c>
      <c r="C5471">
        <v>6</v>
      </c>
      <c r="D5471">
        <v>1225</v>
      </c>
      <c r="E5471">
        <v>1341</v>
      </c>
      <c r="F5471">
        <v>405</v>
      </c>
      <c r="G5471">
        <v>76</v>
      </c>
      <c r="H5471">
        <v>62</v>
      </c>
      <c r="I5471">
        <v>1916</v>
      </c>
      <c r="J5471" t="s">
        <v>169</v>
      </c>
      <c r="K5471" t="s">
        <v>54</v>
      </c>
      <c r="L5471" t="s">
        <v>587</v>
      </c>
    </row>
    <row r="5472" spans="1:12" x14ac:dyDescent="0.25">
      <c r="A5472">
        <v>0.456033825</v>
      </c>
      <c r="B5472">
        <v>3</v>
      </c>
      <c r="C5472">
        <v>4</v>
      </c>
      <c r="D5472">
        <v>1913</v>
      </c>
      <c r="E5472">
        <v>1934</v>
      </c>
      <c r="F5472">
        <v>370</v>
      </c>
      <c r="G5472">
        <v>81</v>
      </c>
      <c r="H5472">
        <v>64</v>
      </c>
      <c r="I5472">
        <v>303</v>
      </c>
      <c r="J5472" t="s">
        <v>56</v>
      </c>
      <c r="K5472" t="s">
        <v>157</v>
      </c>
      <c r="L5472" t="s">
        <v>304</v>
      </c>
    </row>
    <row r="5473" spans="1:12" x14ac:dyDescent="0.25">
      <c r="A5473">
        <v>0.45598806600000003</v>
      </c>
      <c r="B5473">
        <v>6</v>
      </c>
      <c r="C5473">
        <v>7</v>
      </c>
      <c r="D5473">
        <v>920</v>
      </c>
      <c r="E5473">
        <v>1059</v>
      </c>
      <c r="F5473">
        <v>391</v>
      </c>
      <c r="G5473">
        <v>99</v>
      </c>
      <c r="H5473">
        <v>83</v>
      </c>
      <c r="I5473">
        <v>2360</v>
      </c>
      <c r="J5473" t="s">
        <v>140</v>
      </c>
      <c r="K5473" t="s">
        <v>264</v>
      </c>
      <c r="L5473" t="s">
        <v>313</v>
      </c>
    </row>
    <row r="5474" spans="1:12" x14ac:dyDescent="0.25">
      <c r="A5474">
        <v>0.455865511</v>
      </c>
      <c r="B5474">
        <v>8</v>
      </c>
      <c r="C5474">
        <v>2</v>
      </c>
      <c r="D5474">
        <v>1444</v>
      </c>
      <c r="E5474">
        <v>1708</v>
      </c>
      <c r="F5474">
        <v>1728</v>
      </c>
      <c r="G5474">
        <v>264</v>
      </c>
      <c r="H5474">
        <v>248</v>
      </c>
      <c r="I5474">
        <v>1188</v>
      </c>
      <c r="J5474" t="s">
        <v>54</v>
      </c>
      <c r="K5474" t="s">
        <v>236</v>
      </c>
      <c r="L5474" t="s">
        <v>316</v>
      </c>
    </row>
    <row r="5475" spans="1:12" x14ac:dyDescent="0.25">
      <c r="A5475">
        <v>0.45580809799999999</v>
      </c>
      <c r="B5475">
        <v>10</v>
      </c>
      <c r="C5475">
        <v>4</v>
      </c>
      <c r="D5475">
        <v>1827</v>
      </c>
      <c r="E5475">
        <v>1935</v>
      </c>
      <c r="F5475">
        <v>333</v>
      </c>
      <c r="G5475">
        <v>68</v>
      </c>
      <c r="H5475">
        <v>57</v>
      </c>
      <c r="I5475">
        <v>145</v>
      </c>
      <c r="J5475" t="s">
        <v>201</v>
      </c>
      <c r="K5475" t="s">
        <v>259</v>
      </c>
      <c r="L5475" t="s">
        <v>418</v>
      </c>
    </row>
    <row r="5476" spans="1:12" x14ac:dyDescent="0.25">
      <c r="A5476">
        <v>0.45571120999999998</v>
      </c>
      <c r="B5476">
        <v>10</v>
      </c>
      <c r="C5476">
        <v>4</v>
      </c>
      <c r="D5476">
        <v>2014</v>
      </c>
      <c r="E5476">
        <v>2116</v>
      </c>
      <c r="F5476">
        <v>236</v>
      </c>
      <c r="G5476">
        <v>62</v>
      </c>
      <c r="H5476">
        <v>42</v>
      </c>
      <c r="I5476">
        <v>2367</v>
      </c>
      <c r="J5476" t="s">
        <v>49</v>
      </c>
      <c r="K5476" t="s">
        <v>157</v>
      </c>
      <c r="L5476" t="s">
        <v>526</v>
      </c>
    </row>
    <row r="5477" spans="1:12" x14ac:dyDescent="0.25">
      <c r="A5477">
        <v>0.45558958599999999</v>
      </c>
      <c r="B5477">
        <v>8</v>
      </c>
      <c r="C5477">
        <v>2</v>
      </c>
      <c r="D5477">
        <v>1556</v>
      </c>
      <c r="E5477">
        <v>1713</v>
      </c>
      <c r="F5477">
        <v>325</v>
      </c>
      <c r="G5477">
        <v>77</v>
      </c>
      <c r="H5477">
        <v>63</v>
      </c>
      <c r="I5477">
        <v>1132</v>
      </c>
      <c r="J5477" t="s">
        <v>124</v>
      </c>
      <c r="K5477" t="s">
        <v>187</v>
      </c>
      <c r="L5477" t="s">
        <v>522</v>
      </c>
    </row>
    <row r="5478" spans="1:12" x14ac:dyDescent="0.25">
      <c r="A5478">
        <v>0.45556277499999998</v>
      </c>
      <c r="B5478">
        <v>6</v>
      </c>
      <c r="C5478">
        <v>7</v>
      </c>
      <c r="D5478">
        <v>1729</v>
      </c>
      <c r="E5478">
        <v>1825</v>
      </c>
      <c r="F5478">
        <v>303</v>
      </c>
      <c r="G5478">
        <v>56</v>
      </c>
      <c r="H5478">
        <v>45</v>
      </c>
      <c r="I5478">
        <v>1776</v>
      </c>
      <c r="J5478" t="s">
        <v>86</v>
      </c>
      <c r="K5478" t="s">
        <v>186</v>
      </c>
      <c r="L5478" t="s">
        <v>87</v>
      </c>
    </row>
    <row r="5479" spans="1:12" x14ac:dyDescent="0.25">
      <c r="A5479">
        <v>0.45549655999999999</v>
      </c>
      <c r="B5479">
        <v>7</v>
      </c>
      <c r="C5479">
        <v>1</v>
      </c>
      <c r="D5479">
        <v>2028</v>
      </c>
      <c r="E5479">
        <v>2118</v>
      </c>
      <c r="F5479">
        <v>197</v>
      </c>
      <c r="G5479">
        <v>50</v>
      </c>
      <c r="H5479">
        <v>38</v>
      </c>
      <c r="I5479">
        <v>773</v>
      </c>
      <c r="J5479" t="s">
        <v>39</v>
      </c>
      <c r="K5479" t="s">
        <v>66</v>
      </c>
      <c r="L5479" t="s">
        <v>588</v>
      </c>
    </row>
    <row r="5480" spans="1:12" x14ac:dyDescent="0.25">
      <c r="A5480">
        <v>0.455456152</v>
      </c>
      <c r="B5480">
        <v>10</v>
      </c>
      <c r="C5480">
        <v>4</v>
      </c>
      <c r="D5480">
        <v>1402</v>
      </c>
      <c r="E5480">
        <v>1528</v>
      </c>
      <c r="F5480">
        <v>588</v>
      </c>
      <c r="G5480">
        <v>146</v>
      </c>
      <c r="H5480">
        <v>122</v>
      </c>
      <c r="I5480">
        <v>145</v>
      </c>
      <c r="J5480" t="s">
        <v>44</v>
      </c>
      <c r="K5480" t="s">
        <v>92</v>
      </c>
      <c r="L5480" t="s">
        <v>418</v>
      </c>
    </row>
    <row r="5481" spans="1:12" x14ac:dyDescent="0.25">
      <c r="A5481">
        <v>0.455380493</v>
      </c>
      <c r="B5481">
        <v>9</v>
      </c>
      <c r="C5481">
        <v>3</v>
      </c>
      <c r="D5481">
        <v>2029</v>
      </c>
      <c r="E5481">
        <v>2157</v>
      </c>
      <c r="F5481">
        <v>407</v>
      </c>
      <c r="G5481">
        <v>88</v>
      </c>
      <c r="H5481">
        <v>75</v>
      </c>
      <c r="I5481">
        <v>3135</v>
      </c>
      <c r="J5481" t="s">
        <v>49</v>
      </c>
      <c r="K5481" t="s">
        <v>187</v>
      </c>
      <c r="L5481" t="s">
        <v>571</v>
      </c>
    </row>
    <row r="5482" spans="1:12" x14ac:dyDescent="0.25">
      <c r="A5482">
        <v>0.45530870800000001</v>
      </c>
      <c r="B5482">
        <v>8</v>
      </c>
      <c r="C5482">
        <v>2</v>
      </c>
      <c r="D5482">
        <v>650</v>
      </c>
      <c r="E5482">
        <v>928</v>
      </c>
      <c r="F5482">
        <v>937</v>
      </c>
      <c r="G5482">
        <v>158</v>
      </c>
      <c r="H5482">
        <v>146</v>
      </c>
      <c r="I5482">
        <v>195</v>
      </c>
      <c r="J5482" t="s">
        <v>54</v>
      </c>
      <c r="K5482" t="s">
        <v>86</v>
      </c>
      <c r="L5482" t="s">
        <v>93</v>
      </c>
    </row>
    <row r="5483" spans="1:12" x14ac:dyDescent="0.25">
      <c r="A5483">
        <v>0.45528514199999998</v>
      </c>
      <c r="B5483">
        <v>4</v>
      </c>
      <c r="C5483">
        <v>5</v>
      </c>
      <c r="D5483">
        <v>2024</v>
      </c>
      <c r="E5483">
        <v>2248</v>
      </c>
      <c r="F5483">
        <v>866</v>
      </c>
      <c r="G5483">
        <v>144</v>
      </c>
      <c r="H5483">
        <v>123</v>
      </c>
      <c r="I5483">
        <v>563</v>
      </c>
      <c r="J5483" t="s">
        <v>49</v>
      </c>
      <c r="K5483" t="s">
        <v>250</v>
      </c>
      <c r="L5483" t="s">
        <v>391</v>
      </c>
    </row>
    <row r="5484" spans="1:12" x14ac:dyDescent="0.25">
      <c r="A5484">
        <v>0.45528220200000002</v>
      </c>
      <c r="B5484">
        <v>3</v>
      </c>
      <c r="C5484">
        <v>4</v>
      </c>
      <c r="D5484">
        <v>1114</v>
      </c>
      <c r="E5484">
        <v>1347</v>
      </c>
      <c r="F5484">
        <v>590</v>
      </c>
      <c r="G5484">
        <v>93</v>
      </c>
      <c r="H5484">
        <v>80</v>
      </c>
      <c r="I5484">
        <v>963</v>
      </c>
      <c r="J5484" t="s">
        <v>157</v>
      </c>
      <c r="K5484" t="s">
        <v>264</v>
      </c>
      <c r="L5484" t="s">
        <v>330</v>
      </c>
    </row>
    <row r="5485" spans="1:12" x14ac:dyDescent="0.25">
      <c r="A5485">
        <v>0.45494013300000002</v>
      </c>
      <c r="B5485">
        <v>5</v>
      </c>
      <c r="C5485">
        <v>6</v>
      </c>
      <c r="D5485">
        <v>1223</v>
      </c>
      <c r="E5485">
        <v>1522</v>
      </c>
      <c r="F5485">
        <v>843</v>
      </c>
      <c r="G5485">
        <v>119</v>
      </c>
      <c r="H5485">
        <v>106</v>
      </c>
      <c r="I5485">
        <v>3168</v>
      </c>
      <c r="J5485" t="s">
        <v>56</v>
      </c>
      <c r="K5485" t="s">
        <v>245</v>
      </c>
      <c r="L5485" t="s">
        <v>354</v>
      </c>
    </row>
    <row r="5486" spans="1:12" x14ac:dyDescent="0.25">
      <c r="A5486">
        <v>0.45466979200000002</v>
      </c>
      <c r="B5486">
        <v>8</v>
      </c>
      <c r="C5486">
        <v>2</v>
      </c>
      <c r="D5486">
        <v>911</v>
      </c>
      <c r="E5486">
        <v>1500</v>
      </c>
      <c r="F5486">
        <v>1844</v>
      </c>
      <c r="G5486">
        <v>229</v>
      </c>
      <c r="H5486">
        <v>212</v>
      </c>
      <c r="I5486">
        <v>79</v>
      </c>
      <c r="J5486" t="s">
        <v>187</v>
      </c>
      <c r="K5486" t="s">
        <v>54</v>
      </c>
      <c r="L5486" t="s">
        <v>159</v>
      </c>
    </row>
    <row r="5487" spans="1:12" x14ac:dyDescent="0.25">
      <c r="A5487">
        <v>0.45466563900000001</v>
      </c>
      <c r="B5487">
        <v>7</v>
      </c>
      <c r="C5487">
        <v>1</v>
      </c>
      <c r="D5487">
        <v>2131</v>
      </c>
      <c r="E5487">
        <v>2253</v>
      </c>
      <c r="F5487">
        <v>447</v>
      </c>
      <c r="G5487">
        <v>82</v>
      </c>
      <c r="H5487">
        <v>67</v>
      </c>
      <c r="I5487">
        <v>381</v>
      </c>
      <c r="J5487" t="s">
        <v>236</v>
      </c>
      <c r="K5487" t="s">
        <v>254</v>
      </c>
      <c r="L5487" t="s">
        <v>363</v>
      </c>
    </row>
    <row r="5488" spans="1:12" x14ac:dyDescent="0.25">
      <c r="A5488">
        <v>0.45458053900000001</v>
      </c>
      <c r="B5488">
        <v>3</v>
      </c>
      <c r="C5488">
        <v>4</v>
      </c>
      <c r="D5488">
        <v>1813</v>
      </c>
      <c r="E5488">
        <v>1928</v>
      </c>
      <c r="F5488">
        <v>646</v>
      </c>
      <c r="G5488">
        <v>135</v>
      </c>
      <c r="H5488">
        <v>117</v>
      </c>
      <c r="I5488">
        <v>357</v>
      </c>
      <c r="J5488" t="s">
        <v>56</v>
      </c>
      <c r="K5488" t="s">
        <v>187</v>
      </c>
      <c r="L5488" t="s">
        <v>104</v>
      </c>
    </row>
    <row r="5489" spans="1:12" x14ac:dyDescent="0.25">
      <c r="A5489">
        <v>0.45453671800000001</v>
      </c>
      <c r="B5489">
        <v>5</v>
      </c>
      <c r="C5489">
        <v>6</v>
      </c>
      <c r="D5489">
        <v>2010</v>
      </c>
      <c r="E5489">
        <v>2217</v>
      </c>
      <c r="F5489">
        <v>368</v>
      </c>
      <c r="G5489">
        <v>67</v>
      </c>
      <c r="H5489">
        <v>53</v>
      </c>
      <c r="I5489">
        <v>383</v>
      </c>
      <c r="J5489" t="s">
        <v>49</v>
      </c>
      <c r="K5489" t="s">
        <v>264</v>
      </c>
      <c r="L5489" t="s">
        <v>143</v>
      </c>
    </row>
    <row r="5490" spans="1:12" x14ac:dyDescent="0.25">
      <c r="A5490">
        <v>0.454450678</v>
      </c>
      <c r="B5490">
        <v>5</v>
      </c>
      <c r="C5490">
        <v>6</v>
      </c>
      <c r="D5490">
        <v>1156</v>
      </c>
      <c r="E5490">
        <v>1312</v>
      </c>
      <c r="F5490">
        <v>236</v>
      </c>
      <c r="G5490">
        <v>76</v>
      </c>
      <c r="H5490">
        <v>47</v>
      </c>
      <c r="I5490">
        <v>790</v>
      </c>
      <c r="J5490" t="s">
        <v>49</v>
      </c>
      <c r="K5490" t="s">
        <v>157</v>
      </c>
      <c r="L5490" t="s">
        <v>185</v>
      </c>
    </row>
    <row r="5491" spans="1:12" x14ac:dyDescent="0.25">
      <c r="A5491">
        <v>0.45439450100000001</v>
      </c>
      <c r="B5491">
        <v>3</v>
      </c>
      <c r="C5491">
        <v>4</v>
      </c>
      <c r="D5491">
        <v>1038</v>
      </c>
      <c r="E5491">
        <v>1314</v>
      </c>
      <c r="F5491">
        <v>587</v>
      </c>
      <c r="G5491">
        <v>96</v>
      </c>
      <c r="H5491">
        <v>81</v>
      </c>
      <c r="I5491">
        <v>1035</v>
      </c>
      <c r="J5491" t="s">
        <v>84</v>
      </c>
      <c r="K5491" t="s">
        <v>51</v>
      </c>
      <c r="L5491" t="s">
        <v>88</v>
      </c>
    </row>
    <row r="5492" spans="1:12" x14ac:dyDescent="0.25">
      <c r="A5492">
        <v>0.45439450100000001</v>
      </c>
      <c r="B5492">
        <v>3</v>
      </c>
      <c r="C5492">
        <v>4</v>
      </c>
      <c r="D5492">
        <v>1038</v>
      </c>
      <c r="E5492">
        <v>1314</v>
      </c>
      <c r="F5492">
        <v>587</v>
      </c>
      <c r="G5492">
        <v>96</v>
      </c>
      <c r="H5492">
        <v>81</v>
      </c>
      <c r="I5492">
        <v>1035</v>
      </c>
      <c r="J5492" t="s">
        <v>84</v>
      </c>
      <c r="K5492" t="s">
        <v>51</v>
      </c>
      <c r="L5492" t="s">
        <v>88</v>
      </c>
    </row>
    <row r="5493" spans="1:12" x14ac:dyDescent="0.25">
      <c r="A5493">
        <v>0.454376748</v>
      </c>
      <c r="B5493">
        <v>7</v>
      </c>
      <c r="C5493">
        <v>1</v>
      </c>
      <c r="D5493">
        <v>1721</v>
      </c>
      <c r="E5493">
        <v>1839</v>
      </c>
      <c r="F5493">
        <v>386</v>
      </c>
      <c r="G5493">
        <v>78</v>
      </c>
      <c r="H5493">
        <v>62</v>
      </c>
      <c r="I5493">
        <v>2025</v>
      </c>
      <c r="J5493" t="s">
        <v>259</v>
      </c>
      <c r="K5493" t="s">
        <v>49</v>
      </c>
      <c r="L5493" t="s">
        <v>488</v>
      </c>
    </row>
    <row r="5494" spans="1:12" x14ac:dyDescent="0.25">
      <c r="A5494">
        <v>0.45429614600000001</v>
      </c>
      <c r="B5494">
        <v>3</v>
      </c>
      <c r="C5494">
        <v>4</v>
      </c>
      <c r="D5494">
        <v>2102</v>
      </c>
      <c r="E5494">
        <v>2234</v>
      </c>
      <c r="F5494">
        <v>507</v>
      </c>
      <c r="G5494">
        <v>92</v>
      </c>
      <c r="H5494">
        <v>76</v>
      </c>
      <c r="I5494">
        <v>2369</v>
      </c>
      <c r="J5494" t="s">
        <v>264</v>
      </c>
      <c r="K5494" t="s">
        <v>56</v>
      </c>
      <c r="L5494" t="s">
        <v>405</v>
      </c>
    </row>
    <row r="5495" spans="1:12" x14ac:dyDescent="0.25">
      <c r="A5495">
        <v>0.45424216099999998</v>
      </c>
      <c r="B5495">
        <v>4</v>
      </c>
      <c r="C5495">
        <v>5</v>
      </c>
      <c r="D5495">
        <v>2115</v>
      </c>
      <c r="E5495">
        <v>2221</v>
      </c>
      <c r="F5495">
        <v>258</v>
      </c>
      <c r="G5495">
        <v>66</v>
      </c>
      <c r="H5495">
        <v>48</v>
      </c>
      <c r="I5495">
        <v>708</v>
      </c>
      <c r="J5495" t="s">
        <v>49</v>
      </c>
      <c r="K5495" t="s">
        <v>236</v>
      </c>
      <c r="L5495" t="s">
        <v>160</v>
      </c>
    </row>
    <row r="5496" spans="1:12" x14ac:dyDescent="0.25">
      <c r="A5496">
        <v>0.45422930299999997</v>
      </c>
      <c r="B5496">
        <v>9</v>
      </c>
      <c r="C5496">
        <v>3</v>
      </c>
      <c r="D5496">
        <v>723</v>
      </c>
      <c r="E5496">
        <v>931</v>
      </c>
      <c r="F5496">
        <v>723</v>
      </c>
      <c r="G5496">
        <v>128</v>
      </c>
      <c r="H5496">
        <v>95</v>
      </c>
      <c r="I5496">
        <v>1022</v>
      </c>
      <c r="J5496" t="s">
        <v>150</v>
      </c>
      <c r="K5496" t="s">
        <v>187</v>
      </c>
      <c r="L5496" t="s">
        <v>203</v>
      </c>
    </row>
    <row r="5497" spans="1:12" x14ac:dyDescent="0.25">
      <c r="A5497">
        <v>0.45415921300000001</v>
      </c>
      <c r="B5497">
        <v>3</v>
      </c>
      <c r="C5497">
        <v>4</v>
      </c>
      <c r="D5497">
        <v>1309</v>
      </c>
      <c r="E5497">
        <v>1455</v>
      </c>
      <c r="F5497">
        <v>1481</v>
      </c>
      <c r="G5497">
        <v>226</v>
      </c>
      <c r="H5497">
        <v>214</v>
      </c>
      <c r="I5497">
        <v>914</v>
      </c>
      <c r="J5497" t="s">
        <v>169</v>
      </c>
      <c r="K5497" t="s">
        <v>209</v>
      </c>
      <c r="L5497" t="s">
        <v>237</v>
      </c>
    </row>
    <row r="5498" spans="1:12" x14ac:dyDescent="0.25">
      <c r="A5498">
        <v>0.45415227200000002</v>
      </c>
      <c r="B5498">
        <v>4</v>
      </c>
      <c r="C5498">
        <v>5</v>
      </c>
      <c r="D5498">
        <v>1902</v>
      </c>
      <c r="E5498">
        <v>2151</v>
      </c>
      <c r="F5498">
        <v>781</v>
      </c>
      <c r="G5498">
        <v>109</v>
      </c>
      <c r="H5498">
        <v>97</v>
      </c>
      <c r="I5498">
        <v>45</v>
      </c>
      <c r="J5498" t="s">
        <v>86</v>
      </c>
      <c r="K5498" t="s">
        <v>39</v>
      </c>
      <c r="L5498" t="s">
        <v>262</v>
      </c>
    </row>
    <row r="5499" spans="1:12" x14ac:dyDescent="0.25">
      <c r="A5499">
        <v>0.45414377</v>
      </c>
      <c r="B5499">
        <v>4</v>
      </c>
      <c r="C5499">
        <v>5</v>
      </c>
      <c r="D5499">
        <v>1334</v>
      </c>
      <c r="E5499">
        <v>1639</v>
      </c>
      <c r="F5499">
        <v>895</v>
      </c>
      <c r="G5499">
        <v>125</v>
      </c>
      <c r="H5499">
        <v>112</v>
      </c>
      <c r="I5499">
        <v>3050</v>
      </c>
      <c r="J5499" t="s">
        <v>140</v>
      </c>
      <c r="K5499" t="s">
        <v>54</v>
      </c>
      <c r="L5499" t="s">
        <v>433</v>
      </c>
    </row>
    <row r="5500" spans="1:12" x14ac:dyDescent="0.25">
      <c r="A5500">
        <v>0.45388510100000001</v>
      </c>
      <c r="B5500">
        <v>3</v>
      </c>
      <c r="C5500">
        <v>4</v>
      </c>
      <c r="D5500">
        <v>1620</v>
      </c>
      <c r="E5500">
        <v>1737</v>
      </c>
      <c r="F5500">
        <v>405</v>
      </c>
      <c r="G5500">
        <v>77</v>
      </c>
      <c r="H5500">
        <v>61</v>
      </c>
      <c r="I5500">
        <v>1257</v>
      </c>
      <c r="J5500" t="s">
        <v>54</v>
      </c>
      <c r="K5500" t="s">
        <v>169</v>
      </c>
      <c r="L5500" t="s">
        <v>371</v>
      </c>
    </row>
    <row r="5501" spans="1:12" x14ac:dyDescent="0.25">
      <c r="A5501">
        <v>0.45385701699999997</v>
      </c>
      <c r="B5501">
        <v>6</v>
      </c>
      <c r="C5501">
        <v>7</v>
      </c>
      <c r="D5501">
        <v>1346</v>
      </c>
      <c r="E5501">
        <v>1450</v>
      </c>
      <c r="F5501">
        <v>345</v>
      </c>
      <c r="G5501">
        <v>64</v>
      </c>
      <c r="H5501">
        <v>53</v>
      </c>
      <c r="I5501">
        <v>1027</v>
      </c>
      <c r="J5501" t="s">
        <v>230</v>
      </c>
      <c r="K5501" t="s">
        <v>49</v>
      </c>
      <c r="L5501" t="s">
        <v>134</v>
      </c>
    </row>
    <row r="5502" spans="1:12" x14ac:dyDescent="0.25">
      <c r="A5502">
        <v>0.45379914700000001</v>
      </c>
      <c r="B5502">
        <v>6</v>
      </c>
      <c r="C5502">
        <v>7</v>
      </c>
      <c r="D5502">
        <v>2129</v>
      </c>
      <c r="E5502">
        <v>2348</v>
      </c>
      <c r="F5502">
        <v>562</v>
      </c>
      <c r="G5502">
        <v>79</v>
      </c>
      <c r="H5502">
        <v>69</v>
      </c>
      <c r="I5502">
        <v>2192</v>
      </c>
      <c r="J5502" t="s">
        <v>147</v>
      </c>
      <c r="K5502" t="s">
        <v>344</v>
      </c>
      <c r="L5502" t="s">
        <v>104</v>
      </c>
    </row>
    <row r="5503" spans="1:12" x14ac:dyDescent="0.25">
      <c r="A5503">
        <v>0.45373055899999998</v>
      </c>
      <c r="B5503">
        <v>3</v>
      </c>
      <c r="C5503">
        <v>4</v>
      </c>
      <c r="D5503">
        <v>1634</v>
      </c>
      <c r="E5503">
        <v>1719</v>
      </c>
      <c r="F5503">
        <v>192</v>
      </c>
      <c r="G5503">
        <v>45</v>
      </c>
      <c r="H5503">
        <v>33</v>
      </c>
      <c r="I5503">
        <v>2174</v>
      </c>
      <c r="J5503" t="s">
        <v>245</v>
      </c>
      <c r="K5503" t="s">
        <v>86</v>
      </c>
      <c r="L5503" t="s">
        <v>432</v>
      </c>
    </row>
    <row r="5504" spans="1:12" x14ac:dyDescent="0.25">
      <c r="A5504">
        <v>0.45369523</v>
      </c>
      <c r="B5504">
        <v>3</v>
      </c>
      <c r="C5504">
        <v>4</v>
      </c>
      <c r="D5504">
        <v>2108</v>
      </c>
      <c r="E5504">
        <v>2231</v>
      </c>
      <c r="F5504">
        <v>404</v>
      </c>
      <c r="G5504">
        <v>83</v>
      </c>
      <c r="H5504">
        <v>72</v>
      </c>
      <c r="I5504">
        <v>3401</v>
      </c>
      <c r="J5504" t="s">
        <v>277</v>
      </c>
      <c r="K5504" t="s">
        <v>270</v>
      </c>
      <c r="L5504" t="s">
        <v>456</v>
      </c>
    </row>
    <row r="5505" spans="1:12" x14ac:dyDescent="0.25">
      <c r="A5505">
        <v>0.45356519099999998</v>
      </c>
      <c r="B5505">
        <v>6</v>
      </c>
      <c r="C5505">
        <v>7</v>
      </c>
      <c r="D5505">
        <v>1644</v>
      </c>
      <c r="E5505">
        <v>1753</v>
      </c>
      <c r="F5505">
        <v>390</v>
      </c>
      <c r="G5505">
        <v>69</v>
      </c>
      <c r="H5505">
        <v>61</v>
      </c>
      <c r="I5505">
        <v>2360</v>
      </c>
      <c r="J5505" t="s">
        <v>157</v>
      </c>
      <c r="K5505" t="s">
        <v>230</v>
      </c>
      <c r="L5505" t="s">
        <v>313</v>
      </c>
    </row>
    <row r="5506" spans="1:12" x14ac:dyDescent="0.25">
      <c r="A5506">
        <v>0.45353813100000001</v>
      </c>
      <c r="B5506">
        <v>4</v>
      </c>
      <c r="C5506">
        <v>5</v>
      </c>
      <c r="D5506">
        <v>1055</v>
      </c>
      <c r="E5506">
        <v>1517</v>
      </c>
      <c r="F5506">
        <v>1069</v>
      </c>
      <c r="G5506">
        <v>142</v>
      </c>
      <c r="H5506">
        <v>132</v>
      </c>
      <c r="I5506">
        <v>2113</v>
      </c>
      <c r="J5506" t="s">
        <v>49</v>
      </c>
      <c r="K5506" t="s">
        <v>245</v>
      </c>
      <c r="L5506" t="s">
        <v>284</v>
      </c>
    </row>
    <row r="5507" spans="1:12" x14ac:dyDescent="0.25">
      <c r="A5507">
        <v>0.45347269800000001</v>
      </c>
      <c r="B5507">
        <v>3</v>
      </c>
      <c r="C5507">
        <v>4</v>
      </c>
      <c r="D5507">
        <v>1942</v>
      </c>
      <c r="E5507">
        <v>2205</v>
      </c>
      <c r="F5507">
        <v>972</v>
      </c>
      <c r="G5507">
        <v>143</v>
      </c>
      <c r="H5507">
        <v>130</v>
      </c>
      <c r="I5507">
        <v>3332</v>
      </c>
      <c r="J5507" t="s">
        <v>51</v>
      </c>
      <c r="K5507" t="s">
        <v>60</v>
      </c>
      <c r="L5507" t="s">
        <v>401</v>
      </c>
    </row>
    <row r="5508" spans="1:12" x14ac:dyDescent="0.25">
      <c r="A5508">
        <v>0.45339583900000002</v>
      </c>
      <c r="B5508">
        <v>3</v>
      </c>
      <c r="C5508">
        <v>4</v>
      </c>
      <c r="D5508">
        <v>2306</v>
      </c>
      <c r="E5508">
        <v>2318</v>
      </c>
      <c r="F5508">
        <v>325</v>
      </c>
      <c r="G5508">
        <v>72</v>
      </c>
      <c r="H5508">
        <v>57</v>
      </c>
      <c r="I5508">
        <v>2369</v>
      </c>
      <c r="J5508" t="s">
        <v>56</v>
      </c>
      <c r="K5508" t="s">
        <v>201</v>
      </c>
      <c r="L5508" t="s">
        <v>405</v>
      </c>
    </row>
    <row r="5509" spans="1:12" x14ac:dyDescent="0.25">
      <c r="A5509">
        <v>0.45330384000000001</v>
      </c>
      <c r="B5509">
        <v>5</v>
      </c>
      <c r="C5509">
        <v>6</v>
      </c>
      <c r="D5509">
        <v>1328</v>
      </c>
      <c r="E5509">
        <v>1443</v>
      </c>
      <c r="F5509">
        <v>371</v>
      </c>
      <c r="G5509">
        <v>75</v>
      </c>
      <c r="H5509">
        <v>62</v>
      </c>
      <c r="I5509">
        <v>1854</v>
      </c>
      <c r="J5509" t="s">
        <v>187</v>
      </c>
      <c r="K5509" t="s">
        <v>277</v>
      </c>
      <c r="L5509" t="s">
        <v>110</v>
      </c>
    </row>
    <row r="5510" spans="1:12" x14ac:dyDescent="0.25">
      <c r="A5510">
        <v>0.45323064899999999</v>
      </c>
      <c r="B5510">
        <v>3</v>
      </c>
      <c r="C5510">
        <v>4</v>
      </c>
      <c r="D5510">
        <v>1312</v>
      </c>
      <c r="E5510">
        <v>1546</v>
      </c>
      <c r="F5510">
        <v>972</v>
      </c>
      <c r="G5510">
        <v>154</v>
      </c>
      <c r="H5510">
        <v>140</v>
      </c>
      <c r="I5510">
        <v>1397</v>
      </c>
      <c r="J5510" t="s">
        <v>60</v>
      </c>
      <c r="K5510" t="s">
        <v>51</v>
      </c>
      <c r="L5510" t="s">
        <v>69</v>
      </c>
    </row>
    <row r="5511" spans="1:12" x14ac:dyDescent="0.25">
      <c r="A5511">
        <v>0.45323064899999999</v>
      </c>
      <c r="B5511">
        <v>3</v>
      </c>
      <c r="C5511">
        <v>4</v>
      </c>
      <c r="D5511">
        <v>1312</v>
      </c>
      <c r="E5511">
        <v>1546</v>
      </c>
      <c r="F5511">
        <v>972</v>
      </c>
      <c r="G5511">
        <v>154</v>
      </c>
      <c r="H5511">
        <v>140</v>
      </c>
      <c r="I5511">
        <v>1397</v>
      </c>
      <c r="J5511" t="s">
        <v>60</v>
      </c>
      <c r="K5511" t="s">
        <v>51</v>
      </c>
      <c r="L5511" t="s">
        <v>69</v>
      </c>
    </row>
    <row r="5512" spans="1:12" x14ac:dyDescent="0.25">
      <c r="A5512">
        <v>0.45318197399999999</v>
      </c>
      <c r="B5512">
        <v>4</v>
      </c>
      <c r="C5512">
        <v>5</v>
      </c>
      <c r="D5512">
        <v>2027</v>
      </c>
      <c r="E5512">
        <v>2323</v>
      </c>
      <c r="F5512">
        <v>1855</v>
      </c>
      <c r="G5512">
        <v>296</v>
      </c>
      <c r="H5512">
        <v>275</v>
      </c>
      <c r="I5512">
        <v>1009</v>
      </c>
      <c r="J5512" t="s">
        <v>54</v>
      </c>
      <c r="K5512" t="s">
        <v>254</v>
      </c>
      <c r="L5512" t="s">
        <v>487</v>
      </c>
    </row>
    <row r="5513" spans="1:12" x14ac:dyDescent="0.25">
      <c r="A5513">
        <v>0.45304878300000001</v>
      </c>
      <c r="B5513">
        <v>4</v>
      </c>
      <c r="C5513">
        <v>5</v>
      </c>
      <c r="D5513">
        <v>920</v>
      </c>
      <c r="E5513">
        <v>1525</v>
      </c>
      <c r="F5513">
        <v>1844</v>
      </c>
      <c r="G5513">
        <v>245</v>
      </c>
      <c r="H5513">
        <v>210</v>
      </c>
      <c r="I5513">
        <v>79</v>
      </c>
      <c r="J5513" t="s">
        <v>187</v>
      </c>
      <c r="K5513" t="s">
        <v>54</v>
      </c>
      <c r="L5513" t="s">
        <v>177</v>
      </c>
    </row>
    <row r="5514" spans="1:12" x14ac:dyDescent="0.25">
      <c r="A5514">
        <v>0.45301203000000001</v>
      </c>
      <c r="B5514">
        <v>4</v>
      </c>
      <c r="C5514">
        <v>5</v>
      </c>
      <c r="D5514">
        <v>1656</v>
      </c>
      <c r="E5514">
        <v>1818</v>
      </c>
      <c r="F5514">
        <v>223</v>
      </c>
      <c r="G5514">
        <v>82</v>
      </c>
      <c r="H5514">
        <v>50</v>
      </c>
      <c r="I5514">
        <v>2284</v>
      </c>
      <c r="J5514" t="s">
        <v>49</v>
      </c>
      <c r="K5514" t="s">
        <v>124</v>
      </c>
      <c r="L5514" t="s">
        <v>183</v>
      </c>
    </row>
    <row r="5515" spans="1:12" x14ac:dyDescent="0.25">
      <c r="A5515">
        <v>0.45279449199999999</v>
      </c>
      <c r="B5515">
        <v>6</v>
      </c>
      <c r="C5515">
        <v>7</v>
      </c>
      <c r="D5515">
        <v>1616</v>
      </c>
      <c r="E5515">
        <v>1732</v>
      </c>
      <c r="F5515">
        <v>480</v>
      </c>
      <c r="G5515">
        <v>76</v>
      </c>
      <c r="H5515">
        <v>66</v>
      </c>
      <c r="I5515">
        <v>1775</v>
      </c>
      <c r="J5515" t="s">
        <v>270</v>
      </c>
      <c r="K5515" t="s">
        <v>236</v>
      </c>
      <c r="L5515" t="s">
        <v>68</v>
      </c>
    </row>
    <row r="5516" spans="1:12" x14ac:dyDescent="0.25">
      <c r="A5516">
        <v>0.45255820699999999</v>
      </c>
      <c r="B5516">
        <v>10</v>
      </c>
      <c r="C5516">
        <v>4</v>
      </c>
      <c r="D5516">
        <v>2131</v>
      </c>
      <c r="E5516">
        <v>2304</v>
      </c>
      <c r="F5516">
        <v>507</v>
      </c>
      <c r="G5516">
        <v>93</v>
      </c>
      <c r="H5516">
        <v>80</v>
      </c>
      <c r="I5516">
        <v>980</v>
      </c>
      <c r="J5516" t="s">
        <v>56</v>
      </c>
      <c r="K5516" t="s">
        <v>264</v>
      </c>
      <c r="L5516" t="s">
        <v>444</v>
      </c>
    </row>
    <row r="5517" spans="1:12" x14ac:dyDescent="0.25">
      <c r="A5517">
        <v>0.45244689900000001</v>
      </c>
      <c r="B5517">
        <v>7</v>
      </c>
      <c r="C5517">
        <v>1</v>
      </c>
      <c r="D5517">
        <v>1851</v>
      </c>
      <c r="E5517">
        <v>2124</v>
      </c>
      <c r="F5517">
        <v>1052</v>
      </c>
      <c r="G5517">
        <v>153</v>
      </c>
      <c r="H5517">
        <v>142</v>
      </c>
      <c r="I5517">
        <v>1425</v>
      </c>
      <c r="J5517" t="s">
        <v>76</v>
      </c>
      <c r="K5517" t="s">
        <v>60</v>
      </c>
      <c r="L5517" t="s">
        <v>247</v>
      </c>
    </row>
    <row r="5518" spans="1:12" x14ac:dyDescent="0.25">
      <c r="A5518">
        <v>0.45217196900000001</v>
      </c>
      <c r="B5518">
        <v>5</v>
      </c>
      <c r="C5518">
        <v>6</v>
      </c>
      <c r="D5518">
        <v>2115</v>
      </c>
      <c r="E5518">
        <v>2223</v>
      </c>
      <c r="F5518">
        <v>236</v>
      </c>
      <c r="G5518">
        <v>68</v>
      </c>
      <c r="H5518">
        <v>48</v>
      </c>
      <c r="I5518">
        <v>2367</v>
      </c>
      <c r="J5518" t="s">
        <v>49</v>
      </c>
      <c r="K5518" t="s">
        <v>157</v>
      </c>
      <c r="L5518" t="s">
        <v>328</v>
      </c>
    </row>
    <row r="5519" spans="1:12" x14ac:dyDescent="0.25">
      <c r="A5519">
        <v>0.45198247800000002</v>
      </c>
      <c r="B5519">
        <v>10</v>
      </c>
      <c r="C5519">
        <v>4</v>
      </c>
      <c r="D5519">
        <v>1155</v>
      </c>
      <c r="E5519">
        <v>1307</v>
      </c>
      <c r="F5519">
        <v>333</v>
      </c>
      <c r="G5519">
        <v>72</v>
      </c>
      <c r="H5519">
        <v>61</v>
      </c>
      <c r="I5519">
        <v>906</v>
      </c>
      <c r="J5519" t="s">
        <v>201</v>
      </c>
      <c r="K5519" t="s">
        <v>259</v>
      </c>
      <c r="L5519" t="s">
        <v>249</v>
      </c>
    </row>
    <row r="5520" spans="1:12" x14ac:dyDescent="0.25">
      <c r="A5520">
        <v>0.45193930300000001</v>
      </c>
      <c r="B5520">
        <v>3</v>
      </c>
      <c r="C5520">
        <v>4</v>
      </c>
      <c r="D5520">
        <v>1222</v>
      </c>
      <c r="E5520">
        <v>1352</v>
      </c>
      <c r="F5520">
        <v>543</v>
      </c>
      <c r="G5520">
        <v>90</v>
      </c>
      <c r="H5520">
        <v>74</v>
      </c>
      <c r="I5520">
        <v>2011</v>
      </c>
      <c r="J5520" t="s">
        <v>187</v>
      </c>
      <c r="K5520" t="s">
        <v>209</v>
      </c>
      <c r="L5520" t="s">
        <v>511</v>
      </c>
    </row>
    <row r="5521" spans="1:12" x14ac:dyDescent="0.25">
      <c r="A5521">
        <v>0.45177082600000001</v>
      </c>
      <c r="B5521">
        <v>6</v>
      </c>
      <c r="C5521">
        <v>7</v>
      </c>
      <c r="D5521">
        <v>1735</v>
      </c>
      <c r="E5521">
        <v>1908</v>
      </c>
      <c r="F5521">
        <v>570</v>
      </c>
      <c r="G5521">
        <v>93</v>
      </c>
      <c r="H5521">
        <v>83</v>
      </c>
      <c r="I5521">
        <v>821</v>
      </c>
      <c r="J5521" t="s">
        <v>91</v>
      </c>
      <c r="K5521" t="s">
        <v>86</v>
      </c>
      <c r="L5521" t="s">
        <v>539</v>
      </c>
    </row>
    <row r="5522" spans="1:12" x14ac:dyDescent="0.25">
      <c r="A5522">
        <v>0.45170598499999998</v>
      </c>
      <c r="B5522">
        <v>9</v>
      </c>
      <c r="C5522">
        <v>3</v>
      </c>
      <c r="D5522">
        <v>1410</v>
      </c>
      <c r="E5522">
        <v>1648</v>
      </c>
      <c r="F5522">
        <v>677</v>
      </c>
      <c r="G5522">
        <v>98</v>
      </c>
      <c r="H5522">
        <v>89</v>
      </c>
      <c r="I5522">
        <v>397</v>
      </c>
      <c r="J5522" t="s">
        <v>157</v>
      </c>
      <c r="K5522" t="s">
        <v>102</v>
      </c>
      <c r="L5522" t="s">
        <v>130</v>
      </c>
    </row>
    <row r="5523" spans="1:12" x14ac:dyDescent="0.25">
      <c r="A5523">
        <v>0.45157110099999997</v>
      </c>
      <c r="B5523">
        <v>5</v>
      </c>
      <c r="C5523">
        <v>6</v>
      </c>
      <c r="D5523">
        <v>1755</v>
      </c>
      <c r="E5523">
        <v>1911</v>
      </c>
      <c r="F5523">
        <v>423</v>
      </c>
      <c r="G5523">
        <v>76</v>
      </c>
      <c r="H5523">
        <v>68</v>
      </c>
      <c r="I5523">
        <v>519</v>
      </c>
      <c r="J5523" t="s">
        <v>54</v>
      </c>
      <c r="K5523" t="s">
        <v>198</v>
      </c>
      <c r="L5523" t="s">
        <v>356</v>
      </c>
    </row>
    <row r="5524" spans="1:12" x14ac:dyDescent="0.25">
      <c r="A5524">
        <v>0.45152806899999998</v>
      </c>
      <c r="B5524">
        <v>4</v>
      </c>
      <c r="C5524">
        <v>5</v>
      </c>
      <c r="D5524">
        <v>948</v>
      </c>
      <c r="E5524">
        <v>1110</v>
      </c>
      <c r="F5524">
        <v>325</v>
      </c>
      <c r="G5524">
        <v>82</v>
      </c>
      <c r="H5524">
        <v>48</v>
      </c>
      <c r="I5524">
        <v>1171</v>
      </c>
      <c r="J5524" t="s">
        <v>187</v>
      </c>
      <c r="K5524" t="s">
        <v>124</v>
      </c>
      <c r="L5524" t="s">
        <v>50</v>
      </c>
    </row>
    <row r="5525" spans="1:12" x14ac:dyDescent="0.25">
      <c r="A5525">
        <v>0.45141468600000001</v>
      </c>
      <c r="B5525">
        <v>3</v>
      </c>
      <c r="C5525">
        <v>4</v>
      </c>
      <c r="D5525">
        <v>1937</v>
      </c>
      <c r="E5525">
        <v>2037</v>
      </c>
      <c r="F5525">
        <v>1591</v>
      </c>
      <c r="G5525">
        <v>240</v>
      </c>
      <c r="H5525">
        <v>230</v>
      </c>
      <c r="I5525">
        <v>509</v>
      </c>
      <c r="J5525" t="s">
        <v>43</v>
      </c>
      <c r="K5525" t="s">
        <v>49</v>
      </c>
      <c r="L5525" t="s">
        <v>48</v>
      </c>
    </row>
    <row r="5526" spans="1:12" x14ac:dyDescent="0.25">
      <c r="A5526">
        <v>0.45141468600000001</v>
      </c>
      <c r="B5526">
        <v>3</v>
      </c>
      <c r="C5526">
        <v>4</v>
      </c>
      <c r="D5526">
        <v>1937</v>
      </c>
      <c r="E5526">
        <v>2037</v>
      </c>
      <c r="F5526">
        <v>1591</v>
      </c>
      <c r="G5526">
        <v>240</v>
      </c>
      <c r="H5526">
        <v>230</v>
      </c>
      <c r="I5526">
        <v>509</v>
      </c>
      <c r="J5526" t="s">
        <v>43</v>
      </c>
      <c r="K5526" t="s">
        <v>49</v>
      </c>
      <c r="L5526" t="s">
        <v>48</v>
      </c>
    </row>
    <row r="5527" spans="1:12" x14ac:dyDescent="0.25">
      <c r="A5527">
        <v>0.451358129</v>
      </c>
      <c r="B5527">
        <v>4</v>
      </c>
      <c r="C5527">
        <v>5</v>
      </c>
      <c r="D5527">
        <v>1801</v>
      </c>
      <c r="E5527">
        <v>2019</v>
      </c>
      <c r="F5527">
        <v>370</v>
      </c>
      <c r="G5527">
        <v>78</v>
      </c>
      <c r="H5527">
        <v>54</v>
      </c>
      <c r="I5527">
        <v>109</v>
      </c>
      <c r="J5527" t="s">
        <v>157</v>
      </c>
      <c r="K5527" t="s">
        <v>56</v>
      </c>
      <c r="L5527" t="s">
        <v>267</v>
      </c>
    </row>
    <row r="5528" spans="1:12" x14ac:dyDescent="0.25">
      <c r="A5528">
        <v>0.451350064</v>
      </c>
      <c r="B5528">
        <v>3</v>
      </c>
      <c r="C5528">
        <v>4</v>
      </c>
      <c r="D5528">
        <v>1157</v>
      </c>
      <c r="E5528">
        <v>1841</v>
      </c>
      <c r="F5528">
        <v>2279</v>
      </c>
      <c r="G5528">
        <v>284</v>
      </c>
      <c r="H5528">
        <v>258</v>
      </c>
      <c r="I5528">
        <v>3598</v>
      </c>
      <c r="J5528" t="s">
        <v>56</v>
      </c>
      <c r="K5528" t="s">
        <v>184</v>
      </c>
      <c r="L5528" t="s">
        <v>220</v>
      </c>
    </row>
    <row r="5529" spans="1:12" x14ac:dyDescent="0.25">
      <c r="A5529">
        <v>0.45130578399999999</v>
      </c>
      <c r="B5529">
        <v>4</v>
      </c>
      <c r="C5529">
        <v>5</v>
      </c>
      <c r="D5529">
        <v>1058</v>
      </c>
      <c r="E5529">
        <v>1207</v>
      </c>
      <c r="F5529">
        <v>236</v>
      </c>
      <c r="G5529">
        <v>69</v>
      </c>
      <c r="H5529">
        <v>42</v>
      </c>
      <c r="I5529">
        <v>574</v>
      </c>
      <c r="J5529" t="s">
        <v>157</v>
      </c>
      <c r="K5529" t="s">
        <v>49</v>
      </c>
      <c r="L5529" t="s">
        <v>55</v>
      </c>
    </row>
    <row r="5530" spans="1:12" x14ac:dyDescent="0.25">
      <c r="A5530">
        <v>0.451133493</v>
      </c>
      <c r="B5530">
        <v>3</v>
      </c>
      <c r="C5530">
        <v>4</v>
      </c>
      <c r="D5530">
        <v>1821</v>
      </c>
      <c r="E5530">
        <v>2032</v>
      </c>
      <c r="F5530">
        <v>365</v>
      </c>
      <c r="G5530">
        <v>71</v>
      </c>
      <c r="H5530">
        <v>56</v>
      </c>
      <c r="I5530">
        <v>637</v>
      </c>
      <c r="J5530" t="s">
        <v>49</v>
      </c>
      <c r="K5530" t="s">
        <v>286</v>
      </c>
      <c r="L5530" t="s">
        <v>287</v>
      </c>
    </row>
    <row r="5531" spans="1:12" x14ac:dyDescent="0.25">
      <c r="A5531">
        <v>0.451083016</v>
      </c>
      <c r="B5531">
        <v>6</v>
      </c>
      <c r="C5531">
        <v>7</v>
      </c>
      <c r="D5531">
        <v>1550</v>
      </c>
      <c r="E5531">
        <v>1702</v>
      </c>
      <c r="F5531">
        <v>1164</v>
      </c>
      <c r="G5531">
        <v>192</v>
      </c>
      <c r="H5531">
        <v>178</v>
      </c>
      <c r="I5531">
        <v>687</v>
      </c>
      <c r="J5531" t="s">
        <v>111</v>
      </c>
      <c r="K5531" t="s">
        <v>236</v>
      </c>
      <c r="L5531" t="s">
        <v>158</v>
      </c>
    </row>
    <row r="5532" spans="1:12" x14ac:dyDescent="0.25">
      <c r="A5532">
        <v>0.45089276299999997</v>
      </c>
      <c r="B5532">
        <v>3</v>
      </c>
      <c r="C5532">
        <v>4</v>
      </c>
      <c r="D5532">
        <v>1933</v>
      </c>
      <c r="E5532">
        <v>1955</v>
      </c>
      <c r="F5532">
        <v>369</v>
      </c>
      <c r="G5532">
        <v>82</v>
      </c>
      <c r="H5532">
        <v>70</v>
      </c>
      <c r="I5532">
        <v>921</v>
      </c>
      <c r="J5532" t="s">
        <v>56</v>
      </c>
      <c r="K5532" t="s">
        <v>124</v>
      </c>
      <c r="L5532" t="s">
        <v>473</v>
      </c>
    </row>
    <row r="5533" spans="1:12" x14ac:dyDescent="0.25">
      <c r="A5533">
        <v>0.45088911599999998</v>
      </c>
      <c r="B5533">
        <v>7</v>
      </c>
      <c r="C5533">
        <v>1</v>
      </c>
      <c r="D5533">
        <v>1714</v>
      </c>
      <c r="E5533">
        <v>2056</v>
      </c>
      <c r="F5533">
        <v>1262</v>
      </c>
      <c r="G5533">
        <v>162</v>
      </c>
      <c r="H5533">
        <v>147</v>
      </c>
      <c r="I5533">
        <v>868</v>
      </c>
      <c r="J5533" t="s">
        <v>56</v>
      </c>
      <c r="K5533" t="s">
        <v>280</v>
      </c>
      <c r="L5533" t="s">
        <v>67</v>
      </c>
    </row>
    <row r="5534" spans="1:12" x14ac:dyDescent="0.25">
      <c r="A5534">
        <v>0.45077012399999999</v>
      </c>
      <c r="B5534">
        <v>9</v>
      </c>
      <c r="C5534">
        <v>3</v>
      </c>
      <c r="D5534">
        <v>1408</v>
      </c>
      <c r="E5534">
        <v>1532</v>
      </c>
      <c r="F5534">
        <v>507</v>
      </c>
      <c r="G5534">
        <v>84</v>
      </c>
      <c r="H5534">
        <v>70</v>
      </c>
      <c r="I5534">
        <v>508</v>
      </c>
      <c r="J5534" t="s">
        <v>264</v>
      </c>
      <c r="K5534" t="s">
        <v>56</v>
      </c>
      <c r="L5534" t="s">
        <v>213</v>
      </c>
    </row>
    <row r="5535" spans="1:12" x14ac:dyDescent="0.25">
      <c r="A5535">
        <v>0.45068387100000001</v>
      </c>
      <c r="B5535">
        <v>4</v>
      </c>
      <c r="C5535">
        <v>5</v>
      </c>
      <c r="D5535">
        <v>1738</v>
      </c>
      <c r="E5535">
        <v>1927</v>
      </c>
      <c r="F5535">
        <v>718</v>
      </c>
      <c r="G5535">
        <v>109</v>
      </c>
      <c r="H5535">
        <v>94</v>
      </c>
      <c r="I5535">
        <v>2808</v>
      </c>
      <c r="J5535" t="s">
        <v>248</v>
      </c>
      <c r="K5535" t="s">
        <v>51</v>
      </c>
      <c r="L5535" t="s">
        <v>287</v>
      </c>
    </row>
    <row r="5536" spans="1:12" x14ac:dyDescent="0.25">
      <c r="A5536">
        <v>0.45063049199999999</v>
      </c>
      <c r="B5536">
        <v>6</v>
      </c>
      <c r="C5536">
        <v>7</v>
      </c>
      <c r="D5536">
        <v>2204</v>
      </c>
      <c r="E5536">
        <v>2359</v>
      </c>
      <c r="F5536">
        <v>284</v>
      </c>
      <c r="G5536">
        <v>55</v>
      </c>
      <c r="H5536">
        <v>40</v>
      </c>
      <c r="I5536">
        <v>261</v>
      </c>
      <c r="J5536" t="s">
        <v>54</v>
      </c>
      <c r="K5536" t="s">
        <v>137</v>
      </c>
      <c r="L5536" t="s">
        <v>548</v>
      </c>
    </row>
    <row r="5537" spans="1:12" x14ac:dyDescent="0.25">
      <c r="A5537">
        <v>0.45059237899999999</v>
      </c>
      <c r="B5537">
        <v>5</v>
      </c>
      <c r="C5537">
        <v>6</v>
      </c>
      <c r="D5537">
        <v>1917</v>
      </c>
      <c r="E5537">
        <v>2024</v>
      </c>
      <c r="F5537">
        <v>308</v>
      </c>
      <c r="G5537">
        <v>67</v>
      </c>
      <c r="H5537">
        <v>58</v>
      </c>
      <c r="I5537">
        <v>2359</v>
      </c>
      <c r="J5537" t="s">
        <v>157</v>
      </c>
      <c r="K5537" t="s">
        <v>259</v>
      </c>
      <c r="L5537" t="s">
        <v>492</v>
      </c>
    </row>
    <row r="5538" spans="1:12" x14ac:dyDescent="0.25">
      <c r="A5538">
        <v>0.45050157000000002</v>
      </c>
      <c r="B5538">
        <v>5</v>
      </c>
      <c r="C5538">
        <v>6</v>
      </c>
      <c r="D5538">
        <v>1345</v>
      </c>
      <c r="E5538">
        <v>1524</v>
      </c>
      <c r="F5538">
        <v>967</v>
      </c>
      <c r="G5538">
        <v>159</v>
      </c>
      <c r="H5538">
        <v>146</v>
      </c>
      <c r="I5538">
        <v>3307</v>
      </c>
      <c r="J5538" t="s">
        <v>44</v>
      </c>
      <c r="K5538" t="s">
        <v>169</v>
      </c>
      <c r="L5538" t="s">
        <v>562</v>
      </c>
    </row>
    <row r="5539" spans="1:12" x14ac:dyDescent="0.25">
      <c r="A5539">
        <v>0.450443435</v>
      </c>
      <c r="B5539">
        <v>7</v>
      </c>
      <c r="C5539">
        <v>1</v>
      </c>
      <c r="D5539">
        <v>1300</v>
      </c>
      <c r="E5539">
        <v>1420</v>
      </c>
      <c r="F5539">
        <v>337</v>
      </c>
      <c r="G5539">
        <v>80</v>
      </c>
      <c r="H5539">
        <v>55</v>
      </c>
      <c r="I5539">
        <v>750</v>
      </c>
      <c r="J5539" t="s">
        <v>254</v>
      </c>
      <c r="K5539" t="s">
        <v>157</v>
      </c>
      <c r="L5539" t="s">
        <v>534</v>
      </c>
    </row>
    <row r="5540" spans="1:12" x14ac:dyDescent="0.25">
      <c r="A5540">
        <v>0.45035646400000001</v>
      </c>
      <c r="B5540">
        <v>9</v>
      </c>
      <c r="C5540">
        <v>3</v>
      </c>
      <c r="D5540">
        <v>2006</v>
      </c>
      <c r="E5540">
        <v>2107</v>
      </c>
      <c r="F5540">
        <v>248</v>
      </c>
      <c r="G5540">
        <v>61</v>
      </c>
      <c r="H5540">
        <v>45</v>
      </c>
      <c r="I5540">
        <v>426</v>
      </c>
      <c r="J5540" t="s">
        <v>344</v>
      </c>
      <c r="K5540" t="s">
        <v>245</v>
      </c>
      <c r="L5540" t="s">
        <v>353</v>
      </c>
    </row>
    <row r="5541" spans="1:12" x14ac:dyDescent="0.25">
      <c r="A5541">
        <v>0.45029434499999998</v>
      </c>
      <c r="B5541">
        <v>5</v>
      </c>
      <c r="C5541">
        <v>6</v>
      </c>
      <c r="D5541">
        <v>2019</v>
      </c>
      <c r="E5541">
        <v>2221</v>
      </c>
      <c r="F5541">
        <v>370</v>
      </c>
      <c r="G5541">
        <v>62</v>
      </c>
      <c r="H5541">
        <v>50</v>
      </c>
      <c r="I5541">
        <v>386</v>
      </c>
      <c r="J5541" t="s">
        <v>157</v>
      </c>
      <c r="K5541" t="s">
        <v>56</v>
      </c>
      <c r="L5541" t="s">
        <v>322</v>
      </c>
    </row>
    <row r="5542" spans="1:12" x14ac:dyDescent="0.25">
      <c r="A5542">
        <v>0.45024220999999998</v>
      </c>
      <c r="B5542">
        <v>5</v>
      </c>
      <c r="C5542">
        <v>6</v>
      </c>
      <c r="D5542">
        <v>2036</v>
      </c>
      <c r="E5542">
        <v>2213</v>
      </c>
      <c r="F5542">
        <v>670</v>
      </c>
      <c r="G5542">
        <v>97</v>
      </c>
      <c r="H5542">
        <v>88</v>
      </c>
      <c r="I5542">
        <v>14</v>
      </c>
      <c r="J5542" t="s">
        <v>86</v>
      </c>
      <c r="K5542" t="s">
        <v>92</v>
      </c>
      <c r="L5542" t="s">
        <v>67</v>
      </c>
    </row>
    <row r="5543" spans="1:12" x14ac:dyDescent="0.25">
      <c r="A5543">
        <v>0.450213217</v>
      </c>
      <c r="B5543">
        <v>6</v>
      </c>
      <c r="C5543">
        <v>7</v>
      </c>
      <c r="D5543">
        <v>1748</v>
      </c>
      <c r="E5543">
        <v>1908</v>
      </c>
      <c r="F5543">
        <v>337</v>
      </c>
      <c r="G5543">
        <v>80</v>
      </c>
      <c r="H5543">
        <v>66</v>
      </c>
      <c r="I5543">
        <v>440</v>
      </c>
      <c r="J5543" t="s">
        <v>157</v>
      </c>
      <c r="K5543" t="s">
        <v>187</v>
      </c>
      <c r="L5543" t="s">
        <v>72</v>
      </c>
    </row>
    <row r="5544" spans="1:12" x14ac:dyDescent="0.25">
      <c r="A5544">
        <v>0.450174146</v>
      </c>
      <c r="B5544">
        <v>9</v>
      </c>
      <c r="C5544">
        <v>3</v>
      </c>
      <c r="D5544">
        <v>1405</v>
      </c>
      <c r="E5544">
        <v>1724</v>
      </c>
      <c r="F5544">
        <v>989</v>
      </c>
      <c r="G5544">
        <v>139</v>
      </c>
      <c r="H5544">
        <v>126</v>
      </c>
      <c r="I5544">
        <v>401</v>
      </c>
      <c r="J5544" t="s">
        <v>54</v>
      </c>
      <c r="K5544" t="s">
        <v>51</v>
      </c>
      <c r="L5544" t="s">
        <v>396</v>
      </c>
    </row>
    <row r="5545" spans="1:12" x14ac:dyDescent="0.25">
      <c r="A5545">
        <v>0.44948733400000002</v>
      </c>
      <c r="B5545">
        <v>5</v>
      </c>
      <c r="C5545">
        <v>6</v>
      </c>
      <c r="D5545">
        <v>951</v>
      </c>
      <c r="E5545">
        <v>1127</v>
      </c>
      <c r="F5545">
        <v>928</v>
      </c>
      <c r="G5545">
        <v>156</v>
      </c>
      <c r="H5545">
        <v>140</v>
      </c>
      <c r="I5545">
        <v>2985</v>
      </c>
      <c r="J5545" t="s">
        <v>39</v>
      </c>
      <c r="K5545" t="s">
        <v>111</v>
      </c>
      <c r="L5545" t="s">
        <v>218</v>
      </c>
    </row>
    <row r="5546" spans="1:12" x14ac:dyDescent="0.25">
      <c r="A5546">
        <v>0.44939408199999997</v>
      </c>
      <c r="B5546">
        <v>9</v>
      </c>
      <c r="C5546">
        <v>3</v>
      </c>
      <c r="D5546">
        <v>1338</v>
      </c>
      <c r="E5546">
        <v>1637</v>
      </c>
      <c r="F5546">
        <v>895</v>
      </c>
      <c r="G5546">
        <v>119</v>
      </c>
      <c r="H5546">
        <v>103</v>
      </c>
      <c r="I5546">
        <v>3050</v>
      </c>
      <c r="J5546" t="s">
        <v>140</v>
      </c>
      <c r="K5546" t="s">
        <v>54</v>
      </c>
      <c r="L5546" t="s">
        <v>278</v>
      </c>
    </row>
    <row r="5547" spans="1:12" x14ac:dyDescent="0.25">
      <c r="A5547">
        <v>0.449380905</v>
      </c>
      <c r="B5547">
        <v>8</v>
      </c>
      <c r="C5547">
        <v>2</v>
      </c>
      <c r="D5547">
        <v>1928</v>
      </c>
      <c r="E5547">
        <v>2107</v>
      </c>
      <c r="F5547">
        <v>967</v>
      </c>
      <c r="G5547">
        <v>159</v>
      </c>
      <c r="H5547">
        <v>145</v>
      </c>
      <c r="I5547">
        <v>3239</v>
      </c>
      <c r="J5547" t="s">
        <v>44</v>
      </c>
      <c r="K5547" t="s">
        <v>169</v>
      </c>
      <c r="L5547" t="s">
        <v>175</v>
      </c>
    </row>
    <row r="5548" spans="1:12" x14ac:dyDescent="0.25">
      <c r="A5548">
        <v>0.449341241</v>
      </c>
      <c r="B5548">
        <v>6</v>
      </c>
      <c r="C5548">
        <v>7</v>
      </c>
      <c r="D5548">
        <v>1928</v>
      </c>
      <c r="E5548">
        <v>2009</v>
      </c>
      <c r="F5548">
        <v>588</v>
      </c>
      <c r="G5548">
        <v>101</v>
      </c>
      <c r="H5548">
        <v>87</v>
      </c>
      <c r="I5548">
        <v>2611</v>
      </c>
      <c r="J5548" t="s">
        <v>44</v>
      </c>
      <c r="K5548" t="s">
        <v>92</v>
      </c>
      <c r="L5548" t="s">
        <v>480</v>
      </c>
    </row>
    <row r="5549" spans="1:12" x14ac:dyDescent="0.25">
      <c r="A5549">
        <v>0.44930474399999998</v>
      </c>
      <c r="B5549">
        <v>5</v>
      </c>
      <c r="C5549">
        <v>6</v>
      </c>
      <c r="D5549">
        <v>1306</v>
      </c>
      <c r="E5549">
        <v>1434</v>
      </c>
      <c r="F5549">
        <v>880</v>
      </c>
      <c r="G5549">
        <v>148</v>
      </c>
      <c r="H5549">
        <v>134</v>
      </c>
      <c r="I5549">
        <v>440</v>
      </c>
      <c r="J5549" t="s">
        <v>51</v>
      </c>
      <c r="K5549" t="s">
        <v>280</v>
      </c>
      <c r="L5549" t="s">
        <v>202</v>
      </c>
    </row>
    <row r="5550" spans="1:12" x14ac:dyDescent="0.25">
      <c r="A5550">
        <v>0.44923054000000001</v>
      </c>
      <c r="B5550">
        <v>5</v>
      </c>
      <c r="C5550">
        <v>6</v>
      </c>
      <c r="D5550">
        <v>953</v>
      </c>
      <c r="E5550">
        <v>1224</v>
      </c>
      <c r="F5550">
        <v>628</v>
      </c>
      <c r="G5550">
        <v>91</v>
      </c>
      <c r="H5550">
        <v>75</v>
      </c>
      <c r="I5550">
        <v>388</v>
      </c>
      <c r="J5550" t="s">
        <v>236</v>
      </c>
      <c r="K5550" t="s">
        <v>102</v>
      </c>
      <c r="L5550" t="s">
        <v>335</v>
      </c>
    </row>
    <row r="5551" spans="1:12" x14ac:dyDescent="0.25">
      <c r="A5551">
        <v>0.44919443799999997</v>
      </c>
      <c r="B5551">
        <v>7</v>
      </c>
      <c r="C5551">
        <v>1</v>
      </c>
      <c r="D5551">
        <v>1310</v>
      </c>
      <c r="E5551">
        <v>1406</v>
      </c>
      <c r="F5551">
        <v>611</v>
      </c>
      <c r="G5551">
        <v>116</v>
      </c>
      <c r="H5551">
        <v>99</v>
      </c>
      <c r="I5551">
        <v>1276</v>
      </c>
      <c r="J5551" t="s">
        <v>44</v>
      </c>
      <c r="K5551" t="s">
        <v>54</v>
      </c>
      <c r="L5551" t="s">
        <v>177</v>
      </c>
    </row>
    <row r="5552" spans="1:12" x14ac:dyDescent="0.25">
      <c r="A5552">
        <v>0.44900621499999999</v>
      </c>
      <c r="B5552">
        <v>5</v>
      </c>
      <c r="C5552">
        <v>6</v>
      </c>
      <c r="D5552">
        <v>1725</v>
      </c>
      <c r="E5552">
        <v>2057</v>
      </c>
      <c r="F5552">
        <v>1156</v>
      </c>
      <c r="G5552">
        <v>152</v>
      </c>
      <c r="H5552">
        <v>136</v>
      </c>
      <c r="I5552">
        <v>125</v>
      </c>
      <c r="J5552" t="s">
        <v>264</v>
      </c>
      <c r="K5552" t="s">
        <v>280</v>
      </c>
      <c r="L5552" t="s">
        <v>484</v>
      </c>
    </row>
    <row r="5553" spans="1:12" x14ac:dyDescent="0.25">
      <c r="A5553">
        <v>0.448978296</v>
      </c>
      <c r="B5553">
        <v>5</v>
      </c>
      <c r="C5553">
        <v>6</v>
      </c>
      <c r="D5553">
        <v>2105</v>
      </c>
      <c r="E5553">
        <v>2230</v>
      </c>
      <c r="F5553">
        <v>407</v>
      </c>
      <c r="G5553">
        <v>85</v>
      </c>
      <c r="H5553">
        <v>59</v>
      </c>
      <c r="I5553">
        <v>890</v>
      </c>
      <c r="J5553" t="s">
        <v>187</v>
      </c>
      <c r="K5553" t="s">
        <v>49</v>
      </c>
      <c r="L5553" t="s">
        <v>142</v>
      </c>
    </row>
    <row r="5554" spans="1:12" x14ac:dyDescent="0.25">
      <c r="A5554">
        <v>0.44888358499999997</v>
      </c>
      <c r="B5554">
        <v>5</v>
      </c>
      <c r="C5554">
        <v>6</v>
      </c>
      <c r="D5554">
        <v>1120</v>
      </c>
      <c r="E5554">
        <v>1235</v>
      </c>
      <c r="F5554">
        <v>328</v>
      </c>
      <c r="G5554">
        <v>75</v>
      </c>
      <c r="H5554">
        <v>59</v>
      </c>
      <c r="I5554">
        <v>983</v>
      </c>
      <c r="J5554" t="s">
        <v>225</v>
      </c>
      <c r="K5554" t="s">
        <v>44</v>
      </c>
      <c r="L5554" t="s">
        <v>450</v>
      </c>
    </row>
    <row r="5555" spans="1:12" x14ac:dyDescent="0.25">
      <c r="A5555">
        <v>0.44885385300000002</v>
      </c>
      <c r="B5555">
        <v>6</v>
      </c>
      <c r="C5555">
        <v>7</v>
      </c>
      <c r="D5555">
        <v>2052</v>
      </c>
      <c r="E5555">
        <v>2313</v>
      </c>
      <c r="F5555">
        <v>1073</v>
      </c>
      <c r="G5555">
        <v>141</v>
      </c>
      <c r="H5555">
        <v>130</v>
      </c>
      <c r="I5555">
        <v>2451</v>
      </c>
      <c r="J5555" t="s">
        <v>225</v>
      </c>
      <c r="K5555" t="s">
        <v>51</v>
      </c>
      <c r="L5555" t="s">
        <v>333</v>
      </c>
    </row>
    <row r="5556" spans="1:12" x14ac:dyDescent="0.25">
      <c r="A5556">
        <v>0.448815199</v>
      </c>
      <c r="B5556">
        <v>5</v>
      </c>
      <c r="C5556">
        <v>6</v>
      </c>
      <c r="D5556">
        <v>1932</v>
      </c>
      <c r="E5556">
        <v>2100</v>
      </c>
      <c r="F5556">
        <v>386</v>
      </c>
      <c r="G5556">
        <v>88</v>
      </c>
      <c r="H5556">
        <v>74</v>
      </c>
      <c r="I5556">
        <v>484</v>
      </c>
      <c r="J5556" t="s">
        <v>49</v>
      </c>
      <c r="K5556" t="s">
        <v>259</v>
      </c>
      <c r="L5556" t="s">
        <v>570</v>
      </c>
    </row>
    <row r="5557" spans="1:12" x14ac:dyDescent="0.25">
      <c r="A5557">
        <v>0.44876439499999998</v>
      </c>
      <c r="B5557">
        <v>6</v>
      </c>
      <c r="C5557">
        <v>7</v>
      </c>
      <c r="D5557">
        <v>953</v>
      </c>
      <c r="E5557">
        <v>1059</v>
      </c>
      <c r="F5557">
        <v>224</v>
      </c>
      <c r="G5557">
        <v>66</v>
      </c>
      <c r="H5557">
        <v>44</v>
      </c>
      <c r="I5557">
        <v>73</v>
      </c>
      <c r="J5557" t="s">
        <v>150</v>
      </c>
      <c r="K5557" t="s">
        <v>250</v>
      </c>
      <c r="L5557" t="s">
        <v>246</v>
      </c>
    </row>
    <row r="5558" spans="1:12" x14ac:dyDescent="0.25">
      <c r="A5558">
        <v>0.44872305600000001</v>
      </c>
      <c r="B5558">
        <v>10</v>
      </c>
      <c r="C5558">
        <v>4</v>
      </c>
      <c r="D5558">
        <v>2051</v>
      </c>
      <c r="E5558">
        <v>306</v>
      </c>
      <c r="F5558">
        <v>1591</v>
      </c>
      <c r="G5558">
        <v>195</v>
      </c>
      <c r="H5558">
        <v>177</v>
      </c>
      <c r="I5558">
        <v>1924</v>
      </c>
      <c r="J5558" t="s">
        <v>49</v>
      </c>
      <c r="K5558" t="s">
        <v>43</v>
      </c>
      <c r="L5558" t="s">
        <v>226</v>
      </c>
    </row>
    <row r="5559" spans="1:12" x14ac:dyDescent="0.25">
      <c r="A5559">
        <v>0.448608966</v>
      </c>
      <c r="B5559">
        <v>7</v>
      </c>
      <c r="C5559">
        <v>1</v>
      </c>
      <c r="D5559">
        <v>1058</v>
      </c>
      <c r="E5559">
        <v>1353</v>
      </c>
      <c r="F5559">
        <v>759</v>
      </c>
      <c r="G5559">
        <v>115</v>
      </c>
      <c r="H5559">
        <v>105</v>
      </c>
      <c r="I5559">
        <v>3234</v>
      </c>
      <c r="J5559" t="s">
        <v>102</v>
      </c>
      <c r="K5559" t="s">
        <v>86</v>
      </c>
      <c r="L5559" t="s">
        <v>403</v>
      </c>
    </row>
    <row r="5560" spans="1:12" x14ac:dyDescent="0.25">
      <c r="A5560">
        <v>0.44857840399999999</v>
      </c>
      <c r="B5560">
        <v>6</v>
      </c>
      <c r="C5560">
        <v>7</v>
      </c>
      <c r="D5560">
        <v>1418</v>
      </c>
      <c r="E5560">
        <v>1619</v>
      </c>
      <c r="F5560">
        <v>370</v>
      </c>
      <c r="G5560">
        <v>61</v>
      </c>
      <c r="H5560">
        <v>52</v>
      </c>
      <c r="I5560">
        <v>2015</v>
      </c>
      <c r="J5560" t="s">
        <v>157</v>
      </c>
      <c r="K5560" t="s">
        <v>56</v>
      </c>
      <c r="L5560" t="s">
        <v>172</v>
      </c>
    </row>
    <row r="5561" spans="1:12" x14ac:dyDescent="0.25">
      <c r="A5561">
        <v>0.44839578400000002</v>
      </c>
      <c r="B5561">
        <v>8</v>
      </c>
      <c r="C5561">
        <v>2</v>
      </c>
      <c r="D5561">
        <v>2031</v>
      </c>
      <c r="E5561">
        <v>2349</v>
      </c>
      <c r="F5561">
        <v>1037</v>
      </c>
      <c r="G5561">
        <v>138</v>
      </c>
      <c r="H5561">
        <v>124</v>
      </c>
      <c r="I5561">
        <v>559</v>
      </c>
      <c r="J5561" t="s">
        <v>56</v>
      </c>
      <c r="K5561" t="s">
        <v>198</v>
      </c>
      <c r="L5561" t="s">
        <v>348</v>
      </c>
    </row>
    <row r="5562" spans="1:12" x14ac:dyDescent="0.25">
      <c r="A5562">
        <v>0.44836326900000001</v>
      </c>
      <c r="B5562">
        <v>4</v>
      </c>
      <c r="C5562">
        <v>5</v>
      </c>
      <c r="D5562">
        <v>1027</v>
      </c>
      <c r="E5562">
        <v>1135</v>
      </c>
      <c r="F5562">
        <v>308</v>
      </c>
      <c r="G5562">
        <v>68</v>
      </c>
      <c r="H5562">
        <v>50</v>
      </c>
      <c r="I5562">
        <v>463</v>
      </c>
      <c r="J5562" t="s">
        <v>259</v>
      </c>
      <c r="K5562" t="s">
        <v>157</v>
      </c>
      <c r="L5562" t="s">
        <v>595</v>
      </c>
    </row>
    <row r="5563" spans="1:12" x14ac:dyDescent="0.25">
      <c r="A5563">
        <v>0.44820113</v>
      </c>
      <c r="B5563">
        <v>5</v>
      </c>
      <c r="C5563">
        <v>6</v>
      </c>
      <c r="D5563">
        <v>1138</v>
      </c>
      <c r="E5563">
        <v>1737</v>
      </c>
      <c r="F5563">
        <v>1848</v>
      </c>
      <c r="G5563">
        <v>239</v>
      </c>
      <c r="H5563">
        <v>211</v>
      </c>
      <c r="I5563">
        <v>3509</v>
      </c>
      <c r="J5563" t="s">
        <v>56</v>
      </c>
      <c r="K5563" t="s">
        <v>51</v>
      </c>
      <c r="L5563" t="s">
        <v>543</v>
      </c>
    </row>
    <row r="5564" spans="1:12" x14ac:dyDescent="0.25">
      <c r="A5564">
        <v>0.44806047300000001</v>
      </c>
      <c r="B5564">
        <v>4</v>
      </c>
      <c r="C5564">
        <v>5</v>
      </c>
      <c r="D5564">
        <v>1200</v>
      </c>
      <c r="E5564">
        <v>1348</v>
      </c>
      <c r="F5564">
        <v>602</v>
      </c>
      <c r="G5564">
        <v>108</v>
      </c>
      <c r="H5564">
        <v>95</v>
      </c>
      <c r="I5564">
        <v>123</v>
      </c>
      <c r="J5564" t="s">
        <v>140</v>
      </c>
      <c r="K5564" t="s">
        <v>56</v>
      </c>
      <c r="L5564" t="s">
        <v>219</v>
      </c>
    </row>
    <row r="5565" spans="1:12" x14ac:dyDescent="0.25">
      <c r="A5565">
        <v>0.44800390200000001</v>
      </c>
      <c r="B5565">
        <v>3</v>
      </c>
      <c r="C5565">
        <v>4</v>
      </c>
      <c r="D5565">
        <v>1740</v>
      </c>
      <c r="E5565">
        <v>2055</v>
      </c>
      <c r="F5565">
        <v>957</v>
      </c>
      <c r="G5565">
        <v>135</v>
      </c>
      <c r="H5565">
        <v>113</v>
      </c>
      <c r="I5565">
        <v>497</v>
      </c>
      <c r="J5565" t="s">
        <v>187</v>
      </c>
      <c r="K5565" t="s">
        <v>140</v>
      </c>
      <c r="L5565" t="s">
        <v>273</v>
      </c>
    </row>
    <row r="5566" spans="1:12" x14ac:dyDescent="0.25">
      <c r="A5566">
        <v>0.44795731</v>
      </c>
      <c r="B5566">
        <v>6</v>
      </c>
      <c r="C5566">
        <v>7</v>
      </c>
      <c r="D5566">
        <v>1631</v>
      </c>
      <c r="E5566">
        <v>2026</v>
      </c>
      <c r="F5566">
        <v>1448</v>
      </c>
      <c r="G5566">
        <v>175</v>
      </c>
      <c r="H5566">
        <v>162</v>
      </c>
      <c r="I5566">
        <v>891</v>
      </c>
      <c r="J5566" t="s">
        <v>56</v>
      </c>
      <c r="K5566" t="s">
        <v>92</v>
      </c>
      <c r="L5566" t="s">
        <v>591</v>
      </c>
    </row>
    <row r="5567" spans="1:12" x14ac:dyDescent="0.25">
      <c r="A5567">
        <v>0.447930096</v>
      </c>
      <c r="B5567">
        <v>6</v>
      </c>
      <c r="C5567">
        <v>7</v>
      </c>
      <c r="D5567">
        <v>1540</v>
      </c>
      <c r="E5567">
        <v>1645</v>
      </c>
      <c r="F5567">
        <v>236</v>
      </c>
      <c r="G5567">
        <v>65</v>
      </c>
      <c r="H5567">
        <v>44</v>
      </c>
      <c r="I5567">
        <v>1061</v>
      </c>
      <c r="J5567" t="s">
        <v>49</v>
      </c>
      <c r="K5567" t="s">
        <v>157</v>
      </c>
      <c r="L5567" t="s">
        <v>552</v>
      </c>
    </row>
    <row r="5568" spans="1:12" x14ac:dyDescent="0.25">
      <c r="A5568">
        <v>0.447605792</v>
      </c>
      <c r="B5568">
        <v>6</v>
      </c>
      <c r="C5568">
        <v>7</v>
      </c>
      <c r="D5568">
        <v>1431</v>
      </c>
      <c r="E5568">
        <v>1703</v>
      </c>
      <c r="F5568">
        <v>2176</v>
      </c>
      <c r="G5568">
        <v>332</v>
      </c>
      <c r="H5568">
        <v>314</v>
      </c>
      <c r="I5568">
        <v>3316</v>
      </c>
      <c r="J5568" t="s">
        <v>96</v>
      </c>
      <c r="K5568" t="s">
        <v>49</v>
      </c>
      <c r="L5568" t="s">
        <v>592</v>
      </c>
    </row>
    <row r="5569" spans="1:12" x14ac:dyDescent="0.25">
      <c r="A5569">
        <v>0.447518955</v>
      </c>
      <c r="B5569">
        <v>6</v>
      </c>
      <c r="C5569">
        <v>7</v>
      </c>
      <c r="D5569">
        <v>927</v>
      </c>
      <c r="E5569">
        <v>1607</v>
      </c>
      <c r="F5569">
        <v>1910</v>
      </c>
      <c r="G5569">
        <v>220</v>
      </c>
      <c r="H5569">
        <v>204</v>
      </c>
      <c r="I5569">
        <v>594</v>
      </c>
      <c r="J5569" t="s">
        <v>49</v>
      </c>
      <c r="K5569" t="s">
        <v>222</v>
      </c>
      <c r="L5569" t="s">
        <v>489</v>
      </c>
    </row>
    <row r="5570" spans="1:12" x14ac:dyDescent="0.25">
      <c r="A5570">
        <v>0.447377882</v>
      </c>
      <c r="B5570">
        <v>10</v>
      </c>
      <c r="C5570">
        <v>4</v>
      </c>
      <c r="D5570">
        <v>926</v>
      </c>
      <c r="E5570">
        <v>1033</v>
      </c>
      <c r="F5570">
        <v>419</v>
      </c>
      <c r="G5570">
        <v>67</v>
      </c>
      <c r="H5570">
        <v>57</v>
      </c>
      <c r="I5570">
        <v>1916</v>
      </c>
      <c r="J5570" t="s">
        <v>86</v>
      </c>
      <c r="K5570" t="s">
        <v>196</v>
      </c>
      <c r="L5570" t="s">
        <v>546</v>
      </c>
    </row>
    <row r="5571" spans="1:12" x14ac:dyDescent="0.25">
      <c r="A5571">
        <v>0.44737110400000002</v>
      </c>
      <c r="B5571">
        <v>8</v>
      </c>
      <c r="C5571">
        <v>2</v>
      </c>
      <c r="D5571">
        <v>1134</v>
      </c>
      <c r="E5571">
        <v>1239</v>
      </c>
      <c r="F5571">
        <v>313</v>
      </c>
      <c r="G5571">
        <v>65</v>
      </c>
      <c r="H5571">
        <v>54</v>
      </c>
      <c r="I5571">
        <v>449</v>
      </c>
      <c r="J5571" t="s">
        <v>169</v>
      </c>
      <c r="K5571" t="s">
        <v>196</v>
      </c>
      <c r="L5571" t="s">
        <v>251</v>
      </c>
    </row>
    <row r="5572" spans="1:12" x14ac:dyDescent="0.25">
      <c r="A5572">
        <v>0.44732075300000002</v>
      </c>
      <c r="B5572">
        <v>6</v>
      </c>
      <c r="C5572">
        <v>7</v>
      </c>
      <c r="D5572">
        <v>1711</v>
      </c>
      <c r="E5572">
        <v>2034</v>
      </c>
      <c r="F5572">
        <v>957</v>
      </c>
      <c r="G5572">
        <v>143</v>
      </c>
      <c r="H5572">
        <v>114</v>
      </c>
      <c r="I5572">
        <v>497</v>
      </c>
      <c r="J5572" t="s">
        <v>187</v>
      </c>
      <c r="K5572" t="s">
        <v>140</v>
      </c>
      <c r="L5572" t="s">
        <v>204</v>
      </c>
    </row>
    <row r="5573" spans="1:12" x14ac:dyDescent="0.25">
      <c r="A5573">
        <v>0.44725082900000002</v>
      </c>
      <c r="B5573">
        <v>4</v>
      </c>
      <c r="C5573">
        <v>5</v>
      </c>
      <c r="D5573">
        <v>1734</v>
      </c>
      <c r="E5573">
        <v>1849</v>
      </c>
      <c r="F5573">
        <v>236</v>
      </c>
      <c r="G5573">
        <v>75</v>
      </c>
      <c r="H5573">
        <v>40</v>
      </c>
      <c r="I5573">
        <v>495</v>
      </c>
      <c r="J5573" t="s">
        <v>157</v>
      </c>
      <c r="K5573" t="s">
        <v>49</v>
      </c>
      <c r="L5573" t="s">
        <v>409</v>
      </c>
    </row>
    <row r="5574" spans="1:12" x14ac:dyDescent="0.25">
      <c r="A5574">
        <v>0.44717921100000002</v>
      </c>
      <c r="B5574">
        <v>4</v>
      </c>
      <c r="C5574">
        <v>5</v>
      </c>
      <c r="D5574">
        <v>1844</v>
      </c>
      <c r="E5574">
        <v>1949</v>
      </c>
      <c r="F5574">
        <v>328</v>
      </c>
      <c r="G5574">
        <v>65</v>
      </c>
      <c r="H5574">
        <v>49</v>
      </c>
      <c r="I5574">
        <v>746</v>
      </c>
      <c r="J5574" t="s">
        <v>56</v>
      </c>
      <c r="K5574" t="s">
        <v>102</v>
      </c>
      <c r="L5574" t="s">
        <v>296</v>
      </c>
    </row>
    <row r="5575" spans="1:12" x14ac:dyDescent="0.25">
      <c r="A5575">
        <v>0.44711042499999998</v>
      </c>
      <c r="B5575">
        <v>6</v>
      </c>
      <c r="C5575">
        <v>7</v>
      </c>
      <c r="D5575">
        <v>1650</v>
      </c>
      <c r="E5575">
        <v>1912</v>
      </c>
      <c r="F5575">
        <v>1180</v>
      </c>
      <c r="G5575">
        <v>202</v>
      </c>
      <c r="H5575">
        <v>177</v>
      </c>
      <c r="I5575">
        <v>2553</v>
      </c>
      <c r="J5575" t="s">
        <v>44</v>
      </c>
      <c r="K5575" t="s">
        <v>196</v>
      </c>
      <c r="L5575" t="s">
        <v>151</v>
      </c>
    </row>
    <row r="5576" spans="1:12" x14ac:dyDescent="0.25">
      <c r="A5576">
        <v>0.44702076400000001</v>
      </c>
      <c r="B5576">
        <v>6</v>
      </c>
      <c r="C5576">
        <v>7</v>
      </c>
      <c r="D5576">
        <v>2046</v>
      </c>
      <c r="E5576">
        <v>2155</v>
      </c>
      <c r="F5576">
        <v>258</v>
      </c>
      <c r="G5576">
        <v>69</v>
      </c>
      <c r="H5576">
        <v>53</v>
      </c>
      <c r="I5576">
        <v>1341</v>
      </c>
      <c r="J5576" t="s">
        <v>236</v>
      </c>
      <c r="K5576" t="s">
        <v>49</v>
      </c>
      <c r="L5576" t="s">
        <v>450</v>
      </c>
    </row>
    <row r="5577" spans="1:12" x14ac:dyDescent="0.25">
      <c r="A5577">
        <v>0.446948656</v>
      </c>
      <c r="B5577">
        <v>9</v>
      </c>
      <c r="C5577">
        <v>3</v>
      </c>
      <c r="D5577">
        <v>1354</v>
      </c>
      <c r="E5577">
        <v>1525</v>
      </c>
      <c r="F5577">
        <v>1390</v>
      </c>
      <c r="G5577">
        <v>211</v>
      </c>
      <c r="H5577">
        <v>197</v>
      </c>
      <c r="I5577">
        <v>430</v>
      </c>
      <c r="J5577" t="s">
        <v>86</v>
      </c>
      <c r="K5577" t="s">
        <v>157</v>
      </c>
      <c r="L5577" t="s">
        <v>175</v>
      </c>
    </row>
    <row r="5578" spans="1:12" x14ac:dyDescent="0.25">
      <c r="A5578">
        <v>0.44693195499999999</v>
      </c>
      <c r="B5578">
        <v>9</v>
      </c>
      <c r="C5578">
        <v>3</v>
      </c>
      <c r="D5578">
        <v>2107</v>
      </c>
      <c r="E5578">
        <v>2302</v>
      </c>
      <c r="F5578">
        <v>271</v>
      </c>
      <c r="G5578">
        <v>55</v>
      </c>
      <c r="H5578">
        <v>45</v>
      </c>
      <c r="I5578">
        <v>74</v>
      </c>
      <c r="J5578" t="s">
        <v>54</v>
      </c>
      <c r="K5578" t="s">
        <v>248</v>
      </c>
      <c r="L5578" t="s">
        <v>45</v>
      </c>
    </row>
    <row r="5579" spans="1:12" x14ac:dyDescent="0.25">
      <c r="A5579">
        <v>0.44672629800000002</v>
      </c>
      <c r="B5579">
        <v>6</v>
      </c>
      <c r="C5579">
        <v>7</v>
      </c>
      <c r="D5579">
        <v>2123</v>
      </c>
      <c r="E5579">
        <v>2324</v>
      </c>
      <c r="F5579">
        <v>307</v>
      </c>
      <c r="G5579">
        <v>61</v>
      </c>
      <c r="H5579">
        <v>47</v>
      </c>
      <c r="I5579">
        <v>153</v>
      </c>
      <c r="J5579" t="s">
        <v>54</v>
      </c>
      <c r="K5579" t="s">
        <v>135</v>
      </c>
      <c r="L5579" t="s">
        <v>325</v>
      </c>
    </row>
    <row r="5580" spans="1:12" x14ac:dyDescent="0.25">
      <c r="A5580">
        <v>0.44667953599999999</v>
      </c>
      <c r="B5580">
        <v>6</v>
      </c>
      <c r="C5580">
        <v>7</v>
      </c>
      <c r="D5580">
        <v>1319</v>
      </c>
      <c r="E5580">
        <v>1425</v>
      </c>
      <c r="F5580">
        <v>359</v>
      </c>
      <c r="G5580">
        <v>66</v>
      </c>
      <c r="H5580">
        <v>52</v>
      </c>
      <c r="I5580">
        <v>3244</v>
      </c>
      <c r="J5580" t="s">
        <v>86</v>
      </c>
      <c r="K5580" t="s">
        <v>84</v>
      </c>
      <c r="L5580" t="s">
        <v>458</v>
      </c>
    </row>
    <row r="5581" spans="1:12" x14ac:dyDescent="0.25">
      <c r="A5581">
        <v>0.44641714500000002</v>
      </c>
      <c r="B5581">
        <v>3</v>
      </c>
      <c r="C5581">
        <v>4</v>
      </c>
      <c r="D5581">
        <v>2045</v>
      </c>
      <c r="E5581">
        <v>42</v>
      </c>
      <c r="F5581">
        <v>1448</v>
      </c>
      <c r="G5581">
        <v>177</v>
      </c>
      <c r="H5581">
        <v>166</v>
      </c>
      <c r="I5581">
        <v>109</v>
      </c>
      <c r="J5581" t="s">
        <v>56</v>
      </c>
      <c r="K5581" t="s">
        <v>92</v>
      </c>
      <c r="L5581" t="s">
        <v>316</v>
      </c>
    </row>
    <row r="5582" spans="1:12" x14ac:dyDescent="0.25">
      <c r="A5582">
        <v>0.44629674899999999</v>
      </c>
      <c r="B5582">
        <v>3</v>
      </c>
      <c r="C5582">
        <v>4</v>
      </c>
      <c r="D5582">
        <v>1325</v>
      </c>
      <c r="E5582">
        <v>1841</v>
      </c>
      <c r="F5582">
        <v>1588</v>
      </c>
      <c r="G5582">
        <v>196</v>
      </c>
      <c r="H5582">
        <v>178</v>
      </c>
      <c r="I5582">
        <v>419</v>
      </c>
      <c r="J5582" t="s">
        <v>49</v>
      </c>
      <c r="K5582" t="s">
        <v>92</v>
      </c>
      <c r="L5582" t="s">
        <v>116</v>
      </c>
    </row>
    <row r="5583" spans="1:12" x14ac:dyDescent="0.25">
      <c r="A5583">
        <v>0.44629674899999999</v>
      </c>
      <c r="B5583">
        <v>3</v>
      </c>
      <c r="C5583">
        <v>4</v>
      </c>
      <c r="D5583">
        <v>1325</v>
      </c>
      <c r="E5583">
        <v>1841</v>
      </c>
      <c r="F5583">
        <v>1588</v>
      </c>
      <c r="G5583">
        <v>196</v>
      </c>
      <c r="H5583">
        <v>178</v>
      </c>
      <c r="I5583">
        <v>419</v>
      </c>
      <c r="J5583" t="s">
        <v>49</v>
      </c>
      <c r="K5583" t="s">
        <v>92</v>
      </c>
      <c r="L5583" t="s">
        <v>116</v>
      </c>
    </row>
    <row r="5584" spans="1:12" x14ac:dyDescent="0.25">
      <c r="A5584">
        <v>0.44624338099999999</v>
      </c>
      <c r="B5584">
        <v>10</v>
      </c>
      <c r="C5584">
        <v>4</v>
      </c>
      <c r="D5584">
        <v>1404</v>
      </c>
      <c r="E5584">
        <v>1506</v>
      </c>
      <c r="F5584">
        <v>223</v>
      </c>
      <c r="G5584">
        <v>62</v>
      </c>
      <c r="H5584">
        <v>45</v>
      </c>
      <c r="I5584">
        <v>1328</v>
      </c>
      <c r="J5584" t="s">
        <v>49</v>
      </c>
      <c r="K5584" t="s">
        <v>124</v>
      </c>
      <c r="L5584" t="s">
        <v>497</v>
      </c>
    </row>
    <row r="5585" spans="1:12" x14ac:dyDescent="0.25">
      <c r="A5585">
        <v>0.44615744299999999</v>
      </c>
      <c r="B5585">
        <v>5</v>
      </c>
      <c r="C5585">
        <v>6</v>
      </c>
      <c r="D5585">
        <v>2214</v>
      </c>
      <c r="E5585">
        <v>2346</v>
      </c>
      <c r="F5585">
        <v>543</v>
      </c>
      <c r="G5585">
        <v>92</v>
      </c>
      <c r="H5585">
        <v>79</v>
      </c>
      <c r="I5585">
        <v>1019</v>
      </c>
      <c r="J5585" t="s">
        <v>209</v>
      </c>
      <c r="K5585" t="s">
        <v>187</v>
      </c>
      <c r="L5585" t="s">
        <v>441</v>
      </c>
    </row>
    <row r="5586" spans="1:12" x14ac:dyDescent="0.25">
      <c r="A5586">
        <v>0.44608033899999999</v>
      </c>
      <c r="B5586">
        <v>9</v>
      </c>
      <c r="C5586">
        <v>3</v>
      </c>
      <c r="D5586">
        <v>1339</v>
      </c>
      <c r="E5586">
        <v>1508</v>
      </c>
      <c r="F5586">
        <v>479</v>
      </c>
      <c r="G5586">
        <v>89</v>
      </c>
      <c r="H5586">
        <v>80</v>
      </c>
      <c r="I5586">
        <v>957</v>
      </c>
      <c r="J5586" t="s">
        <v>270</v>
      </c>
      <c r="K5586" t="s">
        <v>209</v>
      </c>
      <c r="L5586" t="s">
        <v>485</v>
      </c>
    </row>
    <row r="5587" spans="1:12" x14ac:dyDescent="0.25">
      <c r="A5587">
        <v>0.44607822499999999</v>
      </c>
      <c r="B5587">
        <v>4</v>
      </c>
      <c r="C5587">
        <v>5</v>
      </c>
      <c r="D5587">
        <v>2149</v>
      </c>
      <c r="E5587">
        <v>52</v>
      </c>
      <c r="F5587">
        <v>842</v>
      </c>
      <c r="G5587">
        <v>123</v>
      </c>
      <c r="H5587">
        <v>107</v>
      </c>
      <c r="I5587">
        <v>2174</v>
      </c>
      <c r="J5587" t="s">
        <v>54</v>
      </c>
      <c r="K5587" t="s">
        <v>225</v>
      </c>
      <c r="L5587" t="s">
        <v>524</v>
      </c>
    </row>
    <row r="5588" spans="1:12" x14ac:dyDescent="0.25">
      <c r="A5588">
        <v>0.44600404100000002</v>
      </c>
      <c r="B5588">
        <v>6</v>
      </c>
      <c r="C5588">
        <v>7</v>
      </c>
      <c r="D5588">
        <v>2109</v>
      </c>
      <c r="E5588">
        <v>2238</v>
      </c>
      <c r="F5588">
        <v>461</v>
      </c>
      <c r="G5588">
        <v>89</v>
      </c>
      <c r="H5588">
        <v>73</v>
      </c>
      <c r="I5588">
        <v>3239</v>
      </c>
      <c r="J5588" t="s">
        <v>169</v>
      </c>
      <c r="K5588" t="s">
        <v>344</v>
      </c>
      <c r="L5588" t="s">
        <v>271</v>
      </c>
    </row>
    <row r="5589" spans="1:12" x14ac:dyDescent="0.25">
      <c r="A5589">
        <v>0.44588101699999999</v>
      </c>
      <c r="B5589">
        <v>6</v>
      </c>
      <c r="C5589">
        <v>7</v>
      </c>
      <c r="D5589">
        <v>1045</v>
      </c>
      <c r="E5589">
        <v>1256</v>
      </c>
      <c r="F5589">
        <v>861</v>
      </c>
      <c r="G5589">
        <v>131</v>
      </c>
      <c r="H5589">
        <v>113</v>
      </c>
      <c r="I5589">
        <v>2995</v>
      </c>
      <c r="J5589" t="s">
        <v>96</v>
      </c>
      <c r="K5589" t="s">
        <v>51</v>
      </c>
      <c r="L5589" t="s">
        <v>413</v>
      </c>
    </row>
    <row r="5590" spans="1:12" x14ac:dyDescent="0.25">
      <c r="A5590">
        <v>0.44564929599999997</v>
      </c>
      <c r="B5590">
        <v>5</v>
      </c>
      <c r="C5590">
        <v>6</v>
      </c>
      <c r="D5590">
        <v>1921</v>
      </c>
      <c r="E5590">
        <v>2234</v>
      </c>
      <c r="F5590">
        <v>852</v>
      </c>
      <c r="G5590">
        <v>133</v>
      </c>
      <c r="H5590">
        <v>114</v>
      </c>
      <c r="I5590">
        <v>419</v>
      </c>
      <c r="J5590" t="s">
        <v>92</v>
      </c>
      <c r="K5590" t="s">
        <v>115</v>
      </c>
      <c r="L5590" t="s">
        <v>193</v>
      </c>
    </row>
    <row r="5591" spans="1:12" x14ac:dyDescent="0.25">
      <c r="A5591">
        <v>0.44550256100000002</v>
      </c>
      <c r="B5591">
        <v>5</v>
      </c>
      <c r="C5591">
        <v>6</v>
      </c>
      <c r="D5591">
        <v>1624</v>
      </c>
      <c r="E5591">
        <v>1902</v>
      </c>
      <c r="F5591">
        <v>1977</v>
      </c>
      <c r="G5591">
        <v>278</v>
      </c>
      <c r="H5591">
        <v>266</v>
      </c>
      <c r="I5591">
        <v>2380</v>
      </c>
      <c r="J5591" t="s">
        <v>92</v>
      </c>
      <c r="K5591" t="s">
        <v>250</v>
      </c>
      <c r="L5591" t="s">
        <v>134</v>
      </c>
    </row>
    <row r="5592" spans="1:12" x14ac:dyDescent="0.25">
      <c r="A5592">
        <v>0.44549656100000001</v>
      </c>
      <c r="B5592">
        <v>6</v>
      </c>
      <c r="C5592">
        <v>7</v>
      </c>
      <c r="D5592">
        <v>1812</v>
      </c>
      <c r="E5592">
        <v>2010</v>
      </c>
      <c r="F5592">
        <v>671</v>
      </c>
      <c r="G5592">
        <v>118</v>
      </c>
      <c r="H5592">
        <v>102</v>
      </c>
      <c r="I5592">
        <v>872</v>
      </c>
      <c r="J5592" t="s">
        <v>187</v>
      </c>
      <c r="K5592" t="s">
        <v>250</v>
      </c>
      <c r="L5592" t="s">
        <v>293</v>
      </c>
    </row>
    <row r="5593" spans="1:12" x14ac:dyDescent="0.25">
      <c r="A5593">
        <v>0.44544977899999999</v>
      </c>
      <c r="B5593">
        <v>3</v>
      </c>
      <c r="C5593">
        <v>4</v>
      </c>
      <c r="D5593">
        <v>1317</v>
      </c>
      <c r="E5593">
        <v>1607</v>
      </c>
      <c r="F5593">
        <v>1073</v>
      </c>
      <c r="G5593">
        <v>170</v>
      </c>
      <c r="H5593">
        <v>149</v>
      </c>
      <c r="I5593">
        <v>3075</v>
      </c>
      <c r="J5593" t="s">
        <v>51</v>
      </c>
      <c r="K5593" t="s">
        <v>107</v>
      </c>
      <c r="L5593" t="s">
        <v>381</v>
      </c>
    </row>
    <row r="5594" spans="1:12" x14ac:dyDescent="0.25">
      <c r="A5594">
        <v>0.44524878200000001</v>
      </c>
      <c r="B5594">
        <v>6</v>
      </c>
      <c r="C5594">
        <v>7</v>
      </c>
      <c r="D5594">
        <v>2123</v>
      </c>
      <c r="E5594">
        <v>2140</v>
      </c>
      <c r="F5594">
        <v>402</v>
      </c>
      <c r="G5594">
        <v>77</v>
      </c>
      <c r="H5594">
        <v>65</v>
      </c>
      <c r="I5594">
        <v>3336</v>
      </c>
      <c r="J5594" t="s">
        <v>222</v>
      </c>
      <c r="K5594" t="s">
        <v>54</v>
      </c>
      <c r="L5594" t="s">
        <v>242</v>
      </c>
    </row>
    <row r="5595" spans="1:12" x14ac:dyDescent="0.25">
      <c r="A5595">
        <v>0.44516424799999998</v>
      </c>
      <c r="B5595">
        <v>7</v>
      </c>
      <c r="C5595">
        <v>1</v>
      </c>
      <c r="D5595">
        <v>1727</v>
      </c>
      <c r="E5595">
        <v>1819</v>
      </c>
      <c r="F5595">
        <v>180</v>
      </c>
      <c r="G5595">
        <v>52</v>
      </c>
      <c r="H5595">
        <v>33</v>
      </c>
      <c r="I5595">
        <v>549</v>
      </c>
      <c r="J5595" t="s">
        <v>39</v>
      </c>
      <c r="K5595" t="s">
        <v>47</v>
      </c>
      <c r="L5595" t="s">
        <v>370</v>
      </c>
    </row>
    <row r="5596" spans="1:12" x14ac:dyDescent="0.25">
      <c r="A5596">
        <v>0.44450810299999999</v>
      </c>
      <c r="B5596">
        <v>3</v>
      </c>
      <c r="C5596">
        <v>4</v>
      </c>
      <c r="D5596">
        <v>931</v>
      </c>
      <c r="E5596">
        <v>1151</v>
      </c>
      <c r="F5596">
        <v>992</v>
      </c>
      <c r="G5596">
        <v>140</v>
      </c>
      <c r="H5596">
        <v>126</v>
      </c>
      <c r="I5596">
        <v>1849</v>
      </c>
      <c r="J5596" t="s">
        <v>96</v>
      </c>
      <c r="K5596" t="s">
        <v>66</v>
      </c>
      <c r="L5596" t="s">
        <v>377</v>
      </c>
    </row>
    <row r="5597" spans="1:12" x14ac:dyDescent="0.25">
      <c r="A5597">
        <v>0.44446026799999999</v>
      </c>
      <c r="B5597">
        <v>3</v>
      </c>
      <c r="C5597">
        <v>4</v>
      </c>
      <c r="D5597">
        <v>1327</v>
      </c>
      <c r="E5597">
        <v>1550</v>
      </c>
      <c r="F5597">
        <v>487</v>
      </c>
      <c r="G5597">
        <v>83</v>
      </c>
      <c r="H5597">
        <v>65</v>
      </c>
      <c r="I5597">
        <v>1171</v>
      </c>
      <c r="J5597" t="s">
        <v>49</v>
      </c>
      <c r="K5597" t="s">
        <v>102</v>
      </c>
      <c r="L5597" t="s">
        <v>104</v>
      </c>
    </row>
    <row r="5598" spans="1:12" x14ac:dyDescent="0.25">
      <c r="A5598">
        <v>0.44446026799999999</v>
      </c>
      <c r="B5598">
        <v>3</v>
      </c>
      <c r="C5598">
        <v>4</v>
      </c>
      <c r="D5598">
        <v>1327</v>
      </c>
      <c r="E5598">
        <v>1550</v>
      </c>
      <c r="F5598">
        <v>487</v>
      </c>
      <c r="G5598">
        <v>83</v>
      </c>
      <c r="H5598">
        <v>65</v>
      </c>
      <c r="I5598">
        <v>1171</v>
      </c>
      <c r="J5598" t="s">
        <v>49</v>
      </c>
      <c r="K5598" t="s">
        <v>102</v>
      </c>
      <c r="L5598" t="s">
        <v>104</v>
      </c>
    </row>
    <row r="5599" spans="1:12" x14ac:dyDescent="0.25">
      <c r="A5599">
        <v>0.44443735299999998</v>
      </c>
      <c r="B5599">
        <v>3</v>
      </c>
      <c r="C5599">
        <v>4</v>
      </c>
      <c r="D5599">
        <v>1523</v>
      </c>
      <c r="E5599">
        <v>1627</v>
      </c>
      <c r="F5599">
        <v>197</v>
      </c>
      <c r="G5599">
        <v>64</v>
      </c>
      <c r="H5599">
        <v>39</v>
      </c>
      <c r="I5599">
        <v>239</v>
      </c>
      <c r="J5599" t="s">
        <v>201</v>
      </c>
      <c r="K5599" t="s">
        <v>49</v>
      </c>
      <c r="L5599" t="s">
        <v>151</v>
      </c>
    </row>
    <row r="5600" spans="1:12" x14ac:dyDescent="0.25">
      <c r="A5600">
        <v>0.44442653999999998</v>
      </c>
      <c r="B5600">
        <v>3</v>
      </c>
      <c r="C5600">
        <v>4</v>
      </c>
      <c r="D5600">
        <v>1557</v>
      </c>
      <c r="E5600">
        <v>1715</v>
      </c>
      <c r="F5600">
        <v>493</v>
      </c>
      <c r="G5600">
        <v>78</v>
      </c>
      <c r="H5600">
        <v>65</v>
      </c>
      <c r="I5600">
        <v>2969</v>
      </c>
      <c r="J5600" t="s">
        <v>264</v>
      </c>
      <c r="K5600" t="s">
        <v>102</v>
      </c>
      <c r="L5600" t="s">
        <v>328</v>
      </c>
    </row>
    <row r="5601" spans="1:12" x14ac:dyDescent="0.25">
      <c r="A5601">
        <v>0.444424186</v>
      </c>
      <c r="B5601">
        <v>3</v>
      </c>
      <c r="C5601">
        <v>4</v>
      </c>
      <c r="D5601">
        <v>1330</v>
      </c>
      <c r="E5601">
        <v>1435</v>
      </c>
      <c r="F5601">
        <v>180</v>
      </c>
      <c r="G5601">
        <v>65</v>
      </c>
      <c r="H5601">
        <v>33</v>
      </c>
      <c r="I5601">
        <v>3502</v>
      </c>
      <c r="J5601" t="s">
        <v>187</v>
      </c>
      <c r="K5601" t="s">
        <v>230</v>
      </c>
      <c r="L5601" t="s">
        <v>504</v>
      </c>
    </row>
    <row r="5602" spans="1:12" x14ac:dyDescent="0.25">
      <c r="A5602">
        <v>0.44437648299999999</v>
      </c>
      <c r="B5602">
        <v>5</v>
      </c>
      <c r="C5602">
        <v>6</v>
      </c>
      <c r="D5602">
        <v>1813</v>
      </c>
      <c r="E5602">
        <v>1830</v>
      </c>
      <c r="F5602">
        <v>370</v>
      </c>
      <c r="G5602">
        <v>77</v>
      </c>
      <c r="H5602">
        <v>65</v>
      </c>
      <c r="I5602">
        <v>2359</v>
      </c>
      <c r="J5602" t="s">
        <v>56</v>
      </c>
      <c r="K5602" t="s">
        <v>157</v>
      </c>
      <c r="L5602" t="s">
        <v>492</v>
      </c>
    </row>
    <row r="5603" spans="1:12" x14ac:dyDescent="0.25">
      <c r="A5603">
        <v>0.44431626600000002</v>
      </c>
      <c r="B5603">
        <v>6</v>
      </c>
      <c r="C5603">
        <v>7</v>
      </c>
      <c r="D5603">
        <v>1622</v>
      </c>
      <c r="E5603">
        <v>1835</v>
      </c>
      <c r="F5603">
        <v>307</v>
      </c>
      <c r="G5603">
        <v>73</v>
      </c>
      <c r="H5603">
        <v>57</v>
      </c>
      <c r="I5603">
        <v>3587</v>
      </c>
      <c r="J5603" t="s">
        <v>54</v>
      </c>
      <c r="K5603" t="s">
        <v>135</v>
      </c>
      <c r="L5603" t="s">
        <v>423</v>
      </c>
    </row>
    <row r="5604" spans="1:12" x14ac:dyDescent="0.25">
      <c r="A5604">
        <v>0.44417208699999999</v>
      </c>
      <c r="B5604">
        <v>6</v>
      </c>
      <c r="C5604">
        <v>7</v>
      </c>
      <c r="D5604">
        <v>1614</v>
      </c>
      <c r="E5604">
        <v>1716</v>
      </c>
      <c r="F5604">
        <v>325</v>
      </c>
      <c r="G5604">
        <v>62</v>
      </c>
      <c r="H5604">
        <v>48</v>
      </c>
      <c r="I5604">
        <v>1311</v>
      </c>
      <c r="J5604" t="s">
        <v>187</v>
      </c>
      <c r="K5604" t="s">
        <v>124</v>
      </c>
      <c r="L5604" t="s">
        <v>295</v>
      </c>
    </row>
    <row r="5605" spans="1:12" x14ac:dyDescent="0.25">
      <c r="A5605">
        <v>0.44415106100000001</v>
      </c>
      <c r="B5605">
        <v>6</v>
      </c>
      <c r="C5605">
        <v>7</v>
      </c>
      <c r="D5605">
        <v>1710</v>
      </c>
      <c r="E5605">
        <v>1824</v>
      </c>
      <c r="F5605">
        <v>765</v>
      </c>
      <c r="G5605">
        <v>134</v>
      </c>
      <c r="H5605">
        <v>123</v>
      </c>
      <c r="I5605">
        <v>422</v>
      </c>
      <c r="J5605" t="s">
        <v>60</v>
      </c>
      <c r="K5605" t="s">
        <v>54</v>
      </c>
      <c r="L5605" t="s">
        <v>484</v>
      </c>
    </row>
    <row r="5606" spans="1:12" x14ac:dyDescent="0.25">
      <c r="A5606">
        <v>0.44404438499999999</v>
      </c>
      <c r="B5606">
        <v>6</v>
      </c>
      <c r="C5606">
        <v>7</v>
      </c>
      <c r="D5606">
        <v>1702</v>
      </c>
      <c r="E5606">
        <v>1930</v>
      </c>
      <c r="F5606">
        <v>580</v>
      </c>
      <c r="G5606">
        <v>88</v>
      </c>
      <c r="H5606">
        <v>76</v>
      </c>
      <c r="I5606">
        <v>397</v>
      </c>
      <c r="J5606" t="s">
        <v>102</v>
      </c>
      <c r="K5606" t="s">
        <v>344</v>
      </c>
      <c r="L5606" t="s">
        <v>551</v>
      </c>
    </row>
    <row r="5607" spans="1:12" x14ac:dyDescent="0.25">
      <c r="A5607">
        <v>0.44341122300000002</v>
      </c>
      <c r="B5607">
        <v>8</v>
      </c>
      <c r="C5607">
        <v>2</v>
      </c>
      <c r="D5607">
        <v>1220</v>
      </c>
      <c r="E5607">
        <v>1315</v>
      </c>
      <c r="F5607">
        <v>189</v>
      </c>
      <c r="G5607">
        <v>55</v>
      </c>
      <c r="H5607">
        <v>39</v>
      </c>
      <c r="I5607">
        <v>3949</v>
      </c>
      <c r="J5607" t="s">
        <v>111</v>
      </c>
      <c r="K5607" t="s">
        <v>344</v>
      </c>
      <c r="L5607" t="s">
        <v>168</v>
      </c>
    </row>
    <row r="5608" spans="1:12" x14ac:dyDescent="0.25">
      <c r="A5608">
        <v>0.44322283499999998</v>
      </c>
      <c r="B5608">
        <v>4</v>
      </c>
      <c r="C5608">
        <v>5</v>
      </c>
      <c r="D5608">
        <v>629</v>
      </c>
      <c r="E5608">
        <v>725</v>
      </c>
      <c r="F5608">
        <v>611</v>
      </c>
      <c r="G5608">
        <v>116</v>
      </c>
      <c r="H5608">
        <v>98</v>
      </c>
      <c r="I5608">
        <v>2702</v>
      </c>
      <c r="J5608" t="s">
        <v>44</v>
      </c>
      <c r="K5608" t="s">
        <v>54</v>
      </c>
      <c r="L5608" t="s">
        <v>537</v>
      </c>
    </row>
    <row r="5609" spans="1:12" x14ac:dyDescent="0.25">
      <c r="A5609">
        <v>0.44315134900000003</v>
      </c>
      <c r="B5609">
        <v>6</v>
      </c>
      <c r="C5609">
        <v>7</v>
      </c>
      <c r="D5609">
        <v>2229</v>
      </c>
      <c r="E5609">
        <v>2349</v>
      </c>
      <c r="F5609">
        <v>258</v>
      </c>
      <c r="G5609">
        <v>80</v>
      </c>
      <c r="H5609">
        <v>63</v>
      </c>
      <c r="I5609">
        <v>708</v>
      </c>
      <c r="J5609" t="s">
        <v>49</v>
      </c>
      <c r="K5609" t="s">
        <v>236</v>
      </c>
      <c r="L5609" t="s">
        <v>73</v>
      </c>
    </row>
    <row r="5610" spans="1:12" x14ac:dyDescent="0.25">
      <c r="A5610">
        <v>0.44309864999999998</v>
      </c>
      <c r="B5610">
        <v>9</v>
      </c>
      <c r="C5610">
        <v>3</v>
      </c>
      <c r="D5610">
        <v>1758</v>
      </c>
      <c r="E5610">
        <v>1858</v>
      </c>
      <c r="F5610">
        <v>197</v>
      </c>
      <c r="G5610">
        <v>60</v>
      </c>
      <c r="H5610">
        <v>40</v>
      </c>
      <c r="I5610">
        <v>3136</v>
      </c>
      <c r="J5610" t="s">
        <v>39</v>
      </c>
      <c r="K5610" t="s">
        <v>66</v>
      </c>
      <c r="L5610" t="s">
        <v>146</v>
      </c>
    </row>
    <row r="5611" spans="1:12" x14ac:dyDescent="0.25">
      <c r="A5611">
        <v>0.443024376</v>
      </c>
      <c r="B5611">
        <v>7</v>
      </c>
      <c r="C5611">
        <v>1</v>
      </c>
      <c r="D5611">
        <v>1402</v>
      </c>
      <c r="E5611">
        <v>1454</v>
      </c>
      <c r="F5611">
        <v>236</v>
      </c>
      <c r="G5611">
        <v>52</v>
      </c>
      <c r="H5611">
        <v>43</v>
      </c>
      <c r="I5611">
        <v>3144</v>
      </c>
      <c r="J5611" t="s">
        <v>157</v>
      </c>
      <c r="K5611" t="s">
        <v>49</v>
      </c>
      <c r="L5611" t="s">
        <v>219</v>
      </c>
    </row>
    <row r="5612" spans="1:12" x14ac:dyDescent="0.25">
      <c r="A5612">
        <v>0.44295881599999998</v>
      </c>
      <c r="B5612">
        <v>5</v>
      </c>
      <c r="C5612">
        <v>6</v>
      </c>
      <c r="D5612">
        <v>1424</v>
      </c>
      <c r="E5612">
        <v>1633</v>
      </c>
      <c r="F5612">
        <v>451</v>
      </c>
      <c r="G5612">
        <v>69</v>
      </c>
      <c r="H5612">
        <v>59</v>
      </c>
      <c r="I5612">
        <v>75</v>
      </c>
      <c r="J5612" t="s">
        <v>157</v>
      </c>
      <c r="K5612" t="s">
        <v>286</v>
      </c>
      <c r="L5612" t="s">
        <v>228</v>
      </c>
    </row>
    <row r="5613" spans="1:12" x14ac:dyDescent="0.25">
      <c r="A5613">
        <v>0.44290870199999999</v>
      </c>
      <c r="B5613">
        <v>5</v>
      </c>
      <c r="C5613">
        <v>6</v>
      </c>
      <c r="D5613">
        <v>2017</v>
      </c>
      <c r="E5613">
        <v>2143</v>
      </c>
      <c r="F5613">
        <v>325</v>
      </c>
      <c r="G5613">
        <v>86</v>
      </c>
      <c r="H5613">
        <v>72</v>
      </c>
      <c r="I5613">
        <v>1587</v>
      </c>
      <c r="J5613" t="s">
        <v>124</v>
      </c>
      <c r="K5613" t="s">
        <v>187</v>
      </c>
      <c r="L5613" t="s">
        <v>278</v>
      </c>
    </row>
    <row r="5614" spans="1:12" x14ac:dyDescent="0.25">
      <c r="A5614">
        <v>0.44286723</v>
      </c>
      <c r="B5614">
        <v>5</v>
      </c>
      <c r="C5614">
        <v>6</v>
      </c>
      <c r="D5614">
        <v>1710</v>
      </c>
      <c r="E5614">
        <v>1834</v>
      </c>
      <c r="F5614">
        <v>587</v>
      </c>
      <c r="G5614">
        <v>84</v>
      </c>
      <c r="H5614">
        <v>72</v>
      </c>
      <c r="I5614">
        <v>2382</v>
      </c>
      <c r="J5614" t="s">
        <v>344</v>
      </c>
      <c r="K5614" t="s">
        <v>91</v>
      </c>
      <c r="L5614" t="s">
        <v>409</v>
      </c>
    </row>
    <row r="5615" spans="1:12" x14ac:dyDescent="0.25">
      <c r="A5615">
        <v>0.442842032</v>
      </c>
      <c r="B5615">
        <v>3</v>
      </c>
      <c r="C5615">
        <v>4</v>
      </c>
      <c r="D5615">
        <v>849</v>
      </c>
      <c r="E5615">
        <v>958</v>
      </c>
      <c r="F5615">
        <v>336</v>
      </c>
      <c r="G5615">
        <v>69</v>
      </c>
      <c r="H5615">
        <v>50</v>
      </c>
      <c r="I5615">
        <v>2293</v>
      </c>
      <c r="J5615" t="s">
        <v>96</v>
      </c>
      <c r="K5615" t="s">
        <v>227</v>
      </c>
      <c r="L5615" t="s">
        <v>545</v>
      </c>
    </row>
    <row r="5616" spans="1:12" x14ac:dyDescent="0.25">
      <c r="A5616">
        <v>0.44275334900000002</v>
      </c>
      <c r="B5616">
        <v>7</v>
      </c>
      <c r="C5616">
        <v>1</v>
      </c>
      <c r="D5616">
        <v>1658</v>
      </c>
      <c r="E5616">
        <v>1810</v>
      </c>
      <c r="F5616">
        <v>358</v>
      </c>
      <c r="G5616">
        <v>72</v>
      </c>
      <c r="H5616">
        <v>58</v>
      </c>
      <c r="I5616">
        <v>734</v>
      </c>
      <c r="J5616" t="s">
        <v>124</v>
      </c>
      <c r="K5616" t="s">
        <v>270</v>
      </c>
      <c r="L5616" t="s">
        <v>131</v>
      </c>
    </row>
    <row r="5617" spans="1:12" x14ac:dyDescent="0.25">
      <c r="A5617">
        <v>0.44263568599999997</v>
      </c>
      <c r="B5617">
        <v>3</v>
      </c>
      <c r="C5617">
        <v>4</v>
      </c>
      <c r="D5617">
        <v>1937</v>
      </c>
      <c r="E5617">
        <v>2051</v>
      </c>
      <c r="F5617">
        <v>337</v>
      </c>
      <c r="G5617">
        <v>74</v>
      </c>
      <c r="H5617">
        <v>52</v>
      </c>
      <c r="I5617">
        <v>1485</v>
      </c>
      <c r="J5617" t="s">
        <v>187</v>
      </c>
      <c r="K5617" t="s">
        <v>157</v>
      </c>
      <c r="L5617" t="s">
        <v>331</v>
      </c>
    </row>
    <row r="5618" spans="1:12" x14ac:dyDescent="0.25">
      <c r="A5618">
        <v>0.44253886599999998</v>
      </c>
      <c r="B5618">
        <v>7</v>
      </c>
      <c r="C5618">
        <v>1</v>
      </c>
      <c r="D5618">
        <v>2037</v>
      </c>
      <c r="E5618">
        <v>2146</v>
      </c>
      <c r="F5618">
        <v>325</v>
      </c>
      <c r="G5618">
        <v>69</v>
      </c>
      <c r="H5618">
        <v>55</v>
      </c>
      <c r="I5618">
        <v>1246</v>
      </c>
      <c r="J5618" t="s">
        <v>124</v>
      </c>
      <c r="K5618" t="s">
        <v>187</v>
      </c>
      <c r="L5618" t="s">
        <v>497</v>
      </c>
    </row>
    <row r="5619" spans="1:12" x14ac:dyDescent="0.25">
      <c r="A5619">
        <v>0.44246222000000002</v>
      </c>
      <c r="B5619">
        <v>5</v>
      </c>
      <c r="C5619">
        <v>6</v>
      </c>
      <c r="D5619">
        <v>1501</v>
      </c>
      <c r="E5619">
        <v>1650</v>
      </c>
      <c r="F5619">
        <v>602</v>
      </c>
      <c r="G5619">
        <v>109</v>
      </c>
      <c r="H5619">
        <v>97</v>
      </c>
      <c r="I5619">
        <v>2707</v>
      </c>
      <c r="J5619" t="s">
        <v>140</v>
      </c>
      <c r="K5619" t="s">
        <v>56</v>
      </c>
      <c r="L5619" t="s">
        <v>101</v>
      </c>
    </row>
    <row r="5620" spans="1:12" x14ac:dyDescent="0.25">
      <c r="A5620">
        <v>0.44245375399999998</v>
      </c>
      <c r="B5620">
        <v>5</v>
      </c>
      <c r="C5620">
        <v>6</v>
      </c>
      <c r="D5620">
        <v>1317</v>
      </c>
      <c r="E5620">
        <v>1447</v>
      </c>
      <c r="F5620">
        <v>587</v>
      </c>
      <c r="G5620">
        <v>90</v>
      </c>
      <c r="H5620">
        <v>79</v>
      </c>
      <c r="I5620">
        <v>102</v>
      </c>
      <c r="J5620" t="s">
        <v>344</v>
      </c>
      <c r="K5620" t="s">
        <v>91</v>
      </c>
      <c r="L5620" t="s">
        <v>575</v>
      </c>
    </row>
    <row r="5621" spans="1:12" x14ac:dyDescent="0.25">
      <c r="A5621">
        <v>0.44241206300000002</v>
      </c>
      <c r="B5621">
        <v>4</v>
      </c>
      <c r="C5621">
        <v>5</v>
      </c>
      <c r="D5621">
        <v>836</v>
      </c>
      <c r="E5621">
        <v>958</v>
      </c>
      <c r="F5621">
        <v>377</v>
      </c>
      <c r="G5621">
        <v>82</v>
      </c>
      <c r="H5621">
        <v>63</v>
      </c>
      <c r="I5621">
        <v>726</v>
      </c>
      <c r="J5621" t="s">
        <v>44</v>
      </c>
      <c r="K5621" t="s">
        <v>184</v>
      </c>
      <c r="L5621" t="s">
        <v>246</v>
      </c>
    </row>
    <row r="5622" spans="1:12" x14ac:dyDescent="0.25">
      <c r="A5622">
        <v>0.44232490000000002</v>
      </c>
      <c r="B5622">
        <v>9</v>
      </c>
      <c r="C5622">
        <v>3</v>
      </c>
      <c r="D5622">
        <v>1954</v>
      </c>
      <c r="E5622">
        <v>2220</v>
      </c>
      <c r="F5622">
        <v>1790</v>
      </c>
      <c r="G5622">
        <v>266</v>
      </c>
      <c r="H5622">
        <v>244</v>
      </c>
      <c r="I5622">
        <v>163</v>
      </c>
      <c r="J5622" t="s">
        <v>54</v>
      </c>
      <c r="K5622" t="s">
        <v>270</v>
      </c>
      <c r="L5622" t="s">
        <v>396</v>
      </c>
    </row>
    <row r="5623" spans="1:12" x14ac:dyDescent="0.25">
      <c r="A5623">
        <v>0.44223846100000003</v>
      </c>
      <c r="B5623">
        <v>5</v>
      </c>
      <c r="C5623">
        <v>6</v>
      </c>
      <c r="D5623">
        <v>1601</v>
      </c>
      <c r="E5623">
        <v>1742</v>
      </c>
      <c r="F5623">
        <v>371</v>
      </c>
      <c r="G5623">
        <v>101</v>
      </c>
      <c r="H5623">
        <v>78</v>
      </c>
      <c r="I5623">
        <v>3853</v>
      </c>
      <c r="J5623" t="s">
        <v>277</v>
      </c>
      <c r="K5623" t="s">
        <v>187</v>
      </c>
      <c r="L5623" t="s">
        <v>340</v>
      </c>
    </row>
    <row r="5624" spans="1:12" x14ac:dyDescent="0.25">
      <c r="A5624">
        <v>0.44223204199999999</v>
      </c>
      <c r="B5624">
        <v>6</v>
      </c>
      <c r="C5624">
        <v>7</v>
      </c>
      <c r="D5624">
        <v>648</v>
      </c>
      <c r="E5624">
        <v>754</v>
      </c>
      <c r="F5624">
        <v>180</v>
      </c>
      <c r="G5624">
        <v>66</v>
      </c>
      <c r="H5624">
        <v>37</v>
      </c>
      <c r="I5624">
        <v>3772</v>
      </c>
      <c r="J5624" t="s">
        <v>230</v>
      </c>
      <c r="K5624" t="s">
        <v>187</v>
      </c>
      <c r="L5624" t="s">
        <v>263</v>
      </c>
    </row>
    <row r="5625" spans="1:12" x14ac:dyDescent="0.25">
      <c r="A5625">
        <v>0.44214875300000001</v>
      </c>
      <c r="B5625">
        <v>8</v>
      </c>
      <c r="C5625">
        <v>2</v>
      </c>
      <c r="D5625">
        <v>1622</v>
      </c>
      <c r="E5625">
        <v>1639</v>
      </c>
      <c r="F5625">
        <v>370</v>
      </c>
      <c r="G5625">
        <v>77</v>
      </c>
      <c r="H5625">
        <v>62</v>
      </c>
      <c r="I5625">
        <v>2812</v>
      </c>
      <c r="J5625" t="s">
        <v>56</v>
      </c>
      <c r="K5625" t="s">
        <v>157</v>
      </c>
      <c r="L5625" t="s">
        <v>58</v>
      </c>
    </row>
    <row r="5626" spans="1:12" x14ac:dyDescent="0.25">
      <c r="A5626">
        <v>0.44209132699999998</v>
      </c>
      <c r="B5626">
        <v>3</v>
      </c>
      <c r="C5626">
        <v>4</v>
      </c>
      <c r="D5626">
        <v>1912</v>
      </c>
      <c r="E5626">
        <v>2029</v>
      </c>
      <c r="F5626">
        <v>417</v>
      </c>
      <c r="G5626">
        <v>77</v>
      </c>
      <c r="H5626">
        <v>63</v>
      </c>
      <c r="I5626">
        <v>1209</v>
      </c>
      <c r="J5626" t="s">
        <v>236</v>
      </c>
      <c r="K5626" t="s">
        <v>259</v>
      </c>
      <c r="L5626" t="s">
        <v>567</v>
      </c>
    </row>
    <row r="5627" spans="1:12" x14ac:dyDescent="0.25">
      <c r="A5627">
        <v>0.44186665800000002</v>
      </c>
      <c r="B5627">
        <v>6</v>
      </c>
      <c r="C5627">
        <v>7</v>
      </c>
      <c r="D5627">
        <v>2227</v>
      </c>
      <c r="E5627">
        <v>2354</v>
      </c>
      <c r="F5627">
        <v>407</v>
      </c>
      <c r="G5627">
        <v>87</v>
      </c>
      <c r="H5627">
        <v>69</v>
      </c>
      <c r="I5627">
        <v>1950</v>
      </c>
      <c r="J5627" t="s">
        <v>49</v>
      </c>
      <c r="K5627" t="s">
        <v>187</v>
      </c>
      <c r="L5627" t="s">
        <v>87</v>
      </c>
    </row>
    <row r="5628" spans="1:12" x14ac:dyDescent="0.25">
      <c r="A5628">
        <v>0.44182376800000001</v>
      </c>
      <c r="B5628">
        <v>5</v>
      </c>
      <c r="C5628">
        <v>6</v>
      </c>
      <c r="D5628">
        <v>1559</v>
      </c>
      <c r="E5628">
        <v>1702</v>
      </c>
      <c r="F5628">
        <v>238</v>
      </c>
      <c r="G5628">
        <v>63</v>
      </c>
      <c r="H5628">
        <v>57</v>
      </c>
      <c r="I5628">
        <v>1410</v>
      </c>
      <c r="J5628" t="s">
        <v>225</v>
      </c>
      <c r="K5628" t="s">
        <v>96</v>
      </c>
      <c r="L5628" t="s">
        <v>417</v>
      </c>
    </row>
    <row r="5629" spans="1:12" x14ac:dyDescent="0.25">
      <c r="A5629">
        <v>0.44160148700000001</v>
      </c>
      <c r="B5629">
        <v>4</v>
      </c>
      <c r="C5629">
        <v>5</v>
      </c>
      <c r="D5629">
        <v>737</v>
      </c>
      <c r="E5629">
        <v>837</v>
      </c>
      <c r="F5629">
        <v>239</v>
      </c>
      <c r="G5629">
        <v>60</v>
      </c>
      <c r="H5629">
        <v>50</v>
      </c>
      <c r="I5629">
        <v>3</v>
      </c>
      <c r="J5629" t="s">
        <v>344</v>
      </c>
      <c r="K5629" t="s">
        <v>86</v>
      </c>
      <c r="L5629" t="s">
        <v>370</v>
      </c>
    </row>
    <row r="5630" spans="1:12" x14ac:dyDescent="0.25">
      <c r="A5630">
        <v>0.44119188300000001</v>
      </c>
      <c r="B5630">
        <v>4</v>
      </c>
      <c r="C5630">
        <v>5</v>
      </c>
      <c r="D5630">
        <v>2017</v>
      </c>
      <c r="E5630">
        <v>2205</v>
      </c>
      <c r="F5630">
        <v>1521</v>
      </c>
      <c r="G5630">
        <v>228</v>
      </c>
      <c r="H5630">
        <v>214</v>
      </c>
      <c r="I5630">
        <v>2449</v>
      </c>
      <c r="J5630" t="s">
        <v>54</v>
      </c>
      <c r="K5630" t="s">
        <v>49</v>
      </c>
      <c r="L5630" t="s">
        <v>401</v>
      </c>
    </row>
    <row r="5631" spans="1:12" x14ac:dyDescent="0.25">
      <c r="A5631">
        <v>0.44111546899999998</v>
      </c>
      <c r="B5631">
        <v>9</v>
      </c>
      <c r="C5631">
        <v>3</v>
      </c>
      <c r="D5631">
        <v>936</v>
      </c>
      <c r="E5631">
        <v>1039</v>
      </c>
      <c r="F5631">
        <v>577</v>
      </c>
      <c r="G5631">
        <v>123</v>
      </c>
      <c r="H5631">
        <v>99</v>
      </c>
      <c r="I5631">
        <v>2019</v>
      </c>
      <c r="J5631" t="s">
        <v>38</v>
      </c>
      <c r="K5631" t="s">
        <v>54</v>
      </c>
      <c r="L5631" t="s">
        <v>131</v>
      </c>
    </row>
    <row r="5632" spans="1:12" x14ac:dyDescent="0.25">
      <c r="A5632">
        <v>0.44104771399999998</v>
      </c>
      <c r="B5632">
        <v>9</v>
      </c>
      <c r="C5632">
        <v>3</v>
      </c>
      <c r="D5632">
        <v>1956</v>
      </c>
      <c r="E5632">
        <v>2302</v>
      </c>
      <c r="F5632">
        <v>1009</v>
      </c>
      <c r="G5632">
        <v>126</v>
      </c>
      <c r="H5632">
        <v>112</v>
      </c>
      <c r="I5632">
        <v>789</v>
      </c>
      <c r="J5632" t="s">
        <v>209</v>
      </c>
      <c r="K5632" t="s">
        <v>56</v>
      </c>
      <c r="L5632" t="s">
        <v>175</v>
      </c>
    </row>
    <row r="5633" spans="1:12" x14ac:dyDescent="0.25">
      <c r="A5633">
        <v>0.440854407</v>
      </c>
      <c r="B5633">
        <v>6</v>
      </c>
      <c r="C5633">
        <v>7</v>
      </c>
      <c r="D5633">
        <v>2010</v>
      </c>
      <c r="E5633">
        <v>2346</v>
      </c>
      <c r="F5633">
        <v>1072</v>
      </c>
      <c r="G5633">
        <v>156</v>
      </c>
      <c r="H5633">
        <v>143</v>
      </c>
      <c r="I5633">
        <v>730</v>
      </c>
      <c r="J5633" t="s">
        <v>169</v>
      </c>
      <c r="K5633" t="s">
        <v>51</v>
      </c>
      <c r="L5633" t="s">
        <v>377</v>
      </c>
    </row>
    <row r="5634" spans="1:12" x14ac:dyDescent="0.25">
      <c r="A5634">
        <v>0.44072823700000002</v>
      </c>
      <c r="B5634">
        <v>8</v>
      </c>
      <c r="C5634">
        <v>2</v>
      </c>
      <c r="D5634">
        <v>1759</v>
      </c>
      <c r="E5634">
        <v>1857</v>
      </c>
      <c r="F5634">
        <v>251</v>
      </c>
      <c r="G5634">
        <v>58</v>
      </c>
      <c r="H5634">
        <v>47</v>
      </c>
      <c r="I5634">
        <v>1430</v>
      </c>
      <c r="J5634" t="s">
        <v>280</v>
      </c>
      <c r="K5634" t="s">
        <v>54</v>
      </c>
      <c r="L5634" t="s">
        <v>356</v>
      </c>
    </row>
    <row r="5635" spans="1:12" x14ac:dyDescent="0.25">
      <c r="A5635">
        <v>0.44067920700000002</v>
      </c>
      <c r="B5635">
        <v>10</v>
      </c>
      <c r="C5635">
        <v>4</v>
      </c>
      <c r="D5635">
        <v>1629</v>
      </c>
      <c r="E5635">
        <v>1801</v>
      </c>
      <c r="F5635">
        <v>446</v>
      </c>
      <c r="G5635">
        <v>92</v>
      </c>
      <c r="H5635">
        <v>61</v>
      </c>
      <c r="I5635">
        <v>2884</v>
      </c>
      <c r="J5635" t="s">
        <v>187</v>
      </c>
      <c r="K5635" t="s">
        <v>236</v>
      </c>
      <c r="L5635" t="s">
        <v>335</v>
      </c>
    </row>
    <row r="5636" spans="1:12" x14ac:dyDescent="0.25">
      <c r="A5636">
        <v>0.44042773699999999</v>
      </c>
      <c r="B5636">
        <v>3</v>
      </c>
      <c r="C5636">
        <v>4</v>
      </c>
      <c r="D5636">
        <v>1943</v>
      </c>
      <c r="E5636">
        <v>2047</v>
      </c>
      <c r="F5636">
        <v>646</v>
      </c>
      <c r="G5636">
        <v>124</v>
      </c>
      <c r="H5636">
        <v>110</v>
      </c>
      <c r="I5636">
        <v>2336</v>
      </c>
      <c r="J5636" t="s">
        <v>56</v>
      </c>
      <c r="K5636" t="s">
        <v>187</v>
      </c>
      <c r="L5636" t="s">
        <v>90</v>
      </c>
    </row>
    <row r="5637" spans="1:12" x14ac:dyDescent="0.25">
      <c r="A5637">
        <v>0.44035657499999997</v>
      </c>
      <c r="B5637">
        <v>5</v>
      </c>
      <c r="C5637">
        <v>6</v>
      </c>
      <c r="D5637">
        <v>1804</v>
      </c>
      <c r="E5637">
        <v>2026</v>
      </c>
      <c r="F5637">
        <v>1671</v>
      </c>
      <c r="G5637">
        <v>262</v>
      </c>
      <c r="H5637">
        <v>247</v>
      </c>
      <c r="I5637">
        <v>3691</v>
      </c>
      <c r="J5637" t="s">
        <v>393</v>
      </c>
      <c r="K5637" t="s">
        <v>56</v>
      </c>
      <c r="L5637" t="s">
        <v>303</v>
      </c>
    </row>
    <row r="5638" spans="1:12" x14ac:dyDescent="0.25">
      <c r="A5638">
        <v>0.440330575</v>
      </c>
      <c r="B5638">
        <v>6</v>
      </c>
      <c r="C5638">
        <v>7</v>
      </c>
      <c r="D5638">
        <v>815</v>
      </c>
      <c r="E5638">
        <v>1317</v>
      </c>
      <c r="F5638">
        <v>1489</v>
      </c>
      <c r="G5638">
        <v>182</v>
      </c>
      <c r="H5638">
        <v>171</v>
      </c>
      <c r="I5638">
        <v>3320</v>
      </c>
      <c r="J5638" t="s">
        <v>187</v>
      </c>
      <c r="K5638" t="s">
        <v>169</v>
      </c>
      <c r="L5638" t="s">
        <v>589</v>
      </c>
    </row>
    <row r="5639" spans="1:12" x14ac:dyDescent="0.25">
      <c r="A5639">
        <v>0.44022989699999998</v>
      </c>
      <c r="B5639">
        <v>7</v>
      </c>
      <c r="C5639">
        <v>1</v>
      </c>
      <c r="D5639">
        <v>1316</v>
      </c>
      <c r="E5639">
        <v>1810</v>
      </c>
      <c r="F5639">
        <v>1363</v>
      </c>
      <c r="G5639">
        <v>174</v>
      </c>
      <c r="H5639">
        <v>160</v>
      </c>
      <c r="I5639">
        <v>321</v>
      </c>
      <c r="J5639" t="s">
        <v>157</v>
      </c>
      <c r="K5639" t="s">
        <v>169</v>
      </c>
      <c r="L5639" t="s">
        <v>493</v>
      </c>
    </row>
    <row r="5640" spans="1:12" x14ac:dyDescent="0.25">
      <c r="A5640">
        <v>0.44021789</v>
      </c>
      <c r="B5640">
        <v>9</v>
      </c>
      <c r="C5640">
        <v>3</v>
      </c>
      <c r="D5640">
        <v>1240</v>
      </c>
      <c r="E5640">
        <v>1411</v>
      </c>
      <c r="F5640">
        <v>414</v>
      </c>
      <c r="G5640">
        <v>91</v>
      </c>
      <c r="H5640">
        <v>76</v>
      </c>
      <c r="I5640">
        <v>3575</v>
      </c>
      <c r="J5640" t="s">
        <v>49</v>
      </c>
      <c r="K5640" t="s">
        <v>254</v>
      </c>
      <c r="L5640" t="s">
        <v>228</v>
      </c>
    </row>
    <row r="5641" spans="1:12" x14ac:dyDescent="0.25">
      <c r="A5641">
        <v>0.440164269</v>
      </c>
      <c r="B5641">
        <v>5</v>
      </c>
      <c r="C5641">
        <v>6</v>
      </c>
      <c r="D5641">
        <v>1502</v>
      </c>
      <c r="E5641">
        <v>1702</v>
      </c>
      <c r="F5641">
        <v>338</v>
      </c>
      <c r="G5641">
        <v>60</v>
      </c>
      <c r="H5641">
        <v>50</v>
      </c>
      <c r="I5641">
        <v>1745</v>
      </c>
      <c r="J5641" t="s">
        <v>277</v>
      </c>
      <c r="K5641" t="s">
        <v>56</v>
      </c>
      <c r="L5641" t="s">
        <v>154</v>
      </c>
    </row>
    <row r="5642" spans="1:12" x14ac:dyDescent="0.25">
      <c r="A5642">
        <v>0.44009906300000001</v>
      </c>
      <c r="B5642">
        <v>6</v>
      </c>
      <c r="C5642">
        <v>7</v>
      </c>
      <c r="D5642">
        <v>2132</v>
      </c>
      <c r="E5642">
        <v>2248</v>
      </c>
      <c r="F5642">
        <v>491</v>
      </c>
      <c r="G5642">
        <v>76</v>
      </c>
      <c r="H5642">
        <v>64</v>
      </c>
      <c r="I5642">
        <v>1568</v>
      </c>
      <c r="J5642" t="s">
        <v>169</v>
      </c>
      <c r="K5642" t="s">
        <v>92</v>
      </c>
      <c r="L5642" t="s">
        <v>575</v>
      </c>
    </row>
    <row r="5643" spans="1:12" x14ac:dyDescent="0.25">
      <c r="A5643">
        <v>0.43984496099999998</v>
      </c>
      <c r="B5643">
        <v>5</v>
      </c>
      <c r="C5643">
        <v>6</v>
      </c>
      <c r="D5643">
        <v>1316</v>
      </c>
      <c r="E5643">
        <v>1603</v>
      </c>
      <c r="F5643">
        <v>972</v>
      </c>
      <c r="G5643">
        <v>167</v>
      </c>
      <c r="H5643">
        <v>143</v>
      </c>
      <c r="I5643">
        <v>1397</v>
      </c>
      <c r="J5643" t="s">
        <v>60</v>
      </c>
      <c r="K5643" t="s">
        <v>51</v>
      </c>
      <c r="L5643" t="s">
        <v>403</v>
      </c>
    </row>
    <row r="5644" spans="1:12" x14ac:dyDescent="0.25">
      <c r="A5644">
        <v>0.43957976599999998</v>
      </c>
      <c r="B5644">
        <v>4</v>
      </c>
      <c r="C5644">
        <v>5</v>
      </c>
      <c r="D5644">
        <v>2124</v>
      </c>
      <c r="E5644">
        <v>2218</v>
      </c>
      <c r="F5644">
        <v>239</v>
      </c>
      <c r="G5644">
        <v>54</v>
      </c>
      <c r="H5644">
        <v>45</v>
      </c>
      <c r="I5644">
        <v>59</v>
      </c>
      <c r="J5644" t="s">
        <v>344</v>
      </c>
      <c r="K5644" t="s">
        <v>86</v>
      </c>
      <c r="L5644" t="s">
        <v>345</v>
      </c>
    </row>
    <row r="5645" spans="1:12" x14ac:dyDescent="0.25">
      <c r="A5645">
        <v>0.43954765800000001</v>
      </c>
      <c r="B5645">
        <v>8</v>
      </c>
      <c r="C5645">
        <v>2</v>
      </c>
      <c r="D5645">
        <v>1332</v>
      </c>
      <c r="E5645">
        <v>1445</v>
      </c>
      <c r="F5645">
        <v>833</v>
      </c>
      <c r="G5645">
        <v>133</v>
      </c>
      <c r="H5645">
        <v>120</v>
      </c>
      <c r="I5645">
        <v>877</v>
      </c>
      <c r="J5645" t="s">
        <v>196</v>
      </c>
      <c r="K5645" t="s">
        <v>56</v>
      </c>
      <c r="L5645" t="s">
        <v>214</v>
      </c>
    </row>
    <row r="5646" spans="1:12" x14ac:dyDescent="0.25">
      <c r="A5646">
        <v>0.439381046</v>
      </c>
      <c r="B5646">
        <v>5</v>
      </c>
      <c r="C5646">
        <v>6</v>
      </c>
      <c r="D5646">
        <v>1728</v>
      </c>
      <c r="E5646">
        <v>1853</v>
      </c>
      <c r="F5646">
        <v>236</v>
      </c>
      <c r="G5646">
        <v>85</v>
      </c>
      <c r="H5646">
        <v>49</v>
      </c>
      <c r="I5646">
        <v>1061</v>
      </c>
      <c r="J5646" t="s">
        <v>49</v>
      </c>
      <c r="K5646" t="s">
        <v>157</v>
      </c>
      <c r="L5646" t="s">
        <v>189</v>
      </c>
    </row>
    <row r="5647" spans="1:12" x14ac:dyDescent="0.25">
      <c r="A5647">
        <v>0.43908856699999999</v>
      </c>
      <c r="B5647">
        <v>9</v>
      </c>
      <c r="C5647">
        <v>3</v>
      </c>
      <c r="D5647">
        <v>946</v>
      </c>
      <c r="E5647">
        <v>1215</v>
      </c>
      <c r="F5647">
        <v>2176</v>
      </c>
      <c r="G5647">
        <v>329</v>
      </c>
      <c r="H5647">
        <v>313</v>
      </c>
      <c r="I5647">
        <v>784</v>
      </c>
      <c r="J5647" t="s">
        <v>96</v>
      </c>
      <c r="K5647" t="s">
        <v>49</v>
      </c>
      <c r="L5647" t="s">
        <v>597</v>
      </c>
    </row>
    <row r="5648" spans="1:12" x14ac:dyDescent="0.25">
      <c r="A5648">
        <v>0.439046139</v>
      </c>
      <c r="B5648">
        <v>8</v>
      </c>
      <c r="C5648">
        <v>2</v>
      </c>
      <c r="D5648">
        <v>1641</v>
      </c>
      <c r="E5648">
        <v>1925</v>
      </c>
      <c r="F5648">
        <v>646</v>
      </c>
      <c r="G5648">
        <v>104</v>
      </c>
      <c r="H5648">
        <v>89</v>
      </c>
      <c r="I5648">
        <v>753</v>
      </c>
      <c r="J5648" t="s">
        <v>187</v>
      </c>
      <c r="K5648" t="s">
        <v>56</v>
      </c>
      <c r="L5648" t="s">
        <v>456</v>
      </c>
    </row>
    <row r="5649" spans="1:12" x14ac:dyDescent="0.25">
      <c r="A5649">
        <v>0.43884388800000002</v>
      </c>
      <c r="B5649">
        <v>5</v>
      </c>
      <c r="C5649">
        <v>6</v>
      </c>
      <c r="D5649">
        <v>1613</v>
      </c>
      <c r="E5649">
        <v>1905</v>
      </c>
      <c r="F5649">
        <v>1073</v>
      </c>
      <c r="G5649">
        <v>172</v>
      </c>
      <c r="H5649">
        <v>156</v>
      </c>
      <c r="I5649">
        <v>3134</v>
      </c>
      <c r="J5649" t="s">
        <v>225</v>
      </c>
      <c r="K5649" t="s">
        <v>51</v>
      </c>
      <c r="L5649" t="s">
        <v>415</v>
      </c>
    </row>
    <row r="5650" spans="1:12" x14ac:dyDescent="0.25">
      <c r="A5650">
        <v>0.43867253</v>
      </c>
      <c r="B5650">
        <v>4</v>
      </c>
      <c r="C5650">
        <v>5</v>
      </c>
      <c r="D5650">
        <v>1243</v>
      </c>
      <c r="E5650">
        <v>1540</v>
      </c>
      <c r="F5650">
        <v>842</v>
      </c>
      <c r="G5650">
        <v>117</v>
      </c>
      <c r="H5650">
        <v>103</v>
      </c>
      <c r="I5650">
        <v>2974</v>
      </c>
      <c r="J5650" t="s">
        <v>54</v>
      </c>
      <c r="K5650" t="s">
        <v>225</v>
      </c>
      <c r="L5650" t="s">
        <v>457</v>
      </c>
    </row>
    <row r="5651" spans="1:12" x14ac:dyDescent="0.25">
      <c r="A5651">
        <v>0.43864068499999997</v>
      </c>
      <c r="B5651">
        <v>3</v>
      </c>
      <c r="C5651">
        <v>4</v>
      </c>
      <c r="D5651">
        <v>1547</v>
      </c>
      <c r="E5651">
        <v>1816</v>
      </c>
      <c r="F5651">
        <v>440</v>
      </c>
      <c r="G5651">
        <v>89</v>
      </c>
      <c r="H5651">
        <v>72</v>
      </c>
      <c r="I5651">
        <v>3949</v>
      </c>
      <c r="J5651" t="s">
        <v>280</v>
      </c>
      <c r="K5651" t="s">
        <v>393</v>
      </c>
      <c r="L5651" t="s">
        <v>547</v>
      </c>
    </row>
    <row r="5652" spans="1:12" x14ac:dyDescent="0.25">
      <c r="A5652">
        <v>0.43863671300000001</v>
      </c>
      <c r="B5652">
        <v>3</v>
      </c>
      <c r="C5652">
        <v>4</v>
      </c>
      <c r="D5652">
        <v>1210</v>
      </c>
      <c r="E5652">
        <v>1327</v>
      </c>
      <c r="F5652">
        <v>437</v>
      </c>
      <c r="G5652">
        <v>77</v>
      </c>
      <c r="H5652">
        <v>69</v>
      </c>
      <c r="I5652">
        <v>2101</v>
      </c>
      <c r="J5652" t="s">
        <v>186</v>
      </c>
      <c r="K5652" t="s">
        <v>344</v>
      </c>
      <c r="L5652" t="s">
        <v>183</v>
      </c>
    </row>
    <row r="5653" spans="1:12" x14ac:dyDescent="0.25">
      <c r="A5653">
        <v>0.43840031899999998</v>
      </c>
      <c r="B5653">
        <v>7</v>
      </c>
      <c r="C5653">
        <v>1</v>
      </c>
      <c r="D5653">
        <v>2154</v>
      </c>
      <c r="E5653">
        <v>2212</v>
      </c>
      <c r="F5653">
        <v>365</v>
      </c>
      <c r="G5653">
        <v>78</v>
      </c>
      <c r="H5653">
        <v>60</v>
      </c>
      <c r="I5653">
        <v>1131</v>
      </c>
      <c r="J5653" t="s">
        <v>286</v>
      </c>
      <c r="K5653" t="s">
        <v>49</v>
      </c>
      <c r="L5653" t="s">
        <v>519</v>
      </c>
    </row>
    <row r="5654" spans="1:12" x14ac:dyDescent="0.25">
      <c r="A5654">
        <v>0.438302847</v>
      </c>
      <c r="B5654">
        <v>4</v>
      </c>
      <c r="C5654">
        <v>5</v>
      </c>
      <c r="D5654">
        <v>1117</v>
      </c>
      <c r="E5654">
        <v>1149</v>
      </c>
      <c r="F5654">
        <v>369</v>
      </c>
      <c r="G5654">
        <v>92</v>
      </c>
      <c r="H5654">
        <v>75</v>
      </c>
      <c r="I5654">
        <v>957</v>
      </c>
      <c r="J5654" t="s">
        <v>56</v>
      </c>
      <c r="K5654" t="s">
        <v>124</v>
      </c>
      <c r="L5654" t="s">
        <v>379</v>
      </c>
    </row>
    <row r="5655" spans="1:12" x14ac:dyDescent="0.25">
      <c r="A5655">
        <v>0.43819170099999999</v>
      </c>
      <c r="B5655">
        <v>8</v>
      </c>
      <c r="C5655">
        <v>2</v>
      </c>
      <c r="D5655">
        <v>1828</v>
      </c>
      <c r="E5655">
        <v>1940</v>
      </c>
      <c r="F5655">
        <v>337</v>
      </c>
      <c r="G5655">
        <v>72</v>
      </c>
      <c r="H5655">
        <v>53</v>
      </c>
      <c r="I5655">
        <v>3394</v>
      </c>
      <c r="J5655" t="s">
        <v>187</v>
      </c>
      <c r="K5655" t="s">
        <v>157</v>
      </c>
      <c r="L5655" t="s">
        <v>358</v>
      </c>
    </row>
    <row r="5656" spans="1:12" x14ac:dyDescent="0.25">
      <c r="A5656">
        <v>0.43814349000000002</v>
      </c>
      <c r="B5656">
        <v>4</v>
      </c>
      <c r="C5656">
        <v>5</v>
      </c>
      <c r="D5656">
        <v>1312</v>
      </c>
      <c r="E5656">
        <v>1333</v>
      </c>
      <c r="F5656">
        <v>368</v>
      </c>
      <c r="G5656">
        <v>81</v>
      </c>
      <c r="H5656">
        <v>58</v>
      </c>
      <c r="I5656">
        <v>584</v>
      </c>
      <c r="J5656" t="s">
        <v>264</v>
      </c>
      <c r="K5656" t="s">
        <v>49</v>
      </c>
      <c r="L5656" t="s">
        <v>256</v>
      </c>
    </row>
    <row r="5657" spans="1:12" x14ac:dyDescent="0.25">
      <c r="A5657">
        <v>0.43811934899999999</v>
      </c>
      <c r="B5657">
        <v>3</v>
      </c>
      <c r="C5657">
        <v>4</v>
      </c>
      <c r="D5657">
        <v>1352</v>
      </c>
      <c r="E5657">
        <v>1519</v>
      </c>
      <c r="F5657">
        <v>404</v>
      </c>
      <c r="G5657">
        <v>87</v>
      </c>
      <c r="H5657">
        <v>68</v>
      </c>
      <c r="I5657">
        <v>2709</v>
      </c>
      <c r="J5657" t="s">
        <v>270</v>
      </c>
      <c r="K5657" t="s">
        <v>277</v>
      </c>
      <c r="L5657" t="s">
        <v>273</v>
      </c>
    </row>
    <row r="5658" spans="1:12" x14ac:dyDescent="0.25">
      <c r="A5658">
        <v>0.43808784200000001</v>
      </c>
      <c r="B5658">
        <v>6</v>
      </c>
      <c r="C5658">
        <v>7</v>
      </c>
      <c r="D5658">
        <v>2000</v>
      </c>
      <c r="E5658">
        <v>2100</v>
      </c>
      <c r="F5658">
        <v>251</v>
      </c>
      <c r="G5658">
        <v>60</v>
      </c>
      <c r="H5658">
        <v>45</v>
      </c>
      <c r="I5658">
        <v>3168</v>
      </c>
      <c r="J5658" t="s">
        <v>280</v>
      </c>
      <c r="K5658" t="s">
        <v>54</v>
      </c>
      <c r="L5658" t="s">
        <v>538</v>
      </c>
    </row>
    <row r="5659" spans="1:12" x14ac:dyDescent="0.25">
      <c r="A5659">
        <v>0.43799767000000001</v>
      </c>
      <c r="B5659">
        <v>3</v>
      </c>
      <c r="C5659">
        <v>4</v>
      </c>
      <c r="D5659">
        <v>1633</v>
      </c>
      <c r="E5659">
        <v>1841</v>
      </c>
      <c r="F5659">
        <v>304</v>
      </c>
      <c r="G5659">
        <v>68</v>
      </c>
      <c r="H5659">
        <v>48</v>
      </c>
      <c r="I5659">
        <v>410</v>
      </c>
      <c r="J5659" t="s">
        <v>236</v>
      </c>
      <c r="K5659" t="s">
        <v>56</v>
      </c>
      <c r="L5659" t="s">
        <v>559</v>
      </c>
    </row>
    <row r="5660" spans="1:12" x14ac:dyDescent="0.25">
      <c r="A5660">
        <v>0.43798690400000001</v>
      </c>
      <c r="B5660">
        <v>7</v>
      </c>
      <c r="C5660">
        <v>1</v>
      </c>
      <c r="D5660">
        <v>1301</v>
      </c>
      <c r="E5660">
        <v>1642</v>
      </c>
      <c r="F5660">
        <v>1072</v>
      </c>
      <c r="G5660">
        <v>161</v>
      </c>
      <c r="H5660">
        <v>144</v>
      </c>
      <c r="I5660">
        <v>1949</v>
      </c>
      <c r="J5660" t="s">
        <v>169</v>
      </c>
      <c r="K5660" t="s">
        <v>51</v>
      </c>
      <c r="L5660" t="s">
        <v>216</v>
      </c>
    </row>
    <row r="5661" spans="1:12" x14ac:dyDescent="0.25">
      <c r="A5661">
        <v>0.43795342700000001</v>
      </c>
      <c r="B5661">
        <v>7</v>
      </c>
      <c r="C5661">
        <v>1</v>
      </c>
      <c r="D5661">
        <v>901</v>
      </c>
      <c r="E5661">
        <v>1031</v>
      </c>
      <c r="F5661">
        <v>446</v>
      </c>
      <c r="G5661">
        <v>90</v>
      </c>
      <c r="H5661">
        <v>74</v>
      </c>
      <c r="I5661">
        <v>3503</v>
      </c>
      <c r="J5661" t="s">
        <v>236</v>
      </c>
      <c r="K5661" t="s">
        <v>187</v>
      </c>
      <c r="L5661" t="s">
        <v>535</v>
      </c>
    </row>
    <row r="5662" spans="1:12" x14ac:dyDescent="0.25">
      <c r="A5662">
        <v>0.43788919799999998</v>
      </c>
      <c r="B5662">
        <v>5</v>
      </c>
      <c r="C5662">
        <v>6</v>
      </c>
      <c r="D5662">
        <v>1057</v>
      </c>
      <c r="E5662">
        <v>1501</v>
      </c>
      <c r="F5662">
        <v>1444</v>
      </c>
      <c r="G5662">
        <v>184</v>
      </c>
      <c r="H5662">
        <v>170</v>
      </c>
      <c r="I5662">
        <v>1667</v>
      </c>
      <c r="J5662" t="s">
        <v>56</v>
      </c>
      <c r="K5662" t="s">
        <v>54</v>
      </c>
      <c r="L5662" t="s">
        <v>238</v>
      </c>
    </row>
    <row r="5663" spans="1:12" x14ac:dyDescent="0.25">
      <c r="A5663">
        <v>0.43778158700000003</v>
      </c>
      <c r="B5663">
        <v>9</v>
      </c>
      <c r="C5663">
        <v>3</v>
      </c>
      <c r="D5663">
        <v>815</v>
      </c>
      <c r="E5663">
        <v>1303</v>
      </c>
      <c r="F5663">
        <v>1312</v>
      </c>
      <c r="G5663">
        <v>168</v>
      </c>
      <c r="H5663">
        <v>151</v>
      </c>
      <c r="I5663">
        <v>588</v>
      </c>
      <c r="J5663" t="s">
        <v>236</v>
      </c>
      <c r="K5663" t="s">
        <v>86</v>
      </c>
      <c r="L5663" t="s">
        <v>314</v>
      </c>
    </row>
    <row r="5664" spans="1:12" x14ac:dyDescent="0.25">
      <c r="A5664">
        <v>0.43775241599999998</v>
      </c>
      <c r="B5664">
        <v>4</v>
      </c>
      <c r="C5664">
        <v>5</v>
      </c>
      <c r="D5664">
        <v>1634</v>
      </c>
      <c r="E5664">
        <v>1650</v>
      </c>
      <c r="F5664">
        <v>304</v>
      </c>
      <c r="G5664">
        <v>76</v>
      </c>
      <c r="H5664">
        <v>58</v>
      </c>
      <c r="I5664">
        <v>1600</v>
      </c>
      <c r="J5664" t="s">
        <v>56</v>
      </c>
      <c r="K5664" t="s">
        <v>236</v>
      </c>
      <c r="L5664" t="s">
        <v>374</v>
      </c>
    </row>
    <row r="5665" spans="1:12" x14ac:dyDescent="0.25">
      <c r="A5665">
        <v>0.43768763199999999</v>
      </c>
      <c r="B5665">
        <v>10</v>
      </c>
      <c r="C5665">
        <v>4</v>
      </c>
      <c r="D5665">
        <v>1935</v>
      </c>
      <c r="E5665">
        <v>2233</v>
      </c>
      <c r="F5665">
        <v>883</v>
      </c>
      <c r="G5665">
        <v>118</v>
      </c>
      <c r="H5665">
        <v>107</v>
      </c>
      <c r="I5665">
        <v>2907</v>
      </c>
      <c r="J5665" t="s">
        <v>140</v>
      </c>
      <c r="K5665" t="s">
        <v>86</v>
      </c>
      <c r="L5665" t="s">
        <v>104</v>
      </c>
    </row>
    <row r="5666" spans="1:12" x14ac:dyDescent="0.25">
      <c r="A5666">
        <v>0.437476323</v>
      </c>
      <c r="B5666">
        <v>3</v>
      </c>
      <c r="C5666">
        <v>4</v>
      </c>
      <c r="D5666">
        <v>1439</v>
      </c>
      <c r="E5666">
        <v>1555</v>
      </c>
      <c r="F5666">
        <v>389</v>
      </c>
      <c r="G5666">
        <v>76</v>
      </c>
      <c r="H5666">
        <v>60</v>
      </c>
      <c r="I5666">
        <v>3764</v>
      </c>
      <c r="J5666" t="s">
        <v>270</v>
      </c>
      <c r="K5666" t="s">
        <v>201</v>
      </c>
      <c r="L5666" t="s">
        <v>527</v>
      </c>
    </row>
    <row r="5667" spans="1:12" x14ac:dyDescent="0.25">
      <c r="A5667">
        <v>0.43740557899999999</v>
      </c>
      <c r="B5667">
        <v>7</v>
      </c>
      <c r="C5667">
        <v>1</v>
      </c>
      <c r="D5667">
        <v>1900</v>
      </c>
      <c r="E5667">
        <v>2014</v>
      </c>
      <c r="F5667">
        <v>386</v>
      </c>
      <c r="G5667">
        <v>74</v>
      </c>
      <c r="H5667">
        <v>61</v>
      </c>
      <c r="I5667">
        <v>3142</v>
      </c>
      <c r="J5667" t="s">
        <v>259</v>
      </c>
      <c r="K5667" t="s">
        <v>49</v>
      </c>
      <c r="L5667" t="s">
        <v>467</v>
      </c>
    </row>
    <row r="5668" spans="1:12" x14ac:dyDescent="0.25">
      <c r="A5668">
        <v>0.43735460399999998</v>
      </c>
      <c r="B5668">
        <v>3</v>
      </c>
      <c r="C5668">
        <v>4</v>
      </c>
      <c r="D5668">
        <v>2103</v>
      </c>
      <c r="E5668">
        <v>2158</v>
      </c>
      <c r="F5668">
        <v>178</v>
      </c>
      <c r="G5668">
        <v>55</v>
      </c>
      <c r="H5668">
        <v>39</v>
      </c>
      <c r="I5668">
        <v>380</v>
      </c>
      <c r="J5668" t="s">
        <v>51</v>
      </c>
      <c r="K5668" t="s">
        <v>66</v>
      </c>
      <c r="L5668" t="s">
        <v>173</v>
      </c>
    </row>
    <row r="5669" spans="1:12" x14ac:dyDescent="0.25">
      <c r="A5669">
        <v>0.43730176700000001</v>
      </c>
      <c r="B5669">
        <v>4</v>
      </c>
      <c r="C5669">
        <v>5</v>
      </c>
      <c r="D5669">
        <v>1523</v>
      </c>
      <c r="E5669">
        <v>1711</v>
      </c>
      <c r="F5669">
        <v>957</v>
      </c>
      <c r="G5669">
        <v>168</v>
      </c>
      <c r="H5669">
        <v>150</v>
      </c>
      <c r="I5669">
        <v>689</v>
      </c>
      <c r="J5669" t="s">
        <v>140</v>
      </c>
      <c r="K5669" t="s">
        <v>187</v>
      </c>
      <c r="L5669" t="s">
        <v>71</v>
      </c>
    </row>
    <row r="5670" spans="1:12" x14ac:dyDescent="0.25">
      <c r="A5670">
        <v>0.437296401</v>
      </c>
      <c r="B5670">
        <v>6</v>
      </c>
      <c r="C5670">
        <v>7</v>
      </c>
      <c r="D5670">
        <v>2219</v>
      </c>
      <c r="E5670">
        <v>2334</v>
      </c>
      <c r="F5670">
        <v>258</v>
      </c>
      <c r="G5670">
        <v>75</v>
      </c>
      <c r="H5670">
        <v>61</v>
      </c>
      <c r="I5670">
        <v>2816</v>
      </c>
      <c r="J5670" t="s">
        <v>236</v>
      </c>
      <c r="K5670" t="s">
        <v>49</v>
      </c>
      <c r="L5670" t="s">
        <v>558</v>
      </c>
    </row>
    <row r="5671" spans="1:12" x14ac:dyDescent="0.25">
      <c r="A5671">
        <v>0.43696901700000002</v>
      </c>
      <c r="B5671">
        <v>3</v>
      </c>
      <c r="C5671">
        <v>4</v>
      </c>
      <c r="D5671">
        <v>1456</v>
      </c>
      <c r="E5671">
        <v>1605</v>
      </c>
      <c r="F5671">
        <v>361</v>
      </c>
      <c r="G5671">
        <v>69</v>
      </c>
      <c r="H5671">
        <v>56</v>
      </c>
      <c r="I5671">
        <v>84</v>
      </c>
      <c r="J5671" t="s">
        <v>187</v>
      </c>
      <c r="K5671" t="s">
        <v>201</v>
      </c>
      <c r="L5671" t="s">
        <v>358</v>
      </c>
    </row>
    <row r="5672" spans="1:12" x14ac:dyDescent="0.25">
      <c r="A5672">
        <v>0.43671606099999999</v>
      </c>
      <c r="B5672">
        <v>3</v>
      </c>
      <c r="C5672">
        <v>4</v>
      </c>
      <c r="D5672">
        <v>1506</v>
      </c>
      <c r="E5672">
        <v>1730</v>
      </c>
      <c r="F5672">
        <v>787</v>
      </c>
      <c r="G5672">
        <v>144</v>
      </c>
      <c r="H5672">
        <v>115</v>
      </c>
      <c r="I5672">
        <v>3067</v>
      </c>
      <c r="J5672" t="s">
        <v>51</v>
      </c>
      <c r="K5672" t="s">
        <v>44</v>
      </c>
      <c r="L5672" t="s">
        <v>87</v>
      </c>
    </row>
    <row r="5673" spans="1:12" x14ac:dyDescent="0.25">
      <c r="A5673">
        <v>0.43665692299999997</v>
      </c>
      <c r="B5673">
        <v>5</v>
      </c>
      <c r="C5673">
        <v>6</v>
      </c>
      <c r="D5673">
        <v>1531</v>
      </c>
      <c r="E5673">
        <v>1806</v>
      </c>
      <c r="F5673">
        <v>1751</v>
      </c>
      <c r="G5673">
        <v>275</v>
      </c>
      <c r="H5673">
        <v>262</v>
      </c>
      <c r="I5673">
        <v>145</v>
      </c>
      <c r="J5673" t="s">
        <v>92</v>
      </c>
      <c r="K5673" t="s">
        <v>201</v>
      </c>
      <c r="L5673" t="s">
        <v>394</v>
      </c>
    </row>
    <row r="5674" spans="1:12" x14ac:dyDescent="0.25">
      <c r="A5674">
        <v>0.43661498599999998</v>
      </c>
      <c r="B5674">
        <v>6</v>
      </c>
      <c r="C5674">
        <v>7</v>
      </c>
      <c r="D5674">
        <v>1156</v>
      </c>
      <c r="E5674">
        <v>1315</v>
      </c>
      <c r="F5674">
        <v>404</v>
      </c>
      <c r="G5674">
        <v>79</v>
      </c>
      <c r="H5674">
        <v>69</v>
      </c>
      <c r="I5674">
        <v>970</v>
      </c>
      <c r="J5674" t="s">
        <v>277</v>
      </c>
      <c r="K5674" t="s">
        <v>270</v>
      </c>
      <c r="L5674" t="s">
        <v>45</v>
      </c>
    </row>
    <row r="5675" spans="1:12" x14ac:dyDescent="0.25">
      <c r="A5675">
        <v>0.436595128</v>
      </c>
      <c r="B5675">
        <v>3</v>
      </c>
      <c r="C5675">
        <v>4</v>
      </c>
      <c r="D5675">
        <v>855</v>
      </c>
      <c r="E5675">
        <v>1116</v>
      </c>
      <c r="F5675">
        <v>1751</v>
      </c>
      <c r="G5675">
        <v>261</v>
      </c>
      <c r="H5675">
        <v>247</v>
      </c>
      <c r="I5675">
        <v>561</v>
      </c>
      <c r="J5675" t="s">
        <v>54</v>
      </c>
      <c r="K5675" t="s">
        <v>209</v>
      </c>
      <c r="L5675" t="s">
        <v>267</v>
      </c>
    </row>
    <row r="5676" spans="1:12" x14ac:dyDescent="0.25">
      <c r="A5676">
        <v>0.43649680099999999</v>
      </c>
      <c r="B5676">
        <v>6</v>
      </c>
      <c r="C5676">
        <v>7</v>
      </c>
      <c r="D5676">
        <v>1503</v>
      </c>
      <c r="E5676">
        <v>1529</v>
      </c>
      <c r="F5676">
        <v>370</v>
      </c>
      <c r="G5676">
        <v>86</v>
      </c>
      <c r="H5676">
        <v>66</v>
      </c>
      <c r="I5676">
        <v>232</v>
      </c>
      <c r="J5676" t="s">
        <v>56</v>
      </c>
      <c r="K5676" t="s">
        <v>157</v>
      </c>
      <c r="L5676" t="s">
        <v>328</v>
      </c>
    </row>
    <row r="5677" spans="1:12" x14ac:dyDescent="0.25">
      <c r="A5677">
        <v>0.43647918800000002</v>
      </c>
      <c r="B5677">
        <v>5</v>
      </c>
      <c r="C5677">
        <v>6</v>
      </c>
      <c r="D5677">
        <v>1215</v>
      </c>
      <c r="E5677">
        <v>1320</v>
      </c>
      <c r="F5677">
        <v>296</v>
      </c>
      <c r="G5677">
        <v>65</v>
      </c>
      <c r="H5677">
        <v>54</v>
      </c>
      <c r="I5677">
        <v>2546</v>
      </c>
      <c r="J5677" t="s">
        <v>124</v>
      </c>
      <c r="K5677" t="s">
        <v>259</v>
      </c>
      <c r="L5677" t="s">
        <v>58</v>
      </c>
    </row>
    <row r="5678" spans="1:12" x14ac:dyDescent="0.25">
      <c r="A5678">
        <v>0.43642883700000001</v>
      </c>
      <c r="B5678">
        <v>5</v>
      </c>
      <c r="C5678">
        <v>6</v>
      </c>
      <c r="D5678">
        <v>1712</v>
      </c>
      <c r="E5678">
        <v>1800</v>
      </c>
      <c r="F5678">
        <v>197</v>
      </c>
      <c r="G5678">
        <v>48</v>
      </c>
      <c r="H5678">
        <v>35</v>
      </c>
      <c r="I5678">
        <v>564</v>
      </c>
      <c r="J5678" t="s">
        <v>201</v>
      </c>
      <c r="K5678" t="s">
        <v>49</v>
      </c>
      <c r="L5678" t="s">
        <v>489</v>
      </c>
    </row>
    <row r="5679" spans="1:12" x14ac:dyDescent="0.25">
      <c r="A5679">
        <v>0.43629668799999999</v>
      </c>
      <c r="B5679">
        <v>8</v>
      </c>
      <c r="C5679">
        <v>2</v>
      </c>
      <c r="D5679">
        <v>1556</v>
      </c>
      <c r="E5679">
        <v>1714</v>
      </c>
      <c r="F5679">
        <v>1235</v>
      </c>
      <c r="G5679">
        <v>198</v>
      </c>
      <c r="H5679">
        <v>184</v>
      </c>
      <c r="I5679">
        <v>223</v>
      </c>
      <c r="J5679" t="s">
        <v>86</v>
      </c>
      <c r="K5679" t="s">
        <v>49</v>
      </c>
      <c r="L5679" t="s">
        <v>301</v>
      </c>
    </row>
    <row r="5680" spans="1:12" x14ac:dyDescent="0.25">
      <c r="A5680">
        <v>0.43625902599999999</v>
      </c>
      <c r="B5680">
        <v>6</v>
      </c>
      <c r="C5680">
        <v>7</v>
      </c>
      <c r="D5680">
        <v>1605</v>
      </c>
      <c r="E5680">
        <v>1834</v>
      </c>
      <c r="F5680">
        <v>1054</v>
      </c>
      <c r="G5680">
        <v>149</v>
      </c>
      <c r="H5680">
        <v>138</v>
      </c>
      <c r="I5680">
        <v>3576</v>
      </c>
      <c r="J5680" t="s">
        <v>122</v>
      </c>
      <c r="K5680" t="s">
        <v>39</v>
      </c>
      <c r="L5680" t="s">
        <v>191</v>
      </c>
    </row>
    <row r="5681" spans="1:12" x14ac:dyDescent="0.25">
      <c r="A5681">
        <v>0.43615851900000002</v>
      </c>
      <c r="B5681">
        <v>6</v>
      </c>
      <c r="C5681">
        <v>7</v>
      </c>
      <c r="D5681">
        <v>817</v>
      </c>
      <c r="E5681">
        <v>1038</v>
      </c>
      <c r="F5681">
        <v>1156</v>
      </c>
      <c r="G5681">
        <v>201</v>
      </c>
      <c r="H5681">
        <v>176</v>
      </c>
      <c r="I5681">
        <v>2527</v>
      </c>
      <c r="J5681" t="s">
        <v>280</v>
      </c>
      <c r="K5681" t="s">
        <v>264</v>
      </c>
      <c r="L5681" t="s">
        <v>431</v>
      </c>
    </row>
    <row r="5682" spans="1:12" x14ac:dyDescent="0.25">
      <c r="A5682">
        <v>0.43593039099999997</v>
      </c>
      <c r="B5682">
        <v>5</v>
      </c>
      <c r="C5682">
        <v>6</v>
      </c>
      <c r="D5682">
        <v>1104</v>
      </c>
      <c r="E5682">
        <v>1218</v>
      </c>
      <c r="F5682">
        <v>318</v>
      </c>
      <c r="G5682">
        <v>74</v>
      </c>
      <c r="H5682">
        <v>51</v>
      </c>
      <c r="I5682">
        <v>3225</v>
      </c>
      <c r="J5682" t="s">
        <v>66</v>
      </c>
      <c r="K5682" t="s">
        <v>47</v>
      </c>
      <c r="L5682" t="s">
        <v>234</v>
      </c>
    </row>
    <row r="5683" spans="1:12" x14ac:dyDescent="0.25">
      <c r="A5683">
        <v>0.43592800500000001</v>
      </c>
      <c r="B5683">
        <v>5</v>
      </c>
      <c r="C5683">
        <v>6</v>
      </c>
      <c r="D5683">
        <v>2048</v>
      </c>
      <c r="E5683">
        <v>2248</v>
      </c>
      <c r="F5683">
        <v>829</v>
      </c>
      <c r="G5683">
        <v>120</v>
      </c>
      <c r="H5683">
        <v>106</v>
      </c>
      <c r="I5683">
        <v>808</v>
      </c>
      <c r="J5683" t="s">
        <v>39</v>
      </c>
      <c r="K5683" t="s">
        <v>137</v>
      </c>
      <c r="L5683" t="s">
        <v>366</v>
      </c>
    </row>
    <row r="5684" spans="1:12" x14ac:dyDescent="0.25">
      <c r="A5684">
        <v>0.43587588799999999</v>
      </c>
      <c r="B5684">
        <v>3</v>
      </c>
      <c r="C5684">
        <v>4</v>
      </c>
      <c r="D5684">
        <v>1555</v>
      </c>
      <c r="E5684">
        <v>1648</v>
      </c>
      <c r="F5684">
        <v>647</v>
      </c>
      <c r="G5684">
        <v>113</v>
      </c>
      <c r="H5684">
        <v>103</v>
      </c>
      <c r="I5684">
        <v>877</v>
      </c>
      <c r="J5684" t="s">
        <v>56</v>
      </c>
      <c r="K5684" t="s">
        <v>270</v>
      </c>
      <c r="L5684" t="s">
        <v>523</v>
      </c>
    </row>
    <row r="5685" spans="1:12" x14ac:dyDescent="0.25">
      <c r="A5685">
        <v>0.43575960200000002</v>
      </c>
      <c r="B5685">
        <v>4</v>
      </c>
      <c r="C5685">
        <v>5</v>
      </c>
      <c r="D5685">
        <v>918</v>
      </c>
      <c r="E5685">
        <v>1049</v>
      </c>
      <c r="F5685">
        <v>446</v>
      </c>
      <c r="G5685">
        <v>91</v>
      </c>
      <c r="H5685">
        <v>67</v>
      </c>
      <c r="I5685">
        <v>3843</v>
      </c>
      <c r="J5685" t="s">
        <v>187</v>
      </c>
      <c r="K5685" t="s">
        <v>236</v>
      </c>
      <c r="L5685" t="s">
        <v>332</v>
      </c>
    </row>
    <row r="5686" spans="1:12" x14ac:dyDescent="0.25">
      <c r="A5686">
        <v>0.435544979</v>
      </c>
      <c r="B5686">
        <v>4</v>
      </c>
      <c r="C5686">
        <v>5</v>
      </c>
      <c r="D5686">
        <v>1840</v>
      </c>
      <c r="E5686">
        <v>1941</v>
      </c>
      <c r="F5686">
        <v>223</v>
      </c>
      <c r="G5686">
        <v>61</v>
      </c>
      <c r="H5686">
        <v>37</v>
      </c>
      <c r="I5686">
        <v>2457</v>
      </c>
      <c r="J5686" t="s">
        <v>124</v>
      </c>
      <c r="K5686" t="s">
        <v>49</v>
      </c>
      <c r="L5686" t="s">
        <v>424</v>
      </c>
    </row>
    <row r="5687" spans="1:12" x14ac:dyDescent="0.25">
      <c r="A5687">
        <v>0.435092957</v>
      </c>
      <c r="B5687">
        <v>5</v>
      </c>
      <c r="C5687">
        <v>6</v>
      </c>
      <c r="D5687">
        <v>1536</v>
      </c>
      <c r="E5687">
        <v>1640</v>
      </c>
      <c r="F5687">
        <v>328</v>
      </c>
      <c r="G5687">
        <v>64</v>
      </c>
      <c r="H5687">
        <v>50</v>
      </c>
      <c r="I5687">
        <v>257</v>
      </c>
      <c r="J5687" t="s">
        <v>44</v>
      </c>
      <c r="K5687" t="s">
        <v>225</v>
      </c>
      <c r="L5687" t="s">
        <v>474</v>
      </c>
    </row>
    <row r="5688" spans="1:12" x14ac:dyDescent="0.25">
      <c r="A5688">
        <v>0.43500436100000001</v>
      </c>
      <c r="B5688">
        <v>6</v>
      </c>
      <c r="C5688">
        <v>7</v>
      </c>
      <c r="D5688">
        <v>2146</v>
      </c>
      <c r="E5688">
        <v>2321</v>
      </c>
      <c r="F5688">
        <v>407</v>
      </c>
      <c r="G5688">
        <v>95</v>
      </c>
      <c r="H5688">
        <v>77</v>
      </c>
      <c r="I5688">
        <v>900</v>
      </c>
      <c r="J5688" t="s">
        <v>49</v>
      </c>
      <c r="K5688" t="s">
        <v>187</v>
      </c>
      <c r="L5688" t="s">
        <v>535</v>
      </c>
    </row>
    <row r="5689" spans="1:12" x14ac:dyDescent="0.25">
      <c r="A5689">
        <v>0.43497073200000003</v>
      </c>
      <c r="B5689">
        <v>5</v>
      </c>
      <c r="C5689">
        <v>6</v>
      </c>
      <c r="D5689">
        <v>1433</v>
      </c>
      <c r="E5689">
        <v>1606</v>
      </c>
      <c r="F5689">
        <v>507</v>
      </c>
      <c r="G5689">
        <v>93</v>
      </c>
      <c r="H5689">
        <v>78</v>
      </c>
      <c r="I5689">
        <v>508</v>
      </c>
      <c r="J5689" t="s">
        <v>264</v>
      </c>
      <c r="K5689" t="s">
        <v>56</v>
      </c>
      <c r="L5689" t="s">
        <v>489</v>
      </c>
    </row>
    <row r="5690" spans="1:12" x14ac:dyDescent="0.25">
      <c r="A5690">
        <v>0.43482827000000002</v>
      </c>
      <c r="B5690">
        <v>5</v>
      </c>
      <c r="C5690">
        <v>6</v>
      </c>
      <c r="D5690">
        <v>1624</v>
      </c>
      <c r="E5690">
        <v>1751</v>
      </c>
      <c r="F5690">
        <v>373</v>
      </c>
      <c r="G5690">
        <v>87</v>
      </c>
      <c r="H5690">
        <v>74</v>
      </c>
      <c r="I5690">
        <v>3588</v>
      </c>
      <c r="J5690" t="s">
        <v>270</v>
      </c>
      <c r="K5690" t="s">
        <v>157</v>
      </c>
      <c r="L5690" t="s">
        <v>257</v>
      </c>
    </row>
    <row r="5691" spans="1:12" x14ac:dyDescent="0.25">
      <c r="A5691">
        <v>0.43472610499999997</v>
      </c>
      <c r="B5691">
        <v>4</v>
      </c>
      <c r="C5691">
        <v>5</v>
      </c>
      <c r="D5691">
        <v>1651</v>
      </c>
      <c r="E5691">
        <v>1809</v>
      </c>
      <c r="F5691">
        <v>358</v>
      </c>
      <c r="G5691">
        <v>78</v>
      </c>
      <c r="H5691">
        <v>58</v>
      </c>
      <c r="I5691">
        <v>734</v>
      </c>
      <c r="J5691" t="s">
        <v>124</v>
      </c>
      <c r="K5691" t="s">
        <v>270</v>
      </c>
      <c r="L5691" t="s">
        <v>397</v>
      </c>
    </row>
    <row r="5692" spans="1:12" x14ac:dyDescent="0.25">
      <c r="A5692">
        <v>0.43469854499999999</v>
      </c>
      <c r="B5692">
        <v>5</v>
      </c>
      <c r="C5692">
        <v>6</v>
      </c>
      <c r="D5692">
        <v>1736</v>
      </c>
      <c r="E5692">
        <v>1939</v>
      </c>
      <c r="F5692">
        <v>825</v>
      </c>
      <c r="G5692">
        <v>123</v>
      </c>
      <c r="H5692">
        <v>112</v>
      </c>
      <c r="I5692">
        <v>714</v>
      </c>
      <c r="J5692" t="s">
        <v>186</v>
      </c>
      <c r="K5692" t="s">
        <v>54</v>
      </c>
      <c r="L5692" t="s">
        <v>555</v>
      </c>
    </row>
    <row r="5693" spans="1:12" x14ac:dyDescent="0.25">
      <c r="A5693">
        <v>0.43467066500000001</v>
      </c>
      <c r="B5693">
        <v>9</v>
      </c>
      <c r="C5693">
        <v>3</v>
      </c>
      <c r="D5693">
        <v>1036</v>
      </c>
      <c r="E5693">
        <v>1126</v>
      </c>
      <c r="F5693">
        <v>611</v>
      </c>
      <c r="G5693">
        <v>110</v>
      </c>
      <c r="H5693">
        <v>99</v>
      </c>
      <c r="I5693">
        <v>872</v>
      </c>
      <c r="J5693" t="s">
        <v>44</v>
      </c>
      <c r="K5693" t="s">
        <v>54</v>
      </c>
      <c r="L5693" t="s">
        <v>495</v>
      </c>
    </row>
    <row r="5694" spans="1:12" x14ac:dyDescent="0.25">
      <c r="A5694">
        <v>0.434614787</v>
      </c>
      <c r="B5694">
        <v>5</v>
      </c>
      <c r="C5694">
        <v>6</v>
      </c>
      <c r="D5694">
        <v>1421</v>
      </c>
      <c r="E5694">
        <v>1617</v>
      </c>
      <c r="F5694">
        <v>417</v>
      </c>
      <c r="G5694">
        <v>116</v>
      </c>
      <c r="H5694">
        <v>69</v>
      </c>
      <c r="I5694">
        <v>240</v>
      </c>
      <c r="J5694" t="s">
        <v>236</v>
      </c>
      <c r="K5694" t="s">
        <v>259</v>
      </c>
      <c r="L5694" t="s">
        <v>441</v>
      </c>
    </row>
    <row r="5695" spans="1:12" x14ac:dyDescent="0.25">
      <c r="A5695">
        <v>0.43448509800000001</v>
      </c>
      <c r="B5695">
        <v>4</v>
      </c>
      <c r="C5695">
        <v>5</v>
      </c>
      <c r="D5695">
        <v>1822</v>
      </c>
      <c r="E5695">
        <v>2152</v>
      </c>
      <c r="F5695">
        <v>1166</v>
      </c>
      <c r="G5695">
        <v>150</v>
      </c>
      <c r="H5695">
        <v>138</v>
      </c>
      <c r="I5695">
        <v>892</v>
      </c>
      <c r="J5695" t="s">
        <v>54</v>
      </c>
      <c r="K5695" t="s">
        <v>66</v>
      </c>
      <c r="L5695" t="s">
        <v>290</v>
      </c>
    </row>
    <row r="5696" spans="1:12" x14ac:dyDescent="0.25">
      <c r="A5696">
        <v>0.43442259999999999</v>
      </c>
      <c r="B5696">
        <v>6</v>
      </c>
      <c r="C5696">
        <v>7</v>
      </c>
      <c r="D5696">
        <v>1901</v>
      </c>
      <c r="E5696">
        <v>2007</v>
      </c>
      <c r="F5696">
        <v>621</v>
      </c>
      <c r="G5696">
        <v>126</v>
      </c>
      <c r="H5696">
        <v>108</v>
      </c>
      <c r="I5696">
        <v>177</v>
      </c>
      <c r="J5696" t="s">
        <v>56</v>
      </c>
      <c r="K5696" t="s">
        <v>259</v>
      </c>
      <c r="L5696" t="s">
        <v>598</v>
      </c>
    </row>
    <row r="5697" spans="1:12" x14ac:dyDescent="0.25">
      <c r="A5697">
        <v>0.43424537400000002</v>
      </c>
      <c r="B5697">
        <v>9</v>
      </c>
      <c r="C5697">
        <v>3</v>
      </c>
      <c r="D5697">
        <v>1208</v>
      </c>
      <c r="E5697">
        <v>1300</v>
      </c>
      <c r="F5697">
        <v>210</v>
      </c>
      <c r="G5697">
        <v>52</v>
      </c>
      <c r="H5697">
        <v>40</v>
      </c>
      <c r="I5697">
        <v>458</v>
      </c>
      <c r="J5697" t="s">
        <v>44</v>
      </c>
      <c r="K5697" t="s">
        <v>222</v>
      </c>
      <c r="L5697" t="s">
        <v>75</v>
      </c>
    </row>
    <row r="5698" spans="1:12" x14ac:dyDescent="0.25">
      <c r="A5698">
        <v>0.43422729599999998</v>
      </c>
      <c r="B5698">
        <v>10</v>
      </c>
      <c r="C5698">
        <v>4</v>
      </c>
      <c r="D5698">
        <v>1503</v>
      </c>
      <c r="E5698">
        <v>1714</v>
      </c>
      <c r="F5698">
        <v>1680</v>
      </c>
      <c r="G5698">
        <v>251</v>
      </c>
      <c r="H5698">
        <v>235</v>
      </c>
      <c r="I5698">
        <v>1276</v>
      </c>
      <c r="J5698" t="s">
        <v>54</v>
      </c>
      <c r="K5698" t="s">
        <v>230</v>
      </c>
      <c r="L5698" t="s">
        <v>251</v>
      </c>
    </row>
    <row r="5699" spans="1:12" x14ac:dyDescent="0.25">
      <c r="A5699">
        <v>0.434198046</v>
      </c>
      <c r="B5699">
        <v>8</v>
      </c>
      <c r="C5699">
        <v>2</v>
      </c>
      <c r="D5699">
        <v>1216</v>
      </c>
      <c r="E5699">
        <v>1459</v>
      </c>
      <c r="F5699">
        <v>2237</v>
      </c>
      <c r="G5699">
        <v>343</v>
      </c>
      <c r="H5699">
        <v>331</v>
      </c>
      <c r="I5699">
        <v>3237</v>
      </c>
      <c r="J5699" t="s">
        <v>107</v>
      </c>
      <c r="K5699" t="s">
        <v>49</v>
      </c>
      <c r="L5699" t="s">
        <v>154</v>
      </c>
    </row>
    <row r="5700" spans="1:12" x14ac:dyDescent="0.25">
      <c r="A5700">
        <v>0.43411366699999998</v>
      </c>
      <c r="B5700">
        <v>9</v>
      </c>
      <c r="C5700">
        <v>3</v>
      </c>
      <c r="D5700">
        <v>1813</v>
      </c>
      <c r="E5700">
        <v>1942</v>
      </c>
      <c r="F5700">
        <v>437</v>
      </c>
      <c r="G5700">
        <v>89</v>
      </c>
      <c r="H5700">
        <v>74</v>
      </c>
      <c r="I5700">
        <v>426</v>
      </c>
      <c r="J5700" t="s">
        <v>186</v>
      </c>
      <c r="K5700" t="s">
        <v>344</v>
      </c>
      <c r="L5700" t="s">
        <v>353</v>
      </c>
    </row>
    <row r="5701" spans="1:12" x14ac:dyDescent="0.25">
      <c r="A5701">
        <v>0.43404056899999999</v>
      </c>
      <c r="B5701">
        <v>6</v>
      </c>
      <c r="C5701">
        <v>7</v>
      </c>
      <c r="D5701">
        <v>1519</v>
      </c>
      <c r="E5701">
        <v>1645</v>
      </c>
      <c r="F5701">
        <v>397</v>
      </c>
      <c r="G5701">
        <v>86</v>
      </c>
      <c r="H5701">
        <v>69</v>
      </c>
      <c r="I5701">
        <v>584</v>
      </c>
      <c r="J5701" t="s">
        <v>49</v>
      </c>
      <c r="K5701" t="s">
        <v>270</v>
      </c>
      <c r="L5701" t="s">
        <v>65</v>
      </c>
    </row>
    <row r="5702" spans="1:12" x14ac:dyDescent="0.25">
      <c r="A5702">
        <v>0.43402139699999998</v>
      </c>
      <c r="B5702">
        <v>6</v>
      </c>
      <c r="C5702">
        <v>7</v>
      </c>
      <c r="D5702">
        <v>2020</v>
      </c>
      <c r="E5702">
        <v>2055</v>
      </c>
      <c r="F5702">
        <v>528</v>
      </c>
      <c r="G5702">
        <v>95</v>
      </c>
      <c r="H5702">
        <v>82</v>
      </c>
      <c r="I5702">
        <v>2461</v>
      </c>
      <c r="J5702" t="s">
        <v>111</v>
      </c>
      <c r="K5702" t="s">
        <v>147</v>
      </c>
      <c r="L5702" t="s">
        <v>192</v>
      </c>
    </row>
    <row r="5703" spans="1:12" x14ac:dyDescent="0.25">
      <c r="A5703">
        <v>0.43392560600000002</v>
      </c>
      <c r="B5703">
        <v>5</v>
      </c>
      <c r="C5703">
        <v>6</v>
      </c>
      <c r="D5703">
        <v>1350</v>
      </c>
      <c r="E5703">
        <v>1453</v>
      </c>
      <c r="F5703">
        <v>333</v>
      </c>
      <c r="G5703">
        <v>63</v>
      </c>
      <c r="H5703">
        <v>55</v>
      </c>
      <c r="I5703">
        <v>1322</v>
      </c>
      <c r="J5703" t="s">
        <v>259</v>
      </c>
      <c r="K5703" t="s">
        <v>201</v>
      </c>
      <c r="L5703" t="s">
        <v>58</v>
      </c>
    </row>
    <row r="5704" spans="1:12" x14ac:dyDescent="0.25">
      <c r="A5704">
        <v>0.43378776099999999</v>
      </c>
      <c r="B5704">
        <v>5</v>
      </c>
      <c r="C5704">
        <v>6</v>
      </c>
      <c r="D5704">
        <v>2010</v>
      </c>
      <c r="E5704">
        <v>2031</v>
      </c>
      <c r="F5704">
        <v>365</v>
      </c>
      <c r="G5704">
        <v>81</v>
      </c>
      <c r="H5704">
        <v>59</v>
      </c>
      <c r="I5704">
        <v>3135</v>
      </c>
      <c r="J5704" t="s">
        <v>286</v>
      </c>
      <c r="K5704" t="s">
        <v>49</v>
      </c>
      <c r="L5704" t="s">
        <v>332</v>
      </c>
    </row>
    <row r="5705" spans="1:12" x14ac:dyDescent="0.25">
      <c r="A5705">
        <v>0.433592388</v>
      </c>
      <c r="B5705">
        <v>6</v>
      </c>
      <c r="C5705">
        <v>7</v>
      </c>
      <c r="D5705">
        <v>1609</v>
      </c>
      <c r="E5705">
        <v>1902</v>
      </c>
      <c r="F5705">
        <v>872</v>
      </c>
      <c r="G5705">
        <v>113</v>
      </c>
      <c r="H5705">
        <v>105</v>
      </c>
      <c r="I5705">
        <v>3409</v>
      </c>
      <c r="J5705" t="s">
        <v>56</v>
      </c>
      <c r="K5705" t="s">
        <v>111</v>
      </c>
      <c r="L5705" t="s">
        <v>349</v>
      </c>
    </row>
    <row r="5706" spans="1:12" x14ac:dyDescent="0.25">
      <c r="A5706">
        <v>0.43333793599999998</v>
      </c>
      <c r="B5706">
        <v>7</v>
      </c>
      <c r="C5706">
        <v>1</v>
      </c>
      <c r="D5706">
        <v>1719</v>
      </c>
      <c r="E5706">
        <v>1831</v>
      </c>
      <c r="F5706">
        <v>349</v>
      </c>
      <c r="G5706">
        <v>72</v>
      </c>
      <c r="H5706">
        <v>56</v>
      </c>
      <c r="I5706">
        <v>294</v>
      </c>
      <c r="J5706" t="s">
        <v>102</v>
      </c>
      <c r="K5706" t="s">
        <v>140</v>
      </c>
      <c r="L5706" t="s">
        <v>363</v>
      </c>
    </row>
    <row r="5707" spans="1:12" x14ac:dyDescent="0.25">
      <c r="A5707">
        <v>0.43331571499999999</v>
      </c>
      <c r="B5707">
        <v>6</v>
      </c>
      <c r="C5707">
        <v>7</v>
      </c>
      <c r="D5707">
        <v>1824</v>
      </c>
      <c r="E5707">
        <v>1937</v>
      </c>
      <c r="F5707">
        <v>236</v>
      </c>
      <c r="G5707">
        <v>73</v>
      </c>
      <c r="H5707">
        <v>45</v>
      </c>
      <c r="I5707">
        <v>1004</v>
      </c>
      <c r="J5707" t="s">
        <v>157</v>
      </c>
      <c r="K5707" t="s">
        <v>49</v>
      </c>
      <c r="L5707" t="s">
        <v>498</v>
      </c>
    </row>
    <row r="5708" spans="1:12" x14ac:dyDescent="0.25">
      <c r="A5708">
        <v>0.433293025</v>
      </c>
      <c r="B5708">
        <v>7</v>
      </c>
      <c r="C5708">
        <v>1</v>
      </c>
      <c r="D5708">
        <v>1431</v>
      </c>
      <c r="E5708">
        <v>1529</v>
      </c>
      <c r="F5708">
        <v>236</v>
      </c>
      <c r="G5708">
        <v>58</v>
      </c>
      <c r="H5708">
        <v>46</v>
      </c>
      <c r="I5708">
        <v>416</v>
      </c>
      <c r="J5708" t="s">
        <v>157</v>
      </c>
      <c r="K5708" t="s">
        <v>49</v>
      </c>
      <c r="L5708" t="s">
        <v>340</v>
      </c>
    </row>
    <row r="5709" spans="1:12" x14ac:dyDescent="0.25">
      <c r="A5709">
        <v>0.43327278000000002</v>
      </c>
      <c r="B5709">
        <v>4</v>
      </c>
      <c r="C5709">
        <v>5</v>
      </c>
      <c r="D5709">
        <v>1935</v>
      </c>
      <c r="E5709">
        <v>2114</v>
      </c>
      <c r="F5709">
        <v>602</v>
      </c>
      <c r="G5709">
        <v>99</v>
      </c>
      <c r="H5709">
        <v>84</v>
      </c>
      <c r="I5709">
        <v>381</v>
      </c>
      <c r="J5709" t="s">
        <v>140</v>
      </c>
      <c r="K5709" t="s">
        <v>56</v>
      </c>
      <c r="L5709" t="s">
        <v>456</v>
      </c>
    </row>
    <row r="5710" spans="1:12" x14ac:dyDescent="0.25">
      <c r="A5710">
        <v>0.433159091</v>
      </c>
      <c r="B5710">
        <v>3</v>
      </c>
      <c r="C5710">
        <v>4</v>
      </c>
      <c r="D5710">
        <v>2100</v>
      </c>
      <c r="E5710">
        <v>2255</v>
      </c>
      <c r="F5710">
        <v>256</v>
      </c>
      <c r="G5710">
        <v>55</v>
      </c>
      <c r="H5710">
        <v>43</v>
      </c>
      <c r="I5710">
        <v>2991</v>
      </c>
      <c r="J5710" t="s">
        <v>49</v>
      </c>
      <c r="K5710" t="s">
        <v>56</v>
      </c>
      <c r="L5710" t="s">
        <v>219</v>
      </c>
    </row>
    <row r="5711" spans="1:12" x14ac:dyDescent="0.25">
      <c r="A5711">
        <v>0.432864207</v>
      </c>
      <c r="B5711">
        <v>3</v>
      </c>
      <c r="C5711">
        <v>4</v>
      </c>
      <c r="D5711">
        <v>1734</v>
      </c>
      <c r="E5711">
        <v>1941</v>
      </c>
      <c r="F5711">
        <v>742</v>
      </c>
      <c r="G5711">
        <v>127</v>
      </c>
      <c r="H5711">
        <v>113</v>
      </c>
      <c r="I5711">
        <v>23</v>
      </c>
      <c r="J5711" t="s">
        <v>47</v>
      </c>
      <c r="K5711" t="s">
        <v>96</v>
      </c>
      <c r="L5711" t="s">
        <v>95</v>
      </c>
    </row>
    <row r="5712" spans="1:12" x14ac:dyDescent="0.25">
      <c r="A5712">
        <v>0.432864207</v>
      </c>
      <c r="B5712">
        <v>3</v>
      </c>
      <c r="C5712">
        <v>4</v>
      </c>
      <c r="D5712">
        <v>1734</v>
      </c>
      <c r="E5712">
        <v>1941</v>
      </c>
      <c r="F5712">
        <v>742</v>
      </c>
      <c r="G5712">
        <v>127</v>
      </c>
      <c r="H5712">
        <v>113</v>
      </c>
      <c r="I5712">
        <v>23</v>
      </c>
      <c r="J5712" t="s">
        <v>47</v>
      </c>
      <c r="K5712" t="s">
        <v>96</v>
      </c>
      <c r="L5712" t="s">
        <v>95</v>
      </c>
    </row>
    <row r="5713" spans="1:12" x14ac:dyDescent="0.25">
      <c r="A5713">
        <v>0.43271542299999999</v>
      </c>
      <c r="B5713">
        <v>8</v>
      </c>
      <c r="C5713">
        <v>2</v>
      </c>
      <c r="D5713">
        <v>1737</v>
      </c>
      <c r="E5713">
        <v>1839</v>
      </c>
      <c r="F5713">
        <v>296</v>
      </c>
      <c r="G5713">
        <v>62</v>
      </c>
      <c r="H5713">
        <v>54</v>
      </c>
      <c r="I5713">
        <v>49</v>
      </c>
      <c r="J5713" t="s">
        <v>165</v>
      </c>
      <c r="K5713" t="s">
        <v>344</v>
      </c>
      <c r="L5713" t="s">
        <v>342</v>
      </c>
    </row>
    <row r="5714" spans="1:12" x14ac:dyDescent="0.25">
      <c r="A5714">
        <v>0.43266322499999998</v>
      </c>
      <c r="B5714">
        <v>3</v>
      </c>
      <c r="C5714">
        <v>4</v>
      </c>
      <c r="D5714">
        <v>1100</v>
      </c>
      <c r="E5714">
        <v>1228</v>
      </c>
      <c r="F5714">
        <v>848</v>
      </c>
      <c r="G5714">
        <v>148</v>
      </c>
      <c r="H5714">
        <v>134</v>
      </c>
      <c r="I5714">
        <v>430</v>
      </c>
      <c r="J5714" t="s">
        <v>51</v>
      </c>
      <c r="K5714" t="s">
        <v>86</v>
      </c>
      <c r="L5714" t="s">
        <v>219</v>
      </c>
    </row>
    <row r="5715" spans="1:12" x14ac:dyDescent="0.25">
      <c r="A5715">
        <v>0.43265949500000001</v>
      </c>
      <c r="B5715">
        <v>6</v>
      </c>
      <c r="C5715">
        <v>7</v>
      </c>
      <c r="D5715">
        <v>1227</v>
      </c>
      <c r="E5715">
        <v>1321</v>
      </c>
      <c r="F5715">
        <v>210</v>
      </c>
      <c r="G5715">
        <v>54</v>
      </c>
      <c r="H5715">
        <v>37</v>
      </c>
      <c r="I5715">
        <v>458</v>
      </c>
      <c r="J5715" t="s">
        <v>44</v>
      </c>
      <c r="K5715" t="s">
        <v>222</v>
      </c>
      <c r="L5715" t="s">
        <v>392</v>
      </c>
    </row>
    <row r="5716" spans="1:12" x14ac:dyDescent="0.25">
      <c r="A5716">
        <v>0.43263391800000001</v>
      </c>
      <c r="B5716">
        <v>5</v>
      </c>
      <c r="C5716">
        <v>6</v>
      </c>
      <c r="D5716">
        <v>1729</v>
      </c>
      <c r="E5716">
        <v>1838</v>
      </c>
      <c r="F5716">
        <v>308</v>
      </c>
      <c r="G5716">
        <v>69</v>
      </c>
      <c r="H5716">
        <v>57</v>
      </c>
      <c r="I5716">
        <v>3149</v>
      </c>
      <c r="J5716" t="s">
        <v>157</v>
      </c>
      <c r="K5716" t="s">
        <v>259</v>
      </c>
      <c r="L5716" t="s">
        <v>278</v>
      </c>
    </row>
    <row r="5717" spans="1:12" x14ac:dyDescent="0.25">
      <c r="A5717">
        <v>0.432587687</v>
      </c>
      <c r="B5717">
        <v>7</v>
      </c>
      <c r="C5717">
        <v>1</v>
      </c>
      <c r="D5717">
        <v>1418</v>
      </c>
      <c r="E5717">
        <v>1657</v>
      </c>
      <c r="F5717">
        <v>628</v>
      </c>
      <c r="G5717">
        <v>99</v>
      </c>
      <c r="H5717">
        <v>88</v>
      </c>
      <c r="I5717">
        <v>294</v>
      </c>
      <c r="J5717" t="s">
        <v>236</v>
      </c>
      <c r="K5717" t="s">
        <v>102</v>
      </c>
      <c r="L5717" t="s">
        <v>363</v>
      </c>
    </row>
    <row r="5718" spans="1:12" x14ac:dyDescent="0.25">
      <c r="A5718">
        <v>0.432562899</v>
      </c>
      <c r="B5718">
        <v>4</v>
      </c>
      <c r="C5718">
        <v>5</v>
      </c>
      <c r="D5718">
        <v>1826</v>
      </c>
      <c r="E5718">
        <v>1940</v>
      </c>
      <c r="F5718">
        <v>405</v>
      </c>
      <c r="G5718">
        <v>74</v>
      </c>
      <c r="H5718">
        <v>61</v>
      </c>
      <c r="I5718">
        <v>154</v>
      </c>
      <c r="J5718" t="s">
        <v>169</v>
      </c>
      <c r="K5718" t="s">
        <v>54</v>
      </c>
      <c r="L5718" t="s">
        <v>98</v>
      </c>
    </row>
    <row r="5719" spans="1:12" x14ac:dyDescent="0.25">
      <c r="A5719">
        <v>0.43255564899999999</v>
      </c>
      <c r="B5719">
        <v>4</v>
      </c>
      <c r="C5719">
        <v>5</v>
      </c>
      <c r="D5719">
        <v>2225</v>
      </c>
      <c r="E5719">
        <v>40</v>
      </c>
      <c r="F5719">
        <v>236</v>
      </c>
      <c r="G5719">
        <v>135</v>
      </c>
      <c r="H5719">
        <v>59</v>
      </c>
      <c r="I5719">
        <v>135</v>
      </c>
      <c r="J5719" t="s">
        <v>49</v>
      </c>
      <c r="K5719" t="s">
        <v>157</v>
      </c>
      <c r="L5719" t="s">
        <v>138</v>
      </c>
    </row>
    <row r="5720" spans="1:12" x14ac:dyDescent="0.25">
      <c r="A5720">
        <v>0.432550453</v>
      </c>
      <c r="B5720">
        <v>10</v>
      </c>
      <c r="C5720">
        <v>4</v>
      </c>
      <c r="D5720">
        <v>1642</v>
      </c>
      <c r="E5720">
        <v>1745</v>
      </c>
      <c r="F5720">
        <v>267</v>
      </c>
      <c r="G5720">
        <v>63</v>
      </c>
      <c r="H5720">
        <v>51</v>
      </c>
      <c r="I5720">
        <v>461</v>
      </c>
      <c r="J5720" t="s">
        <v>96</v>
      </c>
      <c r="K5720" t="s">
        <v>222</v>
      </c>
      <c r="L5720" t="s">
        <v>469</v>
      </c>
    </row>
    <row r="5721" spans="1:12" x14ac:dyDescent="0.25">
      <c r="A5721">
        <v>0.432439348</v>
      </c>
      <c r="B5721">
        <v>8</v>
      </c>
      <c r="C5721">
        <v>2</v>
      </c>
      <c r="D5721">
        <v>1313</v>
      </c>
      <c r="E5721">
        <v>1359</v>
      </c>
      <c r="F5721">
        <v>187</v>
      </c>
      <c r="G5721">
        <v>46</v>
      </c>
      <c r="H5721">
        <v>35</v>
      </c>
      <c r="I5721">
        <v>21</v>
      </c>
      <c r="J5721" t="s">
        <v>86</v>
      </c>
      <c r="K5721" t="s">
        <v>586</v>
      </c>
      <c r="L5721" t="s">
        <v>345</v>
      </c>
    </row>
    <row r="5722" spans="1:12" x14ac:dyDescent="0.25">
      <c r="A5722">
        <v>0.43230616399999999</v>
      </c>
      <c r="B5722">
        <v>4</v>
      </c>
      <c r="C5722">
        <v>5</v>
      </c>
      <c r="D5722">
        <v>1920</v>
      </c>
      <c r="E5722">
        <v>2011</v>
      </c>
      <c r="F5722">
        <v>621</v>
      </c>
      <c r="G5722">
        <v>111</v>
      </c>
      <c r="H5722">
        <v>103</v>
      </c>
      <c r="I5722">
        <v>177</v>
      </c>
      <c r="J5722" t="s">
        <v>56</v>
      </c>
      <c r="K5722" t="s">
        <v>259</v>
      </c>
      <c r="L5722" t="s">
        <v>247</v>
      </c>
    </row>
    <row r="5723" spans="1:12" x14ac:dyDescent="0.25">
      <c r="A5723">
        <v>0.432264276</v>
      </c>
      <c r="B5723">
        <v>3</v>
      </c>
      <c r="C5723">
        <v>4</v>
      </c>
      <c r="D5723">
        <v>1057</v>
      </c>
      <c r="E5723">
        <v>1347</v>
      </c>
      <c r="F5723">
        <v>1050</v>
      </c>
      <c r="G5723">
        <v>170</v>
      </c>
      <c r="H5723">
        <v>155</v>
      </c>
      <c r="I5723">
        <v>1656</v>
      </c>
      <c r="J5723" t="s">
        <v>51</v>
      </c>
      <c r="K5723" t="s">
        <v>115</v>
      </c>
      <c r="L5723" t="s">
        <v>382</v>
      </c>
    </row>
    <row r="5724" spans="1:12" x14ac:dyDescent="0.25">
      <c r="A5724">
        <v>0.43206661400000002</v>
      </c>
      <c r="B5724">
        <v>4</v>
      </c>
      <c r="C5724">
        <v>5</v>
      </c>
      <c r="D5724">
        <v>1208</v>
      </c>
      <c r="E5724">
        <v>1315</v>
      </c>
      <c r="F5724">
        <v>677</v>
      </c>
      <c r="G5724">
        <v>127</v>
      </c>
      <c r="H5724">
        <v>113</v>
      </c>
      <c r="I5724">
        <v>467</v>
      </c>
      <c r="J5724" t="s">
        <v>102</v>
      </c>
      <c r="K5724" t="s">
        <v>157</v>
      </c>
      <c r="L5724" t="s">
        <v>373</v>
      </c>
    </row>
    <row r="5725" spans="1:12" x14ac:dyDescent="0.25">
      <c r="A5725">
        <v>0.431884881</v>
      </c>
      <c r="B5725">
        <v>6</v>
      </c>
      <c r="C5725">
        <v>7</v>
      </c>
      <c r="D5725">
        <v>2040</v>
      </c>
      <c r="E5725">
        <v>2217</v>
      </c>
      <c r="F5725">
        <v>371</v>
      </c>
      <c r="G5725">
        <v>97</v>
      </c>
      <c r="H5725">
        <v>71</v>
      </c>
      <c r="I5725">
        <v>2093</v>
      </c>
      <c r="J5725" t="s">
        <v>277</v>
      </c>
      <c r="K5725" t="s">
        <v>187</v>
      </c>
      <c r="L5725" t="s">
        <v>473</v>
      </c>
    </row>
    <row r="5726" spans="1:12" x14ac:dyDescent="0.25">
      <c r="A5726">
        <v>0.43187257800000001</v>
      </c>
      <c r="B5726">
        <v>9</v>
      </c>
      <c r="C5726">
        <v>3</v>
      </c>
      <c r="D5726">
        <v>2001</v>
      </c>
      <c r="E5726">
        <v>2113</v>
      </c>
      <c r="F5726">
        <v>377</v>
      </c>
      <c r="G5726">
        <v>72</v>
      </c>
      <c r="H5726">
        <v>59</v>
      </c>
      <c r="I5726">
        <v>157</v>
      </c>
      <c r="J5726" t="s">
        <v>44</v>
      </c>
      <c r="K5726" t="s">
        <v>184</v>
      </c>
      <c r="L5726" t="s">
        <v>101</v>
      </c>
    </row>
    <row r="5727" spans="1:12" x14ac:dyDescent="0.25">
      <c r="A5727">
        <v>0.43178624100000002</v>
      </c>
      <c r="B5727">
        <v>9</v>
      </c>
      <c r="C5727">
        <v>3</v>
      </c>
      <c r="D5727">
        <v>1130</v>
      </c>
      <c r="E5727">
        <v>1630</v>
      </c>
      <c r="F5727">
        <v>1372</v>
      </c>
      <c r="G5727">
        <v>180</v>
      </c>
      <c r="H5727">
        <v>157</v>
      </c>
      <c r="I5727">
        <v>773</v>
      </c>
      <c r="J5727" t="s">
        <v>49</v>
      </c>
      <c r="K5727" t="s">
        <v>280</v>
      </c>
      <c r="L5727" t="s">
        <v>504</v>
      </c>
    </row>
    <row r="5728" spans="1:12" x14ac:dyDescent="0.25">
      <c r="A5728">
        <v>0.43168213599999999</v>
      </c>
      <c r="B5728">
        <v>4</v>
      </c>
      <c r="C5728">
        <v>5</v>
      </c>
      <c r="D5728">
        <v>854</v>
      </c>
      <c r="E5728">
        <v>1012</v>
      </c>
      <c r="F5728">
        <v>405</v>
      </c>
      <c r="G5728">
        <v>78</v>
      </c>
      <c r="H5728">
        <v>67</v>
      </c>
      <c r="I5728">
        <v>407</v>
      </c>
      <c r="J5728" t="s">
        <v>54</v>
      </c>
      <c r="K5728" t="s">
        <v>169</v>
      </c>
      <c r="L5728" t="s">
        <v>425</v>
      </c>
    </row>
    <row r="5729" spans="1:12" x14ac:dyDescent="0.25">
      <c r="A5729">
        <v>0.43159347100000001</v>
      </c>
      <c r="B5729">
        <v>5</v>
      </c>
      <c r="C5729">
        <v>6</v>
      </c>
      <c r="D5729">
        <v>1837</v>
      </c>
      <c r="E5729">
        <v>2332</v>
      </c>
      <c r="F5729">
        <v>1491</v>
      </c>
      <c r="G5729">
        <v>175</v>
      </c>
      <c r="H5729">
        <v>163</v>
      </c>
      <c r="I5729">
        <v>494</v>
      </c>
      <c r="J5729" t="s">
        <v>140</v>
      </c>
      <c r="K5729" t="s">
        <v>44</v>
      </c>
      <c r="L5729" t="s">
        <v>183</v>
      </c>
    </row>
    <row r="5730" spans="1:12" x14ac:dyDescent="0.25">
      <c r="A5730">
        <v>0.43148677499999999</v>
      </c>
      <c r="B5730">
        <v>5</v>
      </c>
      <c r="C5730">
        <v>6</v>
      </c>
      <c r="D5730">
        <v>1703</v>
      </c>
      <c r="E5730">
        <v>1800</v>
      </c>
      <c r="F5730">
        <v>251</v>
      </c>
      <c r="G5730">
        <v>57</v>
      </c>
      <c r="H5730">
        <v>46</v>
      </c>
      <c r="I5730">
        <v>2263</v>
      </c>
      <c r="J5730" t="s">
        <v>54</v>
      </c>
      <c r="K5730" t="s">
        <v>280</v>
      </c>
      <c r="L5730" t="s">
        <v>349</v>
      </c>
    </row>
    <row r="5731" spans="1:12" x14ac:dyDescent="0.25">
      <c r="A5731">
        <v>0.43140188099999999</v>
      </c>
      <c r="B5731">
        <v>4</v>
      </c>
      <c r="C5731">
        <v>5</v>
      </c>
      <c r="D5731">
        <v>1350</v>
      </c>
      <c r="E5731">
        <v>1513</v>
      </c>
      <c r="F5731">
        <v>417</v>
      </c>
      <c r="G5731">
        <v>83</v>
      </c>
      <c r="H5731">
        <v>64</v>
      </c>
      <c r="I5731">
        <v>2965</v>
      </c>
      <c r="J5731" t="s">
        <v>236</v>
      </c>
      <c r="K5731" t="s">
        <v>259</v>
      </c>
      <c r="L5731" t="s">
        <v>598</v>
      </c>
    </row>
    <row r="5732" spans="1:12" x14ac:dyDescent="0.25">
      <c r="A5732">
        <v>0.43119276000000001</v>
      </c>
      <c r="B5732">
        <v>5</v>
      </c>
      <c r="C5732">
        <v>6</v>
      </c>
      <c r="D5732">
        <v>1614</v>
      </c>
      <c r="E5732">
        <v>1659</v>
      </c>
      <c r="F5732">
        <v>677</v>
      </c>
      <c r="G5732">
        <v>105</v>
      </c>
      <c r="H5732">
        <v>93</v>
      </c>
      <c r="I5732">
        <v>807</v>
      </c>
      <c r="J5732" t="s">
        <v>86</v>
      </c>
      <c r="K5732" t="s">
        <v>147</v>
      </c>
      <c r="L5732" t="s">
        <v>231</v>
      </c>
    </row>
    <row r="5733" spans="1:12" x14ac:dyDescent="0.25">
      <c r="A5733">
        <v>0.431070336</v>
      </c>
      <c r="B5733">
        <v>6</v>
      </c>
      <c r="C5733">
        <v>7</v>
      </c>
      <c r="D5733">
        <v>1011</v>
      </c>
      <c r="E5733">
        <v>1101</v>
      </c>
      <c r="F5733">
        <v>223</v>
      </c>
      <c r="G5733">
        <v>50</v>
      </c>
      <c r="H5733">
        <v>40</v>
      </c>
      <c r="I5733">
        <v>1001</v>
      </c>
      <c r="J5733" t="s">
        <v>102</v>
      </c>
      <c r="K5733" t="s">
        <v>147</v>
      </c>
      <c r="L5733" t="s">
        <v>271</v>
      </c>
    </row>
    <row r="5734" spans="1:12" x14ac:dyDescent="0.25">
      <c r="A5734">
        <v>0.43105169300000001</v>
      </c>
      <c r="B5734">
        <v>8</v>
      </c>
      <c r="C5734">
        <v>2</v>
      </c>
      <c r="D5734">
        <v>1629</v>
      </c>
      <c r="E5734">
        <v>1749</v>
      </c>
      <c r="F5734">
        <v>446</v>
      </c>
      <c r="G5734">
        <v>80</v>
      </c>
      <c r="H5734">
        <v>64</v>
      </c>
      <c r="I5734">
        <v>2884</v>
      </c>
      <c r="J5734" t="s">
        <v>187</v>
      </c>
      <c r="K5734" t="s">
        <v>236</v>
      </c>
      <c r="L5734" t="s">
        <v>171</v>
      </c>
    </row>
    <row r="5735" spans="1:12" x14ac:dyDescent="0.25">
      <c r="A5735">
        <v>0.430990712</v>
      </c>
      <c r="B5735">
        <v>4</v>
      </c>
      <c r="C5735">
        <v>5</v>
      </c>
      <c r="D5735">
        <v>1701</v>
      </c>
      <c r="E5735">
        <v>1824</v>
      </c>
      <c r="F5735">
        <v>446</v>
      </c>
      <c r="G5735">
        <v>83</v>
      </c>
      <c r="H5735">
        <v>73</v>
      </c>
      <c r="I5735">
        <v>2884</v>
      </c>
      <c r="J5735" t="s">
        <v>187</v>
      </c>
      <c r="K5735" t="s">
        <v>236</v>
      </c>
      <c r="L5735" t="s">
        <v>488</v>
      </c>
    </row>
    <row r="5736" spans="1:12" x14ac:dyDescent="0.25">
      <c r="A5736">
        <v>0.43098424200000002</v>
      </c>
      <c r="B5736">
        <v>6</v>
      </c>
      <c r="C5736">
        <v>7</v>
      </c>
      <c r="D5736">
        <v>2102</v>
      </c>
      <c r="E5736">
        <v>2350</v>
      </c>
      <c r="F5736">
        <v>842</v>
      </c>
      <c r="G5736">
        <v>108</v>
      </c>
      <c r="H5736">
        <v>97</v>
      </c>
      <c r="I5736">
        <v>2174</v>
      </c>
      <c r="J5736" t="s">
        <v>54</v>
      </c>
      <c r="K5736" t="s">
        <v>225</v>
      </c>
      <c r="L5736" t="s">
        <v>555</v>
      </c>
    </row>
    <row r="5737" spans="1:12" x14ac:dyDescent="0.25">
      <c r="A5737">
        <v>0.430950308</v>
      </c>
      <c r="B5737">
        <v>7</v>
      </c>
      <c r="C5737">
        <v>1</v>
      </c>
      <c r="D5737">
        <v>2128</v>
      </c>
      <c r="E5737">
        <v>2234</v>
      </c>
      <c r="F5737">
        <v>417</v>
      </c>
      <c r="G5737">
        <v>66</v>
      </c>
      <c r="H5737">
        <v>56</v>
      </c>
      <c r="I5737">
        <v>390</v>
      </c>
      <c r="J5737" t="s">
        <v>259</v>
      </c>
      <c r="K5737" t="s">
        <v>236</v>
      </c>
      <c r="L5737" t="s">
        <v>524</v>
      </c>
    </row>
    <row r="5738" spans="1:12" x14ac:dyDescent="0.25">
      <c r="A5738">
        <v>0.43084297900000001</v>
      </c>
      <c r="B5738">
        <v>3</v>
      </c>
      <c r="C5738">
        <v>4</v>
      </c>
      <c r="D5738">
        <v>709</v>
      </c>
      <c r="E5738">
        <v>829</v>
      </c>
      <c r="F5738">
        <v>423</v>
      </c>
      <c r="G5738">
        <v>80</v>
      </c>
      <c r="H5738">
        <v>66</v>
      </c>
      <c r="I5738">
        <v>2544</v>
      </c>
      <c r="J5738" t="s">
        <v>54</v>
      </c>
      <c r="K5738" t="s">
        <v>198</v>
      </c>
      <c r="L5738" t="s">
        <v>425</v>
      </c>
    </row>
    <row r="5739" spans="1:12" x14ac:dyDescent="0.25">
      <c r="A5739">
        <v>0.43080370699999998</v>
      </c>
      <c r="B5739">
        <v>3</v>
      </c>
      <c r="C5739">
        <v>4</v>
      </c>
      <c r="D5739">
        <v>1557</v>
      </c>
      <c r="E5739">
        <v>2022</v>
      </c>
      <c r="F5739">
        <v>1164</v>
      </c>
      <c r="G5739">
        <v>145</v>
      </c>
      <c r="H5739">
        <v>133</v>
      </c>
      <c r="I5739">
        <v>2529</v>
      </c>
      <c r="J5739" t="s">
        <v>236</v>
      </c>
      <c r="K5739" t="s">
        <v>111</v>
      </c>
      <c r="L5739" t="s">
        <v>556</v>
      </c>
    </row>
    <row r="5740" spans="1:12" x14ac:dyDescent="0.25">
      <c r="A5740">
        <v>0.43072849299999999</v>
      </c>
      <c r="B5740">
        <v>3</v>
      </c>
      <c r="C5740">
        <v>4</v>
      </c>
      <c r="D5740">
        <v>1829</v>
      </c>
      <c r="E5740">
        <v>1959</v>
      </c>
      <c r="F5740">
        <v>515</v>
      </c>
      <c r="G5740">
        <v>90</v>
      </c>
      <c r="H5740">
        <v>77</v>
      </c>
      <c r="I5740">
        <v>3920</v>
      </c>
      <c r="J5740" t="s">
        <v>43</v>
      </c>
      <c r="K5740" t="s">
        <v>44</v>
      </c>
      <c r="L5740" t="s">
        <v>45</v>
      </c>
    </row>
    <row r="5741" spans="1:12" x14ac:dyDescent="0.25">
      <c r="A5741">
        <v>0.43072849299999999</v>
      </c>
      <c r="B5741">
        <v>3</v>
      </c>
      <c r="C5741">
        <v>4</v>
      </c>
      <c r="D5741">
        <v>1829</v>
      </c>
      <c r="E5741">
        <v>1959</v>
      </c>
      <c r="F5741">
        <v>515</v>
      </c>
      <c r="G5741">
        <v>90</v>
      </c>
      <c r="H5741">
        <v>77</v>
      </c>
      <c r="I5741">
        <v>3920</v>
      </c>
      <c r="J5741" t="s">
        <v>43</v>
      </c>
      <c r="K5741" t="s">
        <v>44</v>
      </c>
      <c r="L5741" t="s">
        <v>45</v>
      </c>
    </row>
    <row r="5742" spans="1:12" x14ac:dyDescent="0.25">
      <c r="A5742">
        <v>0.43067259699999999</v>
      </c>
      <c r="B5742">
        <v>3</v>
      </c>
      <c r="C5742">
        <v>4</v>
      </c>
      <c r="D5742">
        <v>2116</v>
      </c>
      <c r="E5742">
        <v>2318</v>
      </c>
      <c r="F5742">
        <v>370</v>
      </c>
      <c r="G5742">
        <v>62</v>
      </c>
      <c r="H5742">
        <v>53</v>
      </c>
      <c r="I5742">
        <v>520</v>
      </c>
      <c r="J5742" t="s">
        <v>157</v>
      </c>
      <c r="K5742" t="s">
        <v>56</v>
      </c>
      <c r="L5742" t="s">
        <v>319</v>
      </c>
    </row>
    <row r="5743" spans="1:12" x14ac:dyDescent="0.25">
      <c r="A5743">
        <v>0.43036957199999998</v>
      </c>
      <c r="B5743">
        <v>6</v>
      </c>
      <c r="C5743">
        <v>7</v>
      </c>
      <c r="D5743">
        <v>2108</v>
      </c>
      <c r="E5743">
        <v>2208</v>
      </c>
      <c r="F5743">
        <v>342</v>
      </c>
      <c r="G5743">
        <v>60</v>
      </c>
      <c r="H5743">
        <v>51</v>
      </c>
      <c r="I5743">
        <v>479</v>
      </c>
      <c r="J5743" t="s">
        <v>198</v>
      </c>
      <c r="K5743" t="s">
        <v>280</v>
      </c>
      <c r="L5743" t="s">
        <v>324</v>
      </c>
    </row>
    <row r="5744" spans="1:12" x14ac:dyDescent="0.25">
      <c r="A5744">
        <v>0.43022535499999998</v>
      </c>
      <c r="B5744">
        <v>6</v>
      </c>
      <c r="C5744">
        <v>7</v>
      </c>
      <c r="D5744">
        <v>1520</v>
      </c>
      <c r="E5744">
        <v>1744</v>
      </c>
      <c r="F5744">
        <v>972</v>
      </c>
      <c r="G5744">
        <v>144</v>
      </c>
      <c r="H5744">
        <v>125</v>
      </c>
      <c r="I5744">
        <v>3398</v>
      </c>
      <c r="J5744" t="s">
        <v>60</v>
      </c>
      <c r="K5744" t="s">
        <v>51</v>
      </c>
      <c r="L5744" t="s">
        <v>183</v>
      </c>
    </row>
    <row r="5745" spans="1:12" x14ac:dyDescent="0.25">
      <c r="A5745">
        <v>0.43000353699999999</v>
      </c>
      <c r="B5745">
        <v>5</v>
      </c>
      <c r="C5745">
        <v>6</v>
      </c>
      <c r="D5745">
        <v>1635</v>
      </c>
      <c r="E5745">
        <v>1848</v>
      </c>
      <c r="F5745">
        <v>920</v>
      </c>
      <c r="G5745">
        <v>133</v>
      </c>
      <c r="H5745">
        <v>121</v>
      </c>
      <c r="I5745">
        <v>327</v>
      </c>
      <c r="J5745" t="s">
        <v>39</v>
      </c>
      <c r="K5745" t="s">
        <v>96</v>
      </c>
      <c r="L5745" t="s">
        <v>535</v>
      </c>
    </row>
    <row r="5746" spans="1:12" x14ac:dyDescent="0.25">
      <c r="A5746">
        <v>0.42996543700000001</v>
      </c>
      <c r="B5746">
        <v>8</v>
      </c>
      <c r="C5746">
        <v>2</v>
      </c>
      <c r="D5746">
        <v>1525</v>
      </c>
      <c r="E5746">
        <v>1617</v>
      </c>
      <c r="F5746">
        <v>239</v>
      </c>
      <c r="G5746">
        <v>52</v>
      </c>
      <c r="H5746">
        <v>40</v>
      </c>
      <c r="I5746">
        <v>36</v>
      </c>
      <c r="J5746" t="s">
        <v>86</v>
      </c>
      <c r="K5746" t="s">
        <v>344</v>
      </c>
      <c r="L5746" t="s">
        <v>349</v>
      </c>
    </row>
    <row r="5747" spans="1:12" x14ac:dyDescent="0.25">
      <c r="A5747">
        <v>0.429920633</v>
      </c>
      <c r="B5747">
        <v>4</v>
      </c>
      <c r="C5747">
        <v>5</v>
      </c>
      <c r="D5747">
        <v>1045</v>
      </c>
      <c r="E5747">
        <v>1228</v>
      </c>
      <c r="F5747">
        <v>1363</v>
      </c>
      <c r="G5747">
        <v>223</v>
      </c>
      <c r="H5747">
        <v>206</v>
      </c>
      <c r="I5747">
        <v>3778</v>
      </c>
      <c r="J5747" t="s">
        <v>169</v>
      </c>
      <c r="K5747" t="s">
        <v>157</v>
      </c>
      <c r="L5747" t="s">
        <v>431</v>
      </c>
    </row>
    <row r="5748" spans="1:12" x14ac:dyDescent="0.25">
      <c r="A5748">
        <v>0.429905184</v>
      </c>
      <c r="B5748">
        <v>3</v>
      </c>
      <c r="C5748">
        <v>4</v>
      </c>
      <c r="D5748">
        <v>705</v>
      </c>
      <c r="E5748">
        <v>950</v>
      </c>
      <c r="F5748">
        <v>1137</v>
      </c>
      <c r="G5748">
        <v>165</v>
      </c>
      <c r="H5748">
        <v>151</v>
      </c>
      <c r="I5748">
        <v>77</v>
      </c>
      <c r="J5748" t="s">
        <v>225</v>
      </c>
      <c r="K5748" t="s">
        <v>39</v>
      </c>
      <c r="L5748" t="s">
        <v>486</v>
      </c>
    </row>
    <row r="5749" spans="1:12" x14ac:dyDescent="0.25">
      <c r="A5749">
        <v>0.42977369900000001</v>
      </c>
      <c r="B5749">
        <v>10</v>
      </c>
      <c r="C5749">
        <v>4</v>
      </c>
      <c r="D5749">
        <v>1254</v>
      </c>
      <c r="E5749">
        <v>2008</v>
      </c>
      <c r="F5749">
        <v>2106</v>
      </c>
      <c r="G5749">
        <v>254</v>
      </c>
      <c r="H5749">
        <v>235</v>
      </c>
      <c r="I5749">
        <v>3759</v>
      </c>
      <c r="J5749" t="s">
        <v>49</v>
      </c>
      <c r="K5749" t="s">
        <v>44</v>
      </c>
      <c r="L5749" t="s">
        <v>179</v>
      </c>
    </row>
    <row r="5750" spans="1:12" x14ac:dyDescent="0.25">
      <c r="A5750">
        <v>0.42959198599999998</v>
      </c>
      <c r="B5750">
        <v>4</v>
      </c>
      <c r="C5750">
        <v>5</v>
      </c>
      <c r="D5750">
        <v>745</v>
      </c>
      <c r="E5750">
        <v>1038</v>
      </c>
      <c r="F5750">
        <v>1838</v>
      </c>
      <c r="G5750">
        <v>293</v>
      </c>
      <c r="H5750">
        <v>278</v>
      </c>
      <c r="I5750">
        <v>220</v>
      </c>
      <c r="J5750" t="s">
        <v>54</v>
      </c>
      <c r="K5750" t="s">
        <v>259</v>
      </c>
      <c r="L5750" t="s">
        <v>303</v>
      </c>
    </row>
    <row r="5751" spans="1:12" x14ac:dyDescent="0.25">
      <c r="A5751">
        <v>0.42944074199999999</v>
      </c>
      <c r="B5751">
        <v>6</v>
      </c>
      <c r="C5751">
        <v>7</v>
      </c>
      <c r="D5751">
        <v>838</v>
      </c>
      <c r="E5751">
        <v>955</v>
      </c>
      <c r="F5751">
        <v>337</v>
      </c>
      <c r="G5751">
        <v>77</v>
      </c>
      <c r="H5751">
        <v>56</v>
      </c>
      <c r="I5751">
        <v>304</v>
      </c>
      <c r="J5751" t="s">
        <v>187</v>
      </c>
      <c r="K5751" t="s">
        <v>157</v>
      </c>
      <c r="L5751" t="s">
        <v>287</v>
      </c>
    </row>
    <row r="5752" spans="1:12" x14ac:dyDescent="0.25">
      <c r="A5752">
        <v>0.42935796900000001</v>
      </c>
      <c r="B5752">
        <v>8</v>
      </c>
      <c r="C5752">
        <v>2</v>
      </c>
      <c r="D5752">
        <v>1109</v>
      </c>
      <c r="E5752">
        <v>1231</v>
      </c>
      <c r="F5752">
        <v>848</v>
      </c>
      <c r="G5752">
        <v>142</v>
      </c>
      <c r="H5752">
        <v>126</v>
      </c>
      <c r="I5752">
        <v>430</v>
      </c>
      <c r="J5752" t="s">
        <v>51</v>
      </c>
      <c r="K5752" t="s">
        <v>86</v>
      </c>
      <c r="L5752" t="s">
        <v>480</v>
      </c>
    </row>
    <row r="5753" spans="1:12" x14ac:dyDescent="0.25">
      <c r="A5753">
        <v>0.42933707599999998</v>
      </c>
      <c r="B5753">
        <v>3</v>
      </c>
      <c r="C5753">
        <v>4</v>
      </c>
      <c r="D5753">
        <v>1346</v>
      </c>
      <c r="E5753">
        <v>1554</v>
      </c>
      <c r="F5753">
        <v>787</v>
      </c>
      <c r="G5753">
        <v>128</v>
      </c>
      <c r="H5753">
        <v>111</v>
      </c>
      <c r="I5753">
        <v>2801</v>
      </c>
      <c r="J5753" t="s">
        <v>51</v>
      </c>
      <c r="K5753" t="s">
        <v>44</v>
      </c>
      <c r="L5753" t="s">
        <v>390</v>
      </c>
    </row>
    <row r="5754" spans="1:12" x14ac:dyDescent="0.25">
      <c r="A5754">
        <v>0.42923766400000002</v>
      </c>
      <c r="B5754">
        <v>3</v>
      </c>
      <c r="C5754">
        <v>4</v>
      </c>
      <c r="D5754">
        <v>1426</v>
      </c>
      <c r="E5754">
        <v>1605</v>
      </c>
      <c r="F5754">
        <v>414</v>
      </c>
      <c r="G5754">
        <v>99</v>
      </c>
      <c r="H5754">
        <v>75</v>
      </c>
      <c r="I5754">
        <v>488</v>
      </c>
      <c r="J5754" t="s">
        <v>49</v>
      </c>
      <c r="K5754" t="s">
        <v>254</v>
      </c>
      <c r="L5754" t="s">
        <v>253</v>
      </c>
    </row>
    <row r="5755" spans="1:12" x14ac:dyDescent="0.25">
      <c r="A5755">
        <v>0.42913530599999999</v>
      </c>
      <c r="B5755">
        <v>8</v>
      </c>
      <c r="C5755">
        <v>2</v>
      </c>
      <c r="D5755">
        <v>1344</v>
      </c>
      <c r="E5755">
        <v>1451</v>
      </c>
      <c r="F5755">
        <v>236</v>
      </c>
      <c r="G5755">
        <v>67</v>
      </c>
      <c r="H5755">
        <v>45</v>
      </c>
      <c r="I5755">
        <v>3144</v>
      </c>
      <c r="J5755" t="s">
        <v>157</v>
      </c>
      <c r="K5755" t="s">
        <v>49</v>
      </c>
      <c r="L5755" t="s">
        <v>183</v>
      </c>
    </row>
    <row r="5756" spans="1:12" x14ac:dyDescent="0.25">
      <c r="A5756">
        <v>0.42900728500000002</v>
      </c>
      <c r="B5756">
        <v>7</v>
      </c>
      <c r="C5756">
        <v>1</v>
      </c>
      <c r="D5756">
        <v>852</v>
      </c>
      <c r="E5756">
        <v>1000</v>
      </c>
      <c r="F5756">
        <v>308</v>
      </c>
      <c r="G5756">
        <v>68</v>
      </c>
      <c r="H5756">
        <v>57</v>
      </c>
      <c r="I5756">
        <v>2561</v>
      </c>
      <c r="J5756" t="s">
        <v>157</v>
      </c>
      <c r="K5756" t="s">
        <v>259</v>
      </c>
      <c r="L5756" t="s">
        <v>583</v>
      </c>
    </row>
    <row r="5757" spans="1:12" x14ac:dyDescent="0.25">
      <c r="A5757">
        <v>0.42900003399999997</v>
      </c>
      <c r="B5757">
        <v>3</v>
      </c>
      <c r="C5757">
        <v>4</v>
      </c>
      <c r="D5757">
        <v>1911</v>
      </c>
      <c r="E5757">
        <v>2143</v>
      </c>
      <c r="F5757">
        <v>487</v>
      </c>
      <c r="G5757">
        <v>92</v>
      </c>
      <c r="H5757">
        <v>75</v>
      </c>
      <c r="I5757">
        <v>752</v>
      </c>
      <c r="J5757" t="s">
        <v>280</v>
      </c>
      <c r="K5757" t="s">
        <v>135</v>
      </c>
      <c r="L5757" t="s">
        <v>195</v>
      </c>
    </row>
    <row r="5758" spans="1:12" x14ac:dyDescent="0.25">
      <c r="A5758">
        <v>0.42898104100000001</v>
      </c>
      <c r="B5758">
        <v>4</v>
      </c>
      <c r="C5758">
        <v>5</v>
      </c>
      <c r="D5758">
        <v>2201</v>
      </c>
      <c r="E5758">
        <v>245</v>
      </c>
      <c r="F5758">
        <v>1235</v>
      </c>
      <c r="G5758">
        <v>164</v>
      </c>
      <c r="H5758">
        <v>145</v>
      </c>
      <c r="I5758">
        <v>3746</v>
      </c>
      <c r="J5758" t="s">
        <v>49</v>
      </c>
      <c r="K5758" t="s">
        <v>86</v>
      </c>
      <c r="L5758" t="s">
        <v>398</v>
      </c>
    </row>
    <row r="5759" spans="1:12" x14ac:dyDescent="0.25">
      <c r="A5759">
        <v>0.42895969299999998</v>
      </c>
      <c r="B5759">
        <v>5</v>
      </c>
      <c r="C5759">
        <v>6</v>
      </c>
      <c r="D5759">
        <v>1536</v>
      </c>
      <c r="E5759">
        <v>1640</v>
      </c>
      <c r="F5759">
        <v>296</v>
      </c>
      <c r="G5759">
        <v>64</v>
      </c>
      <c r="H5759">
        <v>54</v>
      </c>
      <c r="I5759">
        <v>1328</v>
      </c>
      <c r="J5759" t="s">
        <v>124</v>
      </c>
      <c r="K5759" t="s">
        <v>259</v>
      </c>
      <c r="L5759" t="s">
        <v>336</v>
      </c>
    </row>
    <row r="5760" spans="1:12" x14ac:dyDescent="0.25">
      <c r="A5760">
        <v>0.428939403</v>
      </c>
      <c r="B5760">
        <v>3</v>
      </c>
      <c r="C5760">
        <v>4</v>
      </c>
      <c r="D5760">
        <v>1117</v>
      </c>
      <c r="E5760">
        <v>1325</v>
      </c>
      <c r="F5760">
        <v>806</v>
      </c>
      <c r="G5760">
        <v>128</v>
      </c>
      <c r="H5760">
        <v>116</v>
      </c>
      <c r="I5760">
        <v>1636</v>
      </c>
      <c r="J5760" t="s">
        <v>49</v>
      </c>
      <c r="K5760" t="s">
        <v>150</v>
      </c>
      <c r="L5760" t="s">
        <v>149</v>
      </c>
    </row>
    <row r="5761" spans="1:12" x14ac:dyDescent="0.25">
      <c r="A5761">
        <v>0.42892419500000001</v>
      </c>
      <c r="B5761">
        <v>4</v>
      </c>
      <c r="C5761">
        <v>5</v>
      </c>
      <c r="D5761">
        <v>1855</v>
      </c>
      <c r="E5761">
        <v>1938</v>
      </c>
      <c r="F5761">
        <v>580</v>
      </c>
      <c r="G5761">
        <v>103</v>
      </c>
      <c r="H5761">
        <v>90</v>
      </c>
      <c r="I5761">
        <v>574</v>
      </c>
      <c r="J5761" t="s">
        <v>344</v>
      </c>
      <c r="K5761" t="s">
        <v>102</v>
      </c>
      <c r="L5761" t="s">
        <v>55</v>
      </c>
    </row>
    <row r="5762" spans="1:12" x14ac:dyDescent="0.25">
      <c r="A5762">
        <v>0.42886207599999998</v>
      </c>
      <c r="B5762">
        <v>7</v>
      </c>
      <c r="C5762">
        <v>1</v>
      </c>
      <c r="D5762">
        <v>1118</v>
      </c>
      <c r="E5762">
        <v>1624</v>
      </c>
      <c r="F5762">
        <v>1372</v>
      </c>
      <c r="G5762">
        <v>186</v>
      </c>
      <c r="H5762">
        <v>161</v>
      </c>
      <c r="I5762">
        <v>773</v>
      </c>
      <c r="J5762" t="s">
        <v>49</v>
      </c>
      <c r="K5762" t="s">
        <v>280</v>
      </c>
      <c r="L5762" t="s">
        <v>588</v>
      </c>
    </row>
    <row r="5763" spans="1:12" x14ac:dyDescent="0.25">
      <c r="A5763">
        <v>0.428760739</v>
      </c>
      <c r="B5763">
        <v>6</v>
      </c>
      <c r="C5763">
        <v>7</v>
      </c>
      <c r="D5763">
        <v>1714</v>
      </c>
      <c r="E5763">
        <v>1854</v>
      </c>
      <c r="F5763">
        <v>895</v>
      </c>
      <c r="G5763">
        <v>160</v>
      </c>
      <c r="H5763">
        <v>139</v>
      </c>
      <c r="I5763">
        <v>1944</v>
      </c>
      <c r="J5763" t="s">
        <v>54</v>
      </c>
      <c r="K5763" t="s">
        <v>140</v>
      </c>
      <c r="L5763" t="s">
        <v>229</v>
      </c>
    </row>
    <row r="5764" spans="1:12" x14ac:dyDescent="0.25">
      <c r="A5764">
        <v>0.428659544</v>
      </c>
      <c r="B5764">
        <v>3</v>
      </c>
      <c r="C5764">
        <v>4</v>
      </c>
      <c r="D5764">
        <v>1901</v>
      </c>
      <c r="E5764">
        <v>1949</v>
      </c>
      <c r="F5764">
        <v>223</v>
      </c>
      <c r="G5764">
        <v>48</v>
      </c>
      <c r="H5764">
        <v>36</v>
      </c>
      <c r="I5764">
        <v>2900</v>
      </c>
      <c r="J5764" t="s">
        <v>169</v>
      </c>
      <c r="K5764" t="s">
        <v>285</v>
      </c>
      <c r="L5764" t="s">
        <v>379</v>
      </c>
    </row>
    <row r="5765" spans="1:12" x14ac:dyDescent="0.25">
      <c r="A5765">
        <v>0.42823096399999999</v>
      </c>
      <c r="B5765">
        <v>3</v>
      </c>
      <c r="C5765">
        <v>4</v>
      </c>
      <c r="D5765">
        <v>1546</v>
      </c>
      <c r="E5765">
        <v>1759</v>
      </c>
      <c r="F5765">
        <v>762</v>
      </c>
      <c r="G5765">
        <v>133</v>
      </c>
      <c r="H5765">
        <v>119</v>
      </c>
      <c r="I5765">
        <v>2186</v>
      </c>
      <c r="J5765" t="s">
        <v>209</v>
      </c>
      <c r="K5765" t="s">
        <v>49</v>
      </c>
      <c r="L5765" t="s">
        <v>237</v>
      </c>
    </row>
    <row r="5766" spans="1:12" x14ac:dyDescent="0.25">
      <c r="A5766">
        <v>0.42805516799999999</v>
      </c>
      <c r="B5766">
        <v>5</v>
      </c>
      <c r="C5766">
        <v>6</v>
      </c>
      <c r="D5766">
        <v>1215</v>
      </c>
      <c r="E5766">
        <v>1301</v>
      </c>
      <c r="F5766">
        <v>580</v>
      </c>
      <c r="G5766">
        <v>106</v>
      </c>
      <c r="H5766">
        <v>92</v>
      </c>
      <c r="I5766">
        <v>61</v>
      </c>
      <c r="J5766" t="s">
        <v>344</v>
      </c>
      <c r="K5766" t="s">
        <v>102</v>
      </c>
      <c r="L5766" t="s">
        <v>588</v>
      </c>
    </row>
    <row r="5767" spans="1:12" x14ac:dyDescent="0.25">
      <c r="A5767">
        <v>0.42775500100000002</v>
      </c>
      <c r="B5767">
        <v>10</v>
      </c>
      <c r="C5767">
        <v>4</v>
      </c>
      <c r="D5767">
        <v>1900</v>
      </c>
      <c r="E5767">
        <v>2121</v>
      </c>
      <c r="F5767">
        <v>451</v>
      </c>
      <c r="G5767">
        <v>81</v>
      </c>
      <c r="H5767">
        <v>65</v>
      </c>
      <c r="I5767">
        <v>321</v>
      </c>
      <c r="J5767" t="s">
        <v>169</v>
      </c>
      <c r="K5767" t="s">
        <v>43</v>
      </c>
      <c r="L5767" t="s">
        <v>269</v>
      </c>
    </row>
    <row r="5768" spans="1:12" x14ac:dyDescent="0.25">
      <c r="A5768">
        <v>0.42771759399999998</v>
      </c>
      <c r="B5768">
        <v>6</v>
      </c>
      <c r="C5768">
        <v>7</v>
      </c>
      <c r="D5768">
        <v>1654</v>
      </c>
      <c r="E5768">
        <v>1804</v>
      </c>
      <c r="F5768">
        <v>336</v>
      </c>
      <c r="G5768">
        <v>70</v>
      </c>
      <c r="H5768">
        <v>57</v>
      </c>
      <c r="I5768">
        <v>219</v>
      </c>
      <c r="J5768" t="s">
        <v>44</v>
      </c>
      <c r="K5768" t="s">
        <v>137</v>
      </c>
      <c r="L5768" t="s">
        <v>496</v>
      </c>
    </row>
    <row r="5769" spans="1:12" x14ac:dyDescent="0.25">
      <c r="A5769">
        <v>0.427675578</v>
      </c>
      <c r="B5769">
        <v>8</v>
      </c>
      <c r="C5769">
        <v>2</v>
      </c>
      <c r="D5769">
        <v>1624</v>
      </c>
      <c r="E5769">
        <v>1714</v>
      </c>
      <c r="F5769">
        <v>239</v>
      </c>
      <c r="G5769">
        <v>50</v>
      </c>
      <c r="H5769">
        <v>39</v>
      </c>
      <c r="I5769">
        <v>40</v>
      </c>
      <c r="J5769" t="s">
        <v>86</v>
      </c>
      <c r="K5769" t="s">
        <v>344</v>
      </c>
      <c r="L5769" t="s">
        <v>343</v>
      </c>
    </row>
    <row r="5770" spans="1:12" x14ac:dyDescent="0.25">
      <c r="A5770">
        <v>0.42764203299999998</v>
      </c>
      <c r="B5770">
        <v>3</v>
      </c>
      <c r="C5770">
        <v>4</v>
      </c>
      <c r="D5770">
        <v>2059</v>
      </c>
      <c r="E5770">
        <v>2223</v>
      </c>
      <c r="F5770">
        <v>480</v>
      </c>
      <c r="G5770">
        <v>84</v>
      </c>
      <c r="H5770">
        <v>70</v>
      </c>
      <c r="I5770">
        <v>574</v>
      </c>
      <c r="J5770" t="s">
        <v>236</v>
      </c>
      <c r="K5770" t="s">
        <v>270</v>
      </c>
      <c r="L5770" t="s">
        <v>284</v>
      </c>
    </row>
    <row r="5771" spans="1:12" x14ac:dyDescent="0.25">
      <c r="A5771">
        <v>0.42755689899999999</v>
      </c>
      <c r="B5771">
        <v>5</v>
      </c>
      <c r="C5771">
        <v>6</v>
      </c>
      <c r="D5771">
        <v>1254</v>
      </c>
      <c r="E5771">
        <v>1412</v>
      </c>
      <c r="F5771">
        <v>291</v>
      </c>
      <c r="G5771">
        <v>78</v>
      </c>
      <c r="H5771">
        <v>47</v>
      </c>
      <c r="I5771">
        <v>1041</v>
      </c>
      <c r="J5771" t="s">
        <v>264</v>
      </c>
      <c r="K5771" t="s">
        <v>120</v>
      </c>
      <c r="L5771" t="s">
        <v>566</v>
      </c>
    </row>
    <row r="5772" spans="1:12" x14ac:dyDescent="0.25">
      <c r="A5772">
        <v>0.42745823100000002</v>
      </c>
      <c r="B5772">
        <v>4</v>
      </c>
      <c r="C5772">
        <v>5</v>
      </c>
      <c r="D5772">
        <v>1705</v>
      </c>
      <c r="E5772">
        <v>1827</v>
      </c>
      <c r="F5772">
        <v>337</v>
      </c>
      <c r="G5772">
        <v>82</v>
      </c>
      <c r="H5772">
        <v>60</v>
      </c>
      <c r="I5772">
        <v>230</v>
      </c>
      <c r="J5772" t="s">
        <v>187</v>
      </c>
      <c r="K5772" t="s">
        <v>157</v>
      </c>
      <c r="L5772" t="s">
        <v>375</v>
      </c>
    </row>
    <row r="5773" spans="1:12" x14ac:dyDescent="0.25">
      <c r="A5773">
        <v>0.42724563399999999</v>
      </c>
      <c r="B5773">
        <v>3</v>
      </c>
      <c r="C5773">
        <v>4</v>
      </c>
      <c r="D5773">
        <v>824</v>
      </c>
      <c r="E5773">
        <v>1049</v>
      </c>
      <c r="F5773">
        <v>1733</v>
      </c>
      <c r="G5773">
        <v>265</v>
      </c>
      <c r="H5773">
        <v>247</v>
      </c>
      <c r="I5773">
        <v>2702</v>
      </c>
      <c r="J5773" t="s">
        <v>54</v>
      </c>
      <c r="K5773" t="s">
        <v>250</v>
      </c>
      <c r="L5773" t="s">
        <v>470</v>
      </c>
    </row>
    <row r="5774" spans="1:12" x14ac:dyDescent="0.25">
      <c r="A5774">
        <v>0.42718862499999999</v>
      </c>
      <c r="B5774">
        <v>10</v>
      </c>
      <c r="C5774">
        <v>4</v>
      </c>
      <c r="D5774">
        <v>948</v>
      </c>
      <c r="E5774">
        <v>1313</v>
      </c>
      <c r="F5774">
        <v>1121</v>
      </c>
      <c r="G5774">
        <v>145</v>
      </c>
      <c r="H5774">
        <v>133</v>
      </c>
      <c r="I5774">
        <v>2524</v>
      </c>
      <c r="J5774" t="s">
        <v>102</v>
      </c>
      <c r="K5774" t="s">
        <v>54</v>
      </c>
      <c r="L5774" t="s">
        <v>129</v>
      </c>
    </row>
    <row r="5775" spans="1:12" x14ac:dyDescent="0.25">
      <c r="A5775">
        <v>0.42710523099999997</v>
      </c>
      <c r="B5775">
        <v>3</v>
      </c>
      <c r="C5775">
        <v>4</v>
      </c>
      <c r="D5775">
        <v>1221</v>
      </c>
      <c r="E5775">
        <v>1330</v>
      </c>
      <c r="F5775">
        <v>188</v>
      </c>
      <c r="G5775">
        <v>69</v>
      </c>
      <c r="H5775">
        <v>57</v>
      </c>
      <c r="I5775">
        <v>1002</v>
      </c>
      <c r="J5775" t="s">
        <v>230</v>
      </c>
      <c r="K5775" t="s">
        <v>259</v>
      </c>
      <c r="L5775" t="s">
        <v>178</v>
      </c>
    </row>
    <row r="5776" spans="1:12" x14ac:dyDescent="0.25">
      <c r="A5776">
        <v>0.42709310499999997</v>
      </c>
      <c r="B5776">
        <v>7</v>
      </c>
      <c r="C5776">
        <v>1</v>
      </c>
      <c r="D5776">
        <v>802</v>
      </c>
      <c r="E5776">
        <v>905</v>
      </c>
      <c r="F5776">
        <v>333</v>
      </c>
      <c r="G5776">
        <v>63</v>
      </c>
      <c r="H5776">
        <v>48</v>
      </c>
      <c r="I5776">
        <v>773</v>
      </c>
      <c r="J5776" t="s">
        <v>259</v>
      </c>
      <c r="K5776" t="s">
        <v>201</v>
      </c>
      <c r="L5776" t="s">
        <v>588</v>
      </c>
    </row>
    <row r="5777" spans="1:12" x14ac:dyDescent="0.25">
      <c r="A5777">
        <v>0.42684446500000001</v>
      </c>
      <c r="B5777">
        <v>3</v>
      </c>
      <c r="C5777">
        <v>4</v>
      </c>
      <c r="D5777">
        <v>1219</v>
      </c>
      <c r="E5777">
        <v>1354</v>
      </c>
      <c r="F5777">
        <v>480</v>
      </c>
      <c r="G5777">
        <v>95</v>
      </c>
      <c r="H5777">
        <v>75</v>
      </c>
      <c r="I5777">
        <v>1156</v>
      </c>
      <c r="J5777" t="s">
        <v>270</v>
      </c>
      <c r="K5777" t="s">
        <v>236</v>
      </c>
      <c r="L5777" t="s">
        <v>526</v>
      </c>
    </row>
    <row r="5778" spans="1:12" x14ac:dyDescent="0.25">
      <c r="A5778">
        <v>0.426704635</v>
      </c>
      <c r="B5778">
        <v>9</v>
      </c>
      <c r="C5778">
        <v>3</v>
      </c>
      <c r="D5778">
        <v>1143</v>
      </c>
      <c r="E5778">
        <v>1236</v>
      </c>
      <c r="F5778">
        <v>321</v>
      </c>
      <c r="G5778">
        <v>53</v>
      </c>
      <c r="H5778">
        <v>45</v>
      </c>
      <c r="I5778">
        <v>521</v>
      </c>
      <c r="J5778" t="s">
        <v>186</v>
      </c>
      <c r="K5778" t="s">
        <v>91</v>
      </c>
      <c r="L5778" t="s">
        <v>272</v>
      </c>
    </row>
    <row r="5779" spans="1:12" x14ac:dyDescent="0.25">
      <c r="A5779">
        <v>0.426416026</v>
      </c>
      <c r="B5779">
        <v>6</v>
      </c>
      <c r="C5779">
        <v>7</v>
      </c>
      <c r="D5779">
        <v>1406</v>
      </c>
      <c r="E5779">
        <v>1511</v>
      </c>
      <c r="F5779">
        <v>239</v>
      </c>
      <c r="G5779">
        <v>65</v>
      </c>
      <c r="H5779">
        <v>53</v>
      </c>
      <c r="I5779">
        <v>31</v>
      </c>
      <c r="J5779" t="s">
        <v>344</v>
      </c>
      <c r="K5779" t="s">
        <v>86</v>
      </c>
      <c r="L5779" t="s">
        <v>568</v>
      </c>
    </row>
    <row r="5780" spans="1:12" x14ac:dyDescent="0.25">
      <c r="A5780">
        <v>0.426345953</v>
      </c>
      <c r="B5780">
        <v>3</v>
      </c>
      <c r="C5780">
        <v>4</v>
      </c>
      <c r="D5780">
        <v>1319</v>
      </c>
      <c r="E5780">
        <v>1445</v>
      </c>
      <c r="F5780">
        <v>447</v>
      </c>
      <c r="G5780">
        <v>86</v>
      </c>
      <c r="H5780">
        <v>71</v>
      </c>
      <c r="I5780">
        <v>585</v>
      </c>
      <c r="J5780" t="s">
        <v>236</v>
      </c>
      <c r="K5780" t="s">
        <v>254</v>
      </c>
      <c r="L5780" t="s">
        <v>114</v>
      </c>
    </row>
    <row r="5781" spans="1:12" x14ac:dyDescent="0.25">
      <c r="A5781">
        <v>0.42632255699999999</v>
      </c>
      <c r="B5781">
        <v>5</v>
      </c>
      <c r="C5781">
        <v>6</v>
      </c>
      <c r="D5781">
        <v>1456</v>
      </c>
      <c r="E5781">
        <v>1651</v>
      </c>
      <c r="F5781">
        <v>687</v>
      </c>
      <c r="G5781">
        <v>115</v>
      </c>
      <c r="H5781">
        <v>103</v>
      </c>
      <c r="I5781">
        <v>983</v>
      </c>
      <c r="J5781" t="s">
        <v>280</v>
      </c>
      <c r="K5781" t="s">
        <v>86</v>
      </c>
      <c r="L5781" t="s">
        <v>450</v>
      </c>
    </row>
    <row r="5782" spans="1:12" x14ac:dyDescent="0.25">
      <c r="A5782">
        <v>0.42629138500000002</v>
      </c>
      <c r="B5782">
        <v>6</v>
      </c>
      <c r="C5782">
        <v>7</v>
      </c>
      <c r="D5782">
        <v>913</v>
      </c>
      <c r="E5782">
        <v>919</v>
      </c>
      <c r="F5782">
        <v>335</v>
      </c>
      <c r="G5782">
        <v>66</v>
      </c>
      <c r="H5782">
        <v>53</v>
      </c>
      <c r="I5782">
        <v>1006</v>
      </c>
      <c r="J5782" t="s">
        <v>120</v>
      </c>
      <c r="K5782" t="s">
        <v>230</v>
      </c>
      <c r="L5782" t="s">
        <v>334</v>
      </c>
    </row>
    <row r="5783" spans="1:12" x14ac:dyDescent="0.25">
      <c r="A5783">
        <v>0.42618680799999997</v>
      </c>
      <c r="B5783">
        <v>10</v>
      </c>
      <c r="C5783">
        <v>4</v>
      </c>
      <c r="D5783">
        <v>1623</v>
      </c>
      <c r="E5783">
        <v>1731</v>
      </c>
      <c r="F5783">
        <v>248</v>
      </c>
      <c r="G5783">
        <v>68</v>
      </c>
      <c r="H5783">
        <v>51</v>
      </c>
      <c r="I5783">
        <v>1940</v>
      </c>
      <c r="J5783" t="s">
        <v>344</v>
      </c>
      <c r="K5783" t="s">
        <v>245</v>
      </c>
      <c r="L5783" t="s">
        <v>482</v>
      </c>
    </row>
    <row r="5784" spans="1:12" x14ac:dyDescent="0.25">
      <c r="A5784">
        <v>0.426157642</v>
      </c>
      <c r="B5784">
        <v>6</v>
      </c>
      <c r="C5784">
        <v>7</v>
      </c>
      <c r="D5784">
        <v>1353</v>
      </c>
      <c r="E5784">
        <v>1851</v>
      </c>
      <c r="F5784">
        <v>1363</v>
      </c>
      <c r="G5784">
        <v>178</v>
      </c>
      <c r="H5784">
        <v>162</v>
      </c>
      <c r="I5784">
        <v>321</v>
      </c>
      <c r="J5784" t="s">
        <v>157</v>
      </c>
      <c r="K5784" t="s">
        <v>169</v>
      </c>
      <c r="L5784" t="s">
        <v>265</v>
      </c>
    </row>
    <row r="5785" spans="1:12" x14ac:dyDescent="0.25">
      <c r="A5785">
        <v>0.42599984400000002</v>
      </c>
      <c r="B5785">
        <v>10</v>
      </c>
      <c r="C5785">
        <v>4</v>
      </c>
      <c r="D5785">
        <v>1737</v>
      </c>
      <c r="E5785">
        <v>1850</v>
      </c>
      <c r="F5785">
        <v>1333</v>
      </c>
      <c r="G5785">
        <v>193</v>
      </c>
      <c r="H5785">
        <v>183</v>
      </c>
      <c r="I5785">
        <v>1209</v>
      </c>
      <c r="J5785" t="s">
        <v>169</v>
      </c>
      <c r="K5785" t="s">
        <v>236</v>
      </c>
      <c r="L5785" t="s">
        <v>160</v>
      </c>
    </row>
    <row r="5786" spans="1:12" x14ac:dyDescent="0.25">
      <c r="A5786">
        <v>0.42599026400000001</v>
      </c>
      <c r="B5786">
        <v>3</v>
      </c>
      <c r="C5786">
        <v>4</v>
      </c>
      <c r="D5786">
        <v>1231</v>
      </c>
      <c r="E5786">
        <v>1527</v>
      </c>
      <c r="F5786">
        <v>843</v>
      </c>
      <c r="G5786">
        <v>116</v>
      </c>
      <c r="H5786">
        <v>103</v>
      </c>
      <c r="I5786">
        <v>3168</v>
      </c>
      <c r="J5786" t="s">
        <v>56</v>
      </c>
      <c r="K5786" t="s">
        <v>245</v>
      </c>
      <c r="L5786" t="s">
        <v>352</v>
      </c>
    </row>
    <row r="5787" spans="1:12" x14ac:dyDescent="0.25">
      <c r="A5787">
        <v>0.425949209</v>
      </c>
      <c r="B5787">
        <v>3</v>
      </c>
      <c r="C5787">
        <v>4</v>
      </c>
      <c r="D5787">
        <v>2004</v>
      </c>
      <c r="E5787">
        <v>2127</v>
      </c>
      <c r="F5787">
        <v>337</v>
      </c>
      <c r="G5787">
        <v>83</v>
      </c>
      <c r="H5787">
        <v>66</v>
      </c>
      <c r="I5787">
        <v>303</v>
      </c>
      <c r="J5787" t="s">
        <v>157</v>
      </c>
      <c r="K5787" t="s">
        <v>187</v>
      </c>
      <c r="L5787" t="s">
        <v>304</v>
      </c>
    </row>
    <row r="5788" spans="1:12" x14ac:dyDescent="0.25">
      <c r="A5788">
        <v>0.42589118199999998</v>
      </c>
      <c r="B5788">
        <v>4</v>
      </c>
      <c r="C5788">
        <v>5</v>
      </c>
      <c r="D5788">
        <v>904</v>
      </c>
      <c r="E5788">
        <v>1140</v>
      </c>
      <c r="F5788">
        <v>611</v>
      </c>
      <c r="G5788">
        <v>96</v>
      </c>
      <c r="H5788">
        <v>85</v>
      </c>
      <c r="I5788">
        <v>466</v>
      </c>
      <c r="J5788" t="s">
        <v>54</v>
      </c>
      <c r="K5788" t="s">
        <v>44</v>
      </c>
      <c r="L5788" t="s">
        <v>380</v>
      </c>
    </row>
    <row r="5789" spans="1:12" x14ac:dyDescent="0.25">
      <c r="A5789">
        <v>0.42564729899999998</v>
      </c>
      <c r="B5789">
        <v>9</v>
      </c>
      <c r="C5789">
        <v>3</v>
      </c>
      <c r="D5789">
        <v>1542</v>
      </c>
      <c r="E5789">
        <v>1810</v>
      </c>
      <c r="F5789">
        <v>1407</v>
      </c>
      <c r="G5789">
        <v>208</v>
      </c>
      <c r="H5789">
        <v>197</v>
      </c>
      <c r="I5789">
        <v>572</v>
      </c>
      <c r="J5789" t="s">
        <v>44</v>
      </c>
      <c r="K5789" t="s">
        <v>245</v>
      </c>
      <c r="L5789" t="s">
        <v>199</v>
      </c>
    </row>
    <row r="5790" spans="1:12" x14ac:dyDescent="0.25">
      <c r="A5790">
        <v>0.425578346</v>
      </c>
      <c r="B5790">
        <v>4</v>
      </c>
      <c r="C5790">
        <v>5</v>
      </c>
      <c r="D5790">
        <v>1640</v>
      </c>
      <c r="E5790">
        <v>1811</v>
      </c>
      <c r="F5790">
        <v>337</v>
      </c>
      <c r="G5790">
        <v>91</v>
      </c>
      <c r="H5790">
        <v>72</v>
      </c>
      <c r="I5790">
        <v>618</v>
      </c>
      <c r="J5790" t="s">
        <v>157</v>
      </c>
      <c r="K5790" t="s">
        <v>254</v>
      </c>
      <c r="L5790" t="s">
        <v>323</v>
      </c>
    </row>
    <row r="5791" spans="1:12" x14ac:dyDescent="0.25">
      <c r="A5791">
        <v>0.42556995600000003</v>
      </c>
      <c r="B5791">
        <v>7</v>
      </c>
      <c r="C5791">
        <v>1</v>
      </c>
      <c r="D5791">
        <v>947</v>
      </c>
      <c r="E5791">
        <v>1121</v>
      </c>
      <c r="F5791">
        <v>461</v>
      </c>
      <c r="G5791">
        <v>94</v>
      </c>
      <c r="H5791">
        <v>80</v>
      </c>
      <c r="I5791">
        <v>19</v>
      </c>
      <c r="J5791" t="s">
        <v>169</v>
      </c>
      <c r="K5791" t="s">
        <v>344</v>
      </c>
      <c r="L5791" t="s">
        <v>95</v>
      </c>
    </row>
    <row r="5792" spans="1:12" x14ac:dyDescent="0.25">
      <c r="A5792">
        <v>0.42511834999999998</v>
      </c>
      <c r="B5792">
        <v>6</v>
      </c>
      <c r="C5792">
        <v>7</v>
      </c>
      <c r="D5792">
        <v>1814</v>
      </c>
      <c r="E5792">
        <v>1825</v>
      </c>
      <c r="F5792">
        <v>304</v>
      </c>
      <c r="G5792">
        <v>71</v>
      </c>
      <c r="H5792">
        <v>60</v>
      </c>
      <c r="I5792">
        <v>1511</v>
      </c>
      <c r="J5792" t="s">
        <v>56</v>
      </c>
      <c r="K5792" t="s">
        <v>236</v>
      </c>
      <c r="L5792" t="s">
        <v>239</v>
      </c>
    </row>
    <row r="5793" spans="1:12" x14ac:dyDescent="0.25">
      <c r="A5793">
        <v>0.425104814</v>
      </c>
      <c r="B5793">
        <v>6</v>
      </c>
      <c r="C5793">
        <v>7</v>
      </c>
      <c r="D5793">
        <v>1409</v>
      </c>
      <c r="E5793">
        <v>1539</v>
      </c>
      <c r="F5793">
        <v>407</v>
      </c>
      <c r="G5793">
        <v>90</v>
      </c>
      <c r="H5793">
        <v>65</v>
      </c>
      <c r="I5793">
        <v>1585</v>
      </c>
      <c r="J5793" t="s">
        <v>187</v>
      </c>
      <c r="K5793" t="s">
        <v>49</v>
      </c>
      <c r="L5793" t="s">
        <v>404</v>
      </c>
    </row>
    <row r="5794" spans="1:12" x14ac:dyDescent="0.25">
      <c r="A5794">
        <v>0.42484856700000001</v>
      </c>
      <c r="B5794">
        <v>3</v>
      </c>
      <c r="C5794">
        <v>4</v>
      </c>
      <c r="D5794">
        <v>1618</v>
      </c>
      <c r="E5794">
        <v>1736</v>
      </c>
      <c r="F5794">
        <v>377</v>
      </c>
      <c r="G5794">
        <v>78</v>
      </c>
      <c r="H5794">
        <v>63</v>
      </c>
      <c r="I5794">
        <v>3226</v>
      </c>
      <c r="J5794" t="s">
        <v>184</v>
      </c>
      <c r="K5794" t="s">
        <v>44</v>
      </c>
      <c r="L5794" t="s">
        <v>491</v>
      </c>
    </row>
    <row r="5795" spans="1:12" x14ac:dyDescent="0.25">
      <c r="A5795">
        <v>0.42466323499999997</v>
      </c>
      <c r="B5795">
        <v>6</v>
      </c>
      <c r="C5795">
        <v>7</v>
      </c>
      <c r="D5795">
        <v>1202</v>
      </c>
      <c r="E5795">
        <v>1605</v>
      </c>
      <c r="F5795">
        <v>1444</v>
      </c>
      <c r="G5795">
        <v>183</v>
      </c>
      <c r="H5795">
        <v>165</v>
      </c>
      <c r="I5795">
        <v>1667</v>
      </c>
      <c r="J5795" t="s">
        <v>56</v>
      </c>
      <c r="K5795" t="s">
        <v>54</v>
      </c>
      <c r="L5795" t="s">
        <v>161</v>
      </c>
    </row>
    <row r="5796" spans="1:12" x14ac:dyDescent="0.25">
      <c r="A5796">
        <v>0.42455118600000002</v>
      </c>
      <c r="B5796">
        <v>9</v>
      </c>
      <c r="C5796">
        <v>3</v>
      </c>
      <c r="D5796">
        <v>1311</v>
      </c>
      <c r="E5796">
        <v>1447</v>
      </c>
      <c r="F5796">
        <v>377</v>
      </c>
      <c r="G5796">
        <v>96</v>
      </c>
      <c r="H5796">
        <v>81</v>
      </c>
      <c r="I5796">
        <v>3691</v>
      </c>
      <c r="J5796" t="s">
        <v>184</v>
      </c>
      <c r="K5796" t="s">
        <v>44</v>
      </c>
      <c r="L5796" t="s">
        <v>218</v>
      </c>
    </row>
    <row r="5797" spans="1:12" x14ac:dyDescent="0.25">
      <c r="A5797">
        <v>0.42442171699999998</v>
      </c>
      <c r="B5797">
        <v>3</v>
      </c>
      <c r="C5797">
        <v>4</v>
      </c>
      <c r="D5797">
        <v>1157</v>
      </c>
      <c r="E5797">
        <v>1246</v>
      </c>
      <c r="F5797">
        <v>192</v>
      </c>
      <c r="G5797">
        <v>49</v>
      </c>
      <c r="H5797">
        <v>33</v>
      </c>
      <c r="I5797">
        <v>2176</v>
      </c>
      <c r="J5797" t="s">
        <v>245</v>
      </c>
      <c r="K5797" t="s">
        <v>86</v>
      </c>
      <c r="L5797" t="s">
        <v>379</v>
      </c>
    </row>
    <row r="5798" spans="1:12" x14ac:dyDescent="0.25">
      <c r="A5798">
        <v>0.424271905</v>
      </c>
      <c r="B5798">
        <v>7</v>
      </c>
      <c r="C5798">
        <v>1</v>
      </c>
      <c r="D5798">
        <v>1551</v>
      </c>
      <c r="E5798">
        <v>2113</v>
      </c>
      <c r="F5798">
        <v>1506</v>
      </c>
      <c r="G5798">
        <v>202</v>
      </c>
      <c r="H5798">
        <v>185</v>
      </c>
      <c r="I5798">
        <v>963</v>
      </c>
      <c r="J5798" t="s">
        <v>140</v>
      </c>
      <c r="K5798" t="s">
        <v>39</v>
      </c>
      <c r="L5798" t="s">
        <v>331</v>
      </c>
    </row>
    <row r="5799" spans="1:12" x14ac:dyDescent="0.25">
      <c r="A5799">
        <v>0.42423922400000003</v>
      </c>
      <c r="B5799">
        <v>7</v>
      </c>
      <c r="C5799">
        <v>1</v>
      </c>
      <c r="D5799">
        <v>1933</v>
      </c>
      <c r="E5799">
        <v>2147</v>
      </c>
      <c r="F5799">
        <v>451</v>
      </c>
      <c r="G5799">
        <v>74</v>
      </c>
      <c r="H5799">
        <v>58</v>
      </c>
      <c r="I5799">
        <v>1044</v>
      </c>
      <c r="J5799" t="s">
        <v>157</v>
      </c>
      <c r="K5799" t="s">
        <v>286</v>
      </c>
      <c r="L5799" t="s">
        <v>519</v>
      </c>
    </row>
    <row r="5800" spans="1:12" x14ac:dyDescent="0.25">
      <c r="A5800">
        <v>0.42420295000000002</v>
      </c>
      <c r="B5800">
        <v>5</v>
      </c>
      <c r="C5800">
        <v>6</v>
      </c>
      <c r="D5800">
        <v>1314</v>
      </c>
      <c r="E5800">
        <v>1532</v>
      </c>
      <c r="F5800">
        <v>487</v>
      </c>
      <c r="G5800">
        <v>78</v>
      </c>
      <c r="H5800">
        <v>66</v>
      </c>
      <c r="I5800">
        <v>788</v>
      </c>
      <c r="J5800" t="s">
        <v>186</v>
      </c>
      <c r="K5800" t="s">
        <v>39</v>
      </c>
      <c r="L5800" t="s">
        <v>422</v>
      </c>
    </row>
    <row r="5801" spans="1:12" x14ac:dyDescent="0.25">
      <c r="A5801">
        <v>0.42396979099999998</v>
      </c>
      <c r="B5801">
        <v>7</v>
      </c>
      <c r="C5801">
        <v>1</v>
      </c>
      <c r="D5801">
        <v>1350</v>
      </c>
      <c r="E5801">
        <v>1457</v>
      </c>
      <c r="F5801">
        <v>283</v>
      </c>
      <c r="G5801">
        <v>67</v>
      </c>
      <c r="H5801">
        <v>53</v>
      </c>
      <c r="I5801">
        <v>1570</v>
      </c>
      <c r="J5801" t="s">
        <v>44</v>
      </c>
      <c r="K5801" t="s">
        <v>115</v>
      </c>
      <c r="L5801" t="s">
        <v>149</v>
      </c>
    </row>
    <row r="5802" spans="1:12" x14ac:dyDescent="0.25">
      <c r="A5802">
        <v>0.42395334299999998</v>
      </c>
      <c r="B5802">
        <v>5</v>
      </c>
      <c r="C5802">
        <v>6</v>
      </c>
      <c r="D5802">
        <v>1511</v>
      </c>
      <c r="E5802">
        <v>1731</v>
      </c>
      <c r="F5802">
        <v>1593</v>
      </c>
      <c r="G5802">
        <v>260</v>
      </c>
      <c r="H5802">
        <v>245</v>
      </c>
      <c r="I5802">
        <v>440</v>
      </c>
      <c r="J5802" t="s">
        <v>280</v>
      </c>
      <c r="K5802" t="s">
        <v>157</v>
      </c>
      <c r="L5802" t="s">
        <v>202</v>
      </c>
    </row>
    <row r="5803" spans="1:12" x14ac:dyDescent="0.25">
      <c r="A5803">
        <v>0.42394504799999999</v>
      </c>
      <c r="B5803">
        <v>7</v>
      </c>
      <c r="C5803">
        <v>1</v>
      </c>
      <c r="D5803">
        <v>1327</v>
      </c>
      <c r="E5803">
        <v>1541</v>
      </c>
      <c r="F5803">
        <v>365</v>
      </c>
      <c r="G5803">
        <v>74</v>
      </c>
      <c r="H5803">
        <v>50</v>
      </c>
      <c r="I5803">
        <v>1918</v>
      </c>
      <c r="J5803" t="s">
        <v>49</v>
      </c>
      <c r="K5803" t="s">
        <v>286</v>
      </c>
      <c r="L5803" t="s">
        <v>50</v>
      </c>
    </row>
    <row r="5804" spans="1:12" x14ac:dyDescent="0.25">
      <c r="A5804">
        <v>0.42378648499999999</v>
      </c>
      <c r="B5804">
        <v>8</v>
      </c>
      <c r="C5804">
        <v>2</v>
      </c>
      <c r="D5804">
        <v>1040</v>
      </c>
      <c r="E5804">
        <v>1155</v>
      </c>
      <c r="F5804">
        <v>291</v>
      </c>
      <c r="G5804">
        <v>75</v>
      </c>
      <c r="H5804">
        <v>48</v>
      </c>
      <c r="I5804">
        <v>1041</v>
      </c>
      <c r="J5804" t="s">
        <v>264</v>
      </c>
      <c r="K5804" t="s">
        <v>120</v>
      </c>
      <c r="L5804" t="s">
        <v>220</v>
      </c>
    </row>
    <row r="5805" spans="1:12" x14ac:dyDescent="0.25">
      <c r="A5805">
        <v>0.42353619999999997</v>
      </c>
      <c r="B5805">
        <v>6</v>
      </c>
      <c r="C5805">
        <v>7</v>
      </c>
      <c r="D5805">
        <v>1246</v>
      </c>
      <c r="E5805">
        <v>1426</v>
      </c>
      <c r="F5805">
        <v>569</v>
      </c>
      <c r="G5805">
        <v>100</v>
      </c>
      <c r="H5805">
        <v>87</v>
      </c>
      <c r="I5805">
        <v>3426</v>
      </c>
      <c r="J5805" t="s">
        <v>259</v>
      </c>
      <c r="K5805" t="s">
        <v>209</v>
      </c>
      <c r="L5805" t="s">
        <v>330</v>
      </c>
    </row>
    <row r="5806" spans="1:12" x14ac:dyDescent="0.25">
      <c r="A5806">
        <v>0.42345026299999999</v>
      </c>
      <c r="B5806">
        <v>3</v>
      </c>
      <c r="C5806">
        <v>4</v>
      </c>
      <c r="D5806">
        <v>634</v>
      </c>
      <c r="E5806">
        <v>952</v>
      </c>
      <c r="F5806">
        <v>997</v>
      </c>
      <c r="G5806">
        <v>138</v>
      </c>
      <c r="H5806">
        <v>125</v>
      </c>
      <c r="I5806">
        <v>979</v>
      </c>
      <c r="J5806" t="s">
        <v>54</v>
      </c>
      <c r="K5806" t="s">
        <v>39</v>
      </c>
      <c r="L5806" t="s">
        <v>429</v>
      </c>
    </row>
    <row r="5807" spans="1:12" x14ac:dyDescent="0.25">
      <c r="A5807">
        <v>0.42340054599999999</v>
      </c>
      <c r="B5807">
        <v>10</v>
      </c>
      <c r="C5807">
        <v>4</v>
      </c>
      <c r="D5807">
        <v>1622</v>
      </c>
      <c r="E5807">
        <v>1816</v>
      </c>
      <c r="F5807">
        <v>1545</v>
      </c>
      <c r="G5807">
        <v>234</v>
      </c>
      <c r="H5807">
        <v>218</v>
      </c>
      <c r="I5807">
        <v>1063</v>
      </c>
      <c r="J5807" t="s">
        <v>51</v>
      </c>
      <c r="K5807" t="s">
        <v>140</v>
      </c>
      <c r="L5807" t="s">
        <v>89</v>
      </c>
    </row>
    <row r="5808" spans="1:12" x14ac:dyDescent="0.25">
      <c r="A5808">
        <v>0.42298287299999998</v>
      </c>
      <c r="B5808">
        <v>8</v>
      </c>
      <c r="C5808">
        <v>2</v>
      </c>
      <c r="D5808">
        <v>2141</v>
      </c>
      <c r="E5808">
        <v>2150</v>
      </c>
      <c r="F5808">
        <v>338</v>
      </c>
      <c r="G5808">
        <v>69</v>
      </c>
      <c r="H5808">
        <v>55</v>
      </c>
      <c r="I5808">
        <v>473</v>
      </c>
      <c r="J5808" t="s">
        <v>56</v>
      </c>
      <c r="K5808" t="s">
        <v>277</v>
      </c>
      <c r="L5808" t="s">
        <v>468</v>
      </c>
    </row>
    <row r="5809" spans="1:12" x14ac:dyDescent="0.25">
      <c r="A5809">
        <v>0.42298286899999998</v>
      </c>
      <c r="B5809">
        <v>4</v>
      </c>
      <c r="C5809">
        <v>5</v>
      </c>
      <c r="D5809">
        <v>1857</v>
      </c>
      <c r="E5809">
        <v>2051</v>
      </c>
      <c r="F5809">
        <v>1491</v>
      </c>
      <c r="G5809">
        <v>234</v>
      </c>
      <c r="H5809">
        <v>217</v>
      </c>
      <c r="I5809">
        <v>3331</v>
      </c>
      <c r="J5809" t="s">
        <v>44</v>
      </c>
      <c r="K5809" t="s">
        <v>140</v>
      </c>
      <c r="L5809" t="s">
        <v>231</v>
      </c>
    </row>
    <row r="5810" spans="1:12" x14ac:dyDescent="0.25">
      <c r="A5810">
        <v>0.42277815099999999</v>
      </c>
      <c r="B5810">
        <v>6</v>
      </c>
      <c r="C5810">
        <v>7</v>
      </c>
      <c r="D5810">
        <v>1904</v>
      </c>
      <c r="E5810">
        <v>2015</v>
      </c>
      <c r="F5810">
        <v>446</v>
      </c>
      <c r="G5810">
        <v>71</v>
      </c>
      <c r="H5810">
        <v>58</v>
      </c>
      <c r="I5810">
        <v>1255</v>
      </c>
      <c r="J5810" t="s">
        <v>187</v>
      </c>
      <c r="K5810" t="s">
        <v>236</v>
      </c>
      <c r="L5810" t="s">
        <v>396</v>
      </c>
    </row>
    <row r="5811" spans="1:12" x14ac:dyDescent="0.25">
      <c r="A5811">
        <v>0.42268540100000002</v>
      </c>
      <c r="B5811">
        <v>4</v>
      </c>
      <c r="C5811">
        <v>5</v>
      </c>
      <c r="D5811">
        <v>1758</v>
      </c>
      <c r="E5811">
        <v>2051</v>
      </c>
      <c r="F5811">
        <v>682</v>
      </c>
      <c r="G5811">
        <v>113</v>
      </c>
      <c r="H5811">
        <v>100</v>
      </c>
      <c r="I5811">
        <v>2036</v>
      </c>
      <c r="J5811" t="s">
        <v>91</v>
      </c>
      <c r="K5811" t="s">
        <v>44</v>
      </c>
      <c r="L5811" t="s">
        <v>151</v>
      </c>
    </row>
    <row r="5812" spans="1:12" x14ac:dyDescent="0.25">
      <c r="A5812">
        <v>0.42260634800000002</v>
      </c>
      <c r="B5812">
        <v>3</v>
      </c>
      <c r="C5812">
        <v>4</v>
      </c>
      <c r="D5812">
        <v>2221</v>
      </c>
      <c r="E5812">
        <v>135</v>
      </c>
      <c r="F5812">
        <v>997</v>
      </c>
      <c r="G5812">
        <v>134</v>
      </c>
      <c r="H5812">
        <v>122</v>
      </c>
      <c r="I5812">
        <v>514</v>
      </c>
      <c r="J5812" t="s">
        <v>54</v>
      </c>
      <c r="K5812" t="s">
        <v>39</v>
      </c>
      <c r="L5812" t="s">
        <v>489</v>
      </c>
    </row>
    <row r="5813" spans="1:12" x14ac:dyDescent="0.25">
      <c r="A5813">
        <v>0.42259445499999998</v>
      </c>
      <c r="B5813">
        <v>7</v>
      </c>
      <c r="C5813">
        <v>1</v>
      </c>
      <c r="D5813">
        <v>2133</v>
      </c>
      <c r="E5813">
        <v>8</v>
      </c>
      <c r="F5813">
        <v>1142</v>
      </c>
      <c r="G5813">
        <v>155</v>
      </c>
      <c r="H5813">
        <v>147</v>
      </c>
      <c r="I5813">
        <v>1145</v>
      </c>
      <c r="J5813" t="s">
        <v>51</v>
      </c>
      <c r="K5813" t="s">
        <v>184</v>
      </c>
      <c r="L5813" t="s">
        <v>172</v>
      </c>
    </row>
    <row r="5814" spans="1:12" x14ac:dyDescent="0.25">
      <c r="A5814">
        <v>0.42248174399999999</v>
      </c>
      <c r="B5814">
        <v>3</v>
      </c>
      <c r="C5814">
        <v>4</v>
      </c>
      <c r="D5814">
        <v>2207</v>
      </c>
      <c r="E5814">
        <v>2307</v>
      </c>
      <c r="F5814">
        <v>258</v>
      </c>
      <c r="G5814">
        <v>60</v>
      </c>
      <c r="H5814">
        <v>49</v>
      </c>
      <c r="I5814">
        <v>2211</v>
      </c>
      <c r="J5814" t="s">
        <v>49</v>
      </c>
      <c r="K5814" t="s">
        <v>236</v>
      </c>
      <c r="L5814" t="s">
        <v>241</v>
      </c>
    </row>
    <row r="5815" spans="1:12" x14ac:dyDescent="0.25">
      <c r="A5815">
        <v>0.42245430099999998</v>
      </c>
      <c r="B5815">
        <v>7</v>
      </c>
      <c r="C5815">
        <v>1</v>
      </c>
      <c r="D5815">
        <v>1832</v>
      </c>
      <c r="E5815">
        <v>1859</v>
      </c>
      <c r="F5815">
        <v>399</v>
      </c>
      <c r="G5815">
        <v>87</v>
      </c>
      <c r="H5815">
        <v>73</v>
      </c>
      <c r="I5815">
        <v>1022</v>
      </c>
      <c r="J5815" t="s">
        <v>120</v>
      </c>
      <c r="K5815" t="s">
        <v>250</v>
      </c>
      <c r="L5815" t="s">
        <v>524</v>
      </c>
    </row>
    <row r="5816" spans="1:12" x14ac:dyDescent="0.25">
      <c r="A5816">
        <v>0.42233346900000002</v>
      </c>
      <c r="B5816">
        <v>8</v>
      </c>
      <c r="C5816">
        <v>2</v>
      </c>
      <c r="D5816">
        <v>923</v>
      </c>
      <c r="E5816">
        <v>1019</v>
      </c>
      <c r="F5816">
        <v>255</v>
      </c>
      <c r="G5816">
        <v>56</v>
      </c>
      <c r="H5816">
        <v>40</v>
      </c>
      <c r="I5816">
        <v>3569</v>
      </c>
      <c r="J5816" t="s">
        <v>227</v>
      </c>
      <c r="K5816" t="s">
        <v>44</v>
      </c>
      <c r="L5816" t="s">
        <v>383</v>
      </c>
    </row>
    <row r="5817" spans="1:12" x14ac:dyDescent="0.25">
      <c r="A5817">
        <v>0.42232001600000002</v>
      </c>
      <c r="B5817">
        <v>9</v>
      </c>
      <c r="C5817">
        <v>3</v>
      </c>
      <c r="D5817">
        <v>2039</v>
      </c>
      <c r="E5817">
        <v>2212</v>
      </c>
      <c r="F5817">
        <v>543</v>
      </c>
      <c r="G5817">
        <v>93</v>
      </c>
      <c r="H5817">
        <v>78</v>
      </c>
      <c r="I5817">
        <v>447</v>
      </c>
      <c r="J5817" t="s">
        <v>209</v>
      </c>
      <c r="K5817" t="s">
        <v>187</v>
      </c>
      <c r="L5817" t="s">
        <v>385</v>
      </c>
    </row>
    <row r="5818" spans="1:12" x14ac:dyDescent="0.25">
      <c r="A5818">
        <v>0.42225627799999998</v>
      </c>
      <c r="B5818">
        <v>3</v>
      </c>
      <c r="C5818">
        <v>4</v>
      </c>
      <c r="D5818">
        <v>1243</v>
      </c>
      <c r="E5818">
        <v>1505</v>
      </c>
      <c r="F5818">
        <v>1750</v>
      </c>
      <c r="G5818">
        <v>262</v>
      </c>
      <c r="H5818">
        <v>249</v>
      </c>
      <c r="I5818">
        <v>2979</v>
      </c>
      <c r="J5818" t="s">
        <v>54</v>
      </c>
      <c r="K5818" t="s">
        <v>157</v>
      </c>
      <c r="L5818" t="s">
        <v>323</v>
      </c>
    </row>
    <row r="5819" spans="1:12" x14ac:dyDescent="0.25">
      <c r="A5819">
        <v>0.42224307300000002</v>
      </c>
      <c r="B5819">
        <v>5</v>
      </c>
      <c r="C5819">
        <v>6</v>
      </c>
      <c r="D5819">
        <v>854</v>
      </c>
      <c r="E5819">
        <v>1128</v>
      </c>
      <c r="F5819">
        <v>1073</v>
      </c>
      <c r="G5819">
        <v>154</v>
      </c>
      <c r="H5819">
        <v>144</v>
      </c>
      <c r="I5819">
        <v>3150</v>
      </c>
      <c r="J5819" t="s">
        <v>51</v>
      </c>
      <c r="K5819" t="s">
        <v>107</v>
      </c>
      <c r="L5819" t="s">
        <v>161</v>
      </c>
    </row>
    <row r="5820" spans="1:12" x14ac:dyDescent="0.25">
      <c r="A5820">
        <v>0.42220998199999998</v>
      </c>
      <c r="B5820">
        <v>4</v>
      </c>
      <c r="C5820">
        <v>5</v>
      </c>
      <c r="D5820">
        <v>2148</v>
      </c>
      <c r="E5820">
        <v>2321</v>
      </c>
      <c r="F5820">
        <v>543</v>
      </c>
      <c r="G5820">
        <v>93</v>
      </c>
      <c r="H5820">
        <v>77</v>
      </c>
      <c r="I5820">
        <v>644</v>
      </c>
      <c r="J5820" t="s">
        <v>187</v>
      </c>
      <c r="K5820" t="s">
        <v>209</v>
      </c>
      <c r="L5820" t="s">
        <v>83</v>
      </c>
    </row>
    <row r="5821" spans="1:12" x14ac:dyDescent="0.25">
      <c r="A5821">
        <v>0.42219232699999998</v>
      </c>
      <c r="B5821">
        <v>4</v>
      </c>
      <c r="C5821">
        <v>5</v>
      </c>
      <c r="D5821">
        <v>1405</v>
      </c>
      <c r="E5821">
        <v>1555</v>
      </c>
      <c r="F5821">
        <v>1020</v>
      </c>
      <c r="G5821">
        <v>170</v>
      </c>
      <c r="H5821">
        <v>154</v>
      </c>
      <c r="I5821">
        <v>1600</v>
      </c>
      <c r="J5821" t="s">
        <v>86</v>
      </c>
      <c r="K5821" t="s">
        <v>56</v>
      </c>
      <c r="L5821" t="s">
        <v>374</v>
      </c>
    </row>
    <row r="5822" spans="1:12" x14ac:dyDescent="0.25">
      <c r="A5822">
        <v>0.42199978599999999</v>
      </c>
      <c r="B5822">
        <v>6</v>
      </c>
      <c r="C5822">
        <v>7</v>
      </c>
      <c r="D5822">
        <v>1200</v>
      </c>
      <c r="E5822">
        <v>1617</v>
      </c>
      <c r="F5822">
        <v>796</v>
      </c>
      <c r="G5822">
        <v>137</v>
      </c>
      <c r="H5822">
        <v>100</v>
      </c>
      <c r="I5822">
        <v>43</v>
      </c>
      <c r="J5822" t="s">
        <v>49</v>
      </c>
      <c r="K5822" t="s">
        <v>167</v>
      </c>
      <c r="L5822" t="s">
        <v>486</v>
      </c>
    </row>
    <row r="5823" spans="1:12" x14ac:dyDescent="0.25">
      <c r="A5823">
        <v>0.42187632400000002</v>
      </c>
      <c r="B5823">
        <v>9</v>
      </c>
      <c r="C5823">
        <v>3</v>
      </c>
      <c r="D5823">
        <v>1125</v>
      </c>
      <c r="E5823">
        <v>1246</v>
      </c>
      <c r="F5823">
        <v>336</v>
      </c>
      <c r="G5823">
        <v>81</v>
      </c>
      <c r="H5823">
        <v>59</v>
      </c>
      <c r="I5823">
        <v>2463</v>
      </c>
      <c r="J5823" t="s">
        <v>96</v>
      </c>
      <c r="K5823" t="s">
        <v>227</v>
      </c>
      <c r="L5823" t="s">
        <v>558</v>
      </c>
    </row>
    <row r="5824" spans="1:12" x14ac:dyDescent="0.25">
      <c r="A5824">
        <v>0.421744226</v>
      </c>
      <c r="B5824">
        <v>3</v>
      </c>
      <c r="C5824">
        <v>4</v>
      </c>
      <c r="D5824">
        <v>2238</v>
      </c>
      <c r="E5824">
        <v>8</v>
      </c>
      <c r="F5824">
        <v>570</v>
      </c>
      <c r="G5824">
        <v>90</v>
      </c>
      <c r="H5824">
        <v>81</v>
      </c>
      <c r="I5824">
        <v>313</v>
      </c>
      <c r="J5824" t="s">
        <v>54</v>
      </c>
      <c r="K5824" t="s">
        <v>91</v>
      </c>
      <c r="L5824" t="s">
        <v>425</v>
      </c>
    </row>
    <row r="5825" spans="1:12" x14ac:dyDescent="0.25">
      <c r="A5825">
        <v>0.42173866599999998</v>
      </c>
      <c r="B5825">
        <v>6</v>
      </c>
      <c r="C5825">
        <v>7</v>
      </c>
      <c r="D5825">
        <v>1909</v>
      </c>
      <c r="E5825">
        <v>1950</v>
      </c>
      <c r="F5825">
        <v>159</v>
      </c>
      <c r="G5825">
        <v>41</v>
      </c>
      <c r="H5825">
        <v>30</v>
      </c>
      <c r="I5825">
        <v>1828</v>
      </c>
      <c r="J5825" t="s">
        <v>44</v>
      </c>
      <c r="K5825" t="s">
        <v>207</v>
      </c>
      <c r="L5825" t="s">
        <v>304</v>
      </c>
    </row>
    <row r="5826" spans="1:12" x14ac:dyDescent="0.25">
      <c r="A5826">
        <v>0.421611491</v>
      </c>
      <c r="B5826">
        <v>6</v>
      </c>
      <c r="C5826">
        <v>7</v>
      </c>
      <c r="D5826">
        <v>1639</v>
      </c>
      <c r="E5826">
        <v>21</v>
      </c>
      <c r="F5826">
        <v>2363</v>
      </c>
      <c r="G5826">
        <v>282</v>
      </c>
      <c r="H5826">
        <v>256</v>
      </c>
      <c r="I5826">
        <v>416</v>
      </c>
      <c r="J5826" t="s">
        <v>49</v>
      </c>
      <c r="K5826" t="s">
        <v>225</v>
      </c>
      <c r="L5826" t="s">
        <v>438</v>
      </c>
    </row>
    <row r="5827" spans="1:12" x14ac:dyDescent="0.25">
      <c r="A5827">
        <v>0.42153798999999997</v>
      </c>
      <c r="B5827">
        <v>4</v>
      </c>
      <c r="C5827">
        <v>5</v>
      </c>
      <c r="D5827">
        <v>1833</v>
      </c>
      <c r="E5827">
        <v>2130</v>
      </c>
      <c r="F5827">
        <v>838</v>
      </c>
      <c r="G5827">
        <v>117</v>
      </c>
      <c r="H5827">
        <v>102</v>
      </c>
      <c r="I5827">
        <v>1951</v>
      </c>
      <c r="J5827" t="s">
        <v>54</v>
      </c>
      <c r="K5827" t="s">
        <v>184</v>
      </c>
      <c r="L5827" t="s">
        <v>360</v>
      </c>
    </row>
    <row r="5828" spans="1:12" x14ac:dyDescent="0.25">
      <c r="A5828">
        <v>0.42146894800000001</v>
      </c>
      <c r="B5828">
        <v>5</v>
      </c>
      <c r="C5828">
        <v>6</v>
      </c>
      <c r="D5828">
        <v>1417</v>
      </c>
      <c r="E5828">
        <v>1651</v>
      </c>
      <c r="F5828">
        <v>577</v>
      </c>
      <c r="G5828">
        <v>94</v>
      </c>
      <c r="H5828">
        <v>80</v>
      </c>
      <c r="I5828">
        <v>1307</v>
      </c>
      <c r="J5828" t="s">
        <v>54</v>
      </c>
      <c r="K5828" t="s">
        <v>38</v>
      </c>
      <c r="L5828" t="s">
        <v>296</v>
      </c>
    </row>
    <row r="5829" spans="1:12" x14ac:dyDescent="0.25">
      <c r="A5829">
        <v>0.42143251199999998</v>
      </c>
      <c r="B5829">
        <v>5</v>
      </c>
      <c r="C5829">
        <v>6</v>
      </c>
      <c r="D5829">
        <v>2002</v>
      </c>
      <c r="E5829">
        <v>2131</v>
      </c>
      <c r="F5829">
        <v>345</v>
      </c>
      <c r="G5829">
        <v>89</v>
      </c>
      <c r="H5829">
        <v>55</v>
      </c>
      <c r="I5829">
        <v>708</v>
      </c>
      <c r="J5829" t="s">
        <v>230</v>
      </c>
      <c r="K5829" t="s">
        <v>49</v>
      </c>
      <c r="L5829" t="s">
        <v>273</v>
      </c>
    </row>
    <row r="5830" spans="1:12" x14ac:dyDescent="0.25">
      <c r="A5830">
        <v>0.42135541599999998</v>
      </c>
      <c r="B5830">
        <v>9</v>
      </c>
      <c r="C5830">
        <v>3</v>
      </c>
      <c r="D5830">
        <v>920</v>
      </c>
      <c r="E5830">
        <v>1204</v>
      </c>
      <c r="F5830">
        <v>646</v>
      </c>
      <c r="G5830">
        <v>104</v>
      </c>
      <c r="H5830">
        <v>90</v>
      </c>
      <c r="I5830">
        <v>1167</v>
      </c>
      <c r="J5830" t="s">
        <v>187</v>
      </c>
      <c r="K5830" t="s">
        <v>56</v>
      </c>
      <c r="L5830" t="s">
        <v>468</v>
      </c>
    </row>
    <row r="5831" spans="1:12" x14ac:dyDescent="0.25">
      <c r="A5831">
        <v>0.421282249</v>
      </c>
      <c r="B5831">
        <v>7</v>
      </c>
      <c r="C5831">
        <v>1</v>
      </c>
      <c r="D5831">
        <v>1830</v>
      </c>
      <c r="E5831">
        <v>2005</v>
      </c>
      <c r="F5831">
        <v>895</v>
      </c>
      <c r="G5831">
        <v>155</v>
      </c>
      <c r="H5831">
        <v>132</v>
      </c>
      <c r="I5831">
        <v>1944</v>
      </c>
      <c r="J5831" t="s">
        <v>54</v>
      </c>
      <c r="K5831" t="s">
        <v>140</v>
      </c>
      <c r="L5831" t="s">
        <v>578</v>
      </c>
    </row>
    <row r="5832" spans="1:12" x14ac:dyDescent="0.25">
      <c r="A5832">
        <v>0.421269589</v>
      </c>
      <c r="B5832">
        <v>3</v>
      </c>
      <c r="C5832">
        <v>4</v>
      </c>
      <c r="D5832">
        <v>2130</v>
      </c>
      <c r="E5832">
        <v>111</v>
      </c>
      <c r="F5832">
        <v>1166</v>
      </c>
      <c r="G5832">
        <v>161</v>
      </c>
      <c r="H5832">
        <v>142</v>
      </c>
      <c r="I5832">
        <v>3228</v>
      </c>
      <c r="J5832" t="s">
        <v>54</v>
      </c>
      <c r="K5832" t="s">
        <v>66</v>
      </c>
      <c r="L5832" t="s">
        <v>449</v>
      </c>
    </row>
    <row r="5833" spans="1:12" x14ac:dyDescent="0.25">
      <c r="A5833">
        <v>0.421142719</v>
      </c>
      <c r="B5833">
        <v>6</v>
      </c>
      <c r="C5833">
        <v>7</v>
      </c>
      <c r="D5833">
        <v>1640</v>
      </c>
      <c r="E5833">
        <v>1741</v>
      </c>
      <c r="F5833">
        <v>324</v>
      </c>
      <c r="G5833">
        <v>61</v>
      </c>
      <c r="H5833">
        <v>52</v>
      </c>
      <c r="I5833">
        <v>1079</v>
      </c>
      <c r="J5833" t="s">
        <v>109</v>
      </c>
      <c r="K5833" t="s">
        <v>344</v>
      </c>
      <c r="L5833" t="s">
        <v>372</v>
      </c>
    </row>
    <row r="5834" spans="1:12" x14ac:dyDescent="0.25">
      <c r="A5834">
        <v>0.42100437200000002</v>
      </c>
      <c r="B5834">
        <v>5</v>
      </c>
      <c r="C5834">
        <v>6</v>
      </c>
      <c r="D5834">
        <v>1716</v>
      </c>
      <c r="E5834">
        <v>47</v>
      </c>
      <c r="F5834">
        <v>2356</v>
      </c>
      <c r="G5834">
        <v>271</v>
      </c>
      <c r="H5834">
        <v>258</v>
      </c>
      <c r="I5834">
        <v>767</v>
      </c>
      <c r="J5834" t="s">
        <v>49</v>
      </c>
      <c r="K5834" t="s">
        <v>184</v>
      </c>
      <c r="L5834" t="s">
        <v>173</v>
      </c>
    </row>
    <row r="5835" spans="1:12" x14ac:dyDescent="0.25">
      <c r="A5835">
        <v>0.42090723200000002</v>
      </c>
      <c r="B5835">
        <v>6</v>
      </c>
      <c r="C5835">
        <v>7</v>
      </c>
      <c r="D5835">
        <v>1315</v>
      </c>
      <c r="E5835">
        <v>1446</v>
      </c>
      <c r="F5835">
        <v>446</v>
      </c>
      <c r="G5835">
        <v>91</v>
      </c>
      <c r="H5835">
        <v>79</v>
      </c>
      <c r="I5835">
        <v>1314</v>
      </c>
      <c r="J5835" t="s">
        <v>236</v>
      </c>
      <c r="K5835" t="s">
        <v>187</v>
      </c>
      <c r="L5835" t="s">
        <v>83</v>
      </c>
    </row>
    <row r="5836" spans="1:12" x14ac:dyDescent="0.25">
      <c r="A5836">
        <v>0.42058653499999998</v>
      </c>
      <c r="B5836">
        <v>9</v>
      </c>
      <c r="C5836">
        <v>3</v>
      </c>
      <c r="D5836">
        <v>1136</v>
      </c>
      <c r="E5836">
        <v>1405</v>
      </c>
      <c r="F5836">
        <v>580</v>
      </c>
      <c r="G5836">
        <v>89</v>
      </c>
      <c r="H5836">
        <v>78</v>
      </c>
      <c r="I5836">
        <v>438</v>
      </c>
      <c r="J5836" t="s">
        <v>102</v>
      </c>
      <c r="K5836" t="s">
        <v>344</v>
      </c>
      <c r="L5836" t="s">
        <v>601</v>
      </c>
    </row>
    <row r="5837" spans="1:12" x14ac:dyDescent="0.25">
      <c r="A5837">
        <v>0.420203987</v>
      </c>
      <c r="B5837">
        <v>7</v>
      </c>
      <c r="C5837">
        <v>1</v>
      </c>
      <c r="D5837">
        <v>1623</v>
      </c>
      <c r="E5837">
        <v>1756</v>
      </c>
      <c r="F5837">
        <v>480</v>
      </c>
      <c r="G5837">
        <v>93</v>
      </c>
      <c r="H5837">
        <v>78</v>
      </c>
      <c r="I5837">
        <v>299</v>
      </c>
      <c r="J5837" t="s">
        <v>236</v>
      </c>
      <c r="K5837" t="s">
        <v>270</v>
      </c>
      <c r="L5837" t="s">
        <v>156</v>
      </c>
    </row>
    <row r="5838" spans="1:12" x14ac:dyDescent="0.25">
      <c r="A5838">
        <v>0.42018291499999999</v>
      </c>
      <c r="B5838">
        <v>6</v>
      </c>
      <c r="C5838">
        <v>7</v>
      </c>
      <c r="D5838">
        <v>1216</v>
      </c>
      <c r="E5838">
        <v>1513</v>
      </c>
      <c r="F5838">
        <v>843</v>
      </c>
      <c r="G5838">
        <v>117</v>
      </c>
      <c r="H5838">
        <v>103</v>
      </c>
      <c r="I5838">
        <v>3168</v>
      </c>
      <c r="J5838" t="s">
        <v>56</v>
      </c>
      <c r="K5838" t="s">
        <v>245</v>
      </c>
      <c r="L5838" t="s">
        <v>538</v>
      </c>
    </row>
    <row r="5839" spans="1:12" x14ac:dyDescent="0.25">
      <c r="A5839">
        <v>0.42012565000000002</v>
      </c>
      <c r="B5839">
        <v>6</v>
      </c>
      <c r="C5839">
        <v>7</v>
      </c>
      <c r="D5839">
        <v>1801</v>
      </c>
      <c r="E5839">
        <v>1839</v>
      </c>
      <c r="F5839">
        <v>370</v>
      </c>
      <c r="G5839">
        <v>98</v>
      </c>
      <c r="H5839">
        <v>64</v>
      </c>
      <c r="I5839">
        <v>2359</v>
      </c>
      <c r="J5839" t="s">
        <v>56</v>
      </c>
      <c r="K5839" t="s">
        <v>157</v>
      </c>
      <c r="L5839" t="s">
        <v>309</v>
      </c>
    </row>
    <row r="5840" spans="1:12" x14ac:dyDescent="0.25">
      <c r="A5840">
        <v>0.420054329</v>
      </c>
      <c r="B5840">
        <v>3</v>
      </c>
      <c r="C5840">
        <v>4</v>
      </c>
      <c r="D5840">
        <v>701</v>
      </c>
      <c r="E5840">
        <v>802</v>
      </c>
      <c r="F5840">
        <v>236</v>
      </c>
      <c r="G5840">
        <v>61</v>
      </c>
      <c r="H5840">
        <v>42</v>
      </c>
      <c r="I5840">
        <v>337</v>
      </c>
      <c r="J5840" t="s">
        <v>49</v>
      </c>
      <c r="K5840" t="s">
        <v>157</v>
      </c>
      <c r="L5840" t="s">
        <v>159</v>
      </c>
    </row>
    <row r="5841" spans="1:12" x14ac:dyDescent="0.25">
      <c r="A5841">
        <v>0.419996655</v>
      </c>
      <c r="B5841">
        <v>5</v>
      </c>
      <c r="C5841">
        <v>6</v>
      </c>
      <c r="D5841">
        <v>1940</v>
      </c>
      <c r="E5841">
        <v>2113</v>
      </c>
      <c r="F5841">
        <v>546</v>
      </c>
      <c r="G5841">
        <v>93</v>
      </c>
      <c r="H5841">
        <v>79</v>
      </c>
      <c r="I5841">
        <v>1156</v>
      </c>
      <c r="J5841" t="s">
        <v>344</v>
      </c>
      <c r="K5841" t="s">
        <v>280</v>
      </c>
      <c r="L5841" t="s">
        <v>580</v>
      </c>
    </row>
    <row r="5842" spans="1:12" x14ac:dyDescent="0.25">
      <c r="A5842">
        <v>0.41986842899999999</v>
      </c>
      <c r="B5842">
        <v>9</v>
      </c>
      <c r="C5842">
        <v>3</v>
      </c>
      <c r="D5842">
        <v>2008</v>
      </c>
      <c r="E5842">
        <v>2145</v>
      </c>
      <c r="F5842">
        <v>967</v>
      </c>
      <c r="G5842">
        <v>157</v>
      </c>
      <c r="H5842">
        <v>146</v>
      </c>
      <c r="I5842">
        <v>3239</v>
      </c>
      <c r="J5842" t="s">
        <v>44</v>
      </c>
      <c r="K5842" t="s">
        <v>169</v>
      </c>
      <c r="L5842" t="s">
        <v>189</v>
      </c>
    </row>
    <row r="5843" spans="1:12" x14ac:dyDescent="0.25">
      <c r="A5843">
        <v>0.419705675</v>
      </c>
      <c r="B5843">
        <v>5</v>
      </c>
      <c r="C5843">
        <v>6</v>
      </c>
      <c r="D5843">
        <v>1845</v>
      </c>
      <c r="E5843">
        <v>1959</v>
      </c>
      <c r="F5843">
        <v>377</v>
      </c>
      <c r="G5843">
        <v>74</v>
      </c>
      <c r="H5843">
        <v>58</v>
      </c>
      <c r="I5843">
        <v>224</v>
      </c>
      <c r="J5843" t="s">
        <v>44</v>
      </c>
      <c r="K5843" t="s">
        <v>184</v>
      </c>
      <c r="L5843" t="s">
        <v>388</v>
      </c>
    </row>
    <row r="5844" spans="1:12" x14ac:dyDescent="0.25">
      <c r="A5844">
        <v>0.41965633899999999</v>
      </c>
      <c r="B5844">
        <v>5</v>
      </c>
      <c r="C5844">
        <v>6</v>
      </c>
      <c r="D5844">
        <v>956</v>
      </c>
      <c r="E5844">
        <v>1130</v>
      </c>
      <c r="F5844">
        <v>838</v>
      </c>
      <c r="G5844">
        <v>154</v>
      </c>
      <c r="H5844">
        <v>143</v>
      </c>
      <c r="I5844">
        <v>923</v>
      </c>
      <c r="J5844" t="s">
        <v>184</v>
      </c>
      <c r="K5844" t="s">
        <v>54</v>
      </c>
      <c r="L5844" t="s">
        <v>538</v>
      </c>
    </row>
    <row r="5845" spans="1:12" x14ac:dyDescent="0.25">
      <c r="A5845">
        <v>0.41965334799999998</v>
      </c>
      <c r="B5845">
        <v>5</v>
      </c>
      <c r="C5845">
        <v>6</v>
      </c>
      <c r="D5845">
        <v>1746</v>
      </c>
      <c r="E5845">
        <v>1856</v>
      </c>
      <c r="F5845">
        <v>236</v>
      </c>
      <c r="G5845">
        <v>70</v>
      </c>
      <c r="H5845">
        <v>51</v>
      </c>
      <c r="I5845">
        <v>82</v>
      </c>
      <c r="J5845" t="s">
        <v>49</v>
      </c>
      <c r="K5845" t="s">
        <v>157</v>
      </c>
      <c r="L5845" t="s">
        <v>129</v>
      </c>
    </row>
    <row r="5846" spans="1:12" x14ac:dyDescent="0.25">
      <c r="A5846">
        <v>0.41964827100000002</v>
      </c>
      <c r="B5846">
        <v>6</v>
      </c>
      <c r="C5846">
        <v>7</v>
      </c>
      <c r="D5846">
        <v>946</v>
      </c>
      <c r="E5846">
        <v>1129</v>
      </c>
      <c r="F5846">
        <v>895</v>
      </c>
      <c r="G5846">
        <v>163</v>
      </c>
      <c r="H5846">
        <v>150</v>
      </c>
      <c r="I5846">
        <v>902</v>
      </c>
      <c r="J5846" t="s">
        <v>54</v>
      </c>
      <c r="K5846" t="s">
        <v>140</v>
      </c>
      <c r="L5846" t="s">
        <v>596</v>
      </c>
    </row>
    <row r="5847" spans="1:12" x14ac:dyDescent="0.25">
      <c r="A5847">
        <v>0.41957530199999998</v>
      </c>
      <c r="B5847">
        <v>7</v>
      </c>
      <c r="C5847">
        <v>1</v>
      </c>
      <c r="D5847">
        <v>1825</v>
      </c>
      <c r="E5847">
        <v>1913</v>
      </c>
      <c r="F5847">
        <v>181</v>
      </c>
      <c r="G5847">
        <v>48</v>
      </c>
      <c r="H5847">
        <v>38</v>
      </c>
      <c r="I5847">
        <v>1760</v>
      </c>
      <c r="J5847" t="s">
        <v>196</v>
      </c>
      <c r="K5847" t="s">
        <v>344</v>
      </c>
      <c r="L5847" t="s">
        <v>398</v>
      </c>
    </row>
    <row r="5848" spans="1:12" x14ac:dyDescent="0.25">
      <c r="A5848">
        <v>0.419053909</v>
      </c>
      <c r="B5848">
        <v>5</v>
      </c>
      <c r="C5848">
        <v>6</v>
      </c>
      <c r="D5848">
        <v>1006</v>
      </c>
      <c r="E5848">
        <v>1707</v>
      </c>
      <c r="F5848">
        <v>1825</v>
      </c>
      <c r="G5848">
        <v>241</v>
      </c>
      <c r="H5848">
        <v>227</v>
      </c>
      <c r="I5848">
        <v>660</v>
      </c>
      <c r="J5848" t="s">
        <v>49</v>
      </c>
      <c r="K5848" t="s">
        <v>135</v>
      </c>
      <c r="L5848" t="s">
        <v>244</v>
      </c>
    </row>
    <row r="5849" spans="1:12" x14ac:dyDescent="0.25">
      <c r="A5849">
        <v>0.41902682099999999</v>
      </c>
      <c r="B5849">
        <v>7</v>
      </c>
      <c r="C5849">
        <v>1</v>
      </c>
      <c r="D5849">
        <v>1718</v>
      </c>
      <c r="E5849">
        <v>1810</v>
      </c>
      <c r="F5849">
        <v>303</v>
      </c>
      <c r="G5849">
        <v>52</v>
      </c>
      <c r="H5849">
        <v>44</v>
      </c>
      <c r="I5849">
        <v>1776</v>
      </c>
      <c r="J5849" t="s">
        <v>86</v>
      </c>
      <c r="K5849" t="s">
        <v>186</v>
      </c>
      <c r="L5849" t="s">
        <v>489</v>
      </c>
    </row>
    <row r="5850" spans="1:12" x14ac:dyDescent="0.25">
      <c r="A5850">
        <v>0.41885393999999998</v>
      </c>
      <c r="B5850">
        <v>10</v>
      </c>
      <c r="C5850">
        <v>4</v>
      </c>
      <c r="D5850">
        <v>2129</v>
      </c>
      <c r="E5850">
        <v>2239</v>
      </c>
      <c r="F5850">
        <v>258</v>
      </c>
      <c r="G5850">
        <v>70</v>
      </c>
      <c r="H5850">
        <v>44</v>
      </c>
      <c r="I5850">
        <v>708</v>
      </c>
      <c r="J5850" t="s">
        <v>49</v>
      </c>
      <c r="K5850" t="s">
        <v>236</v>
      </c>
      <c r="L5850" t="s">
        <v>332</v>
      </c>
    </row>
    <row r="5851" spans="1:12" x14ac:dyDescent="0.25">
      <c r="A5851">
        <v>0.41885271299999999</v>
      </c>
      <c r="B5851">
        <v>6</v>
      </c>
      <c r="C5851">
        <v>7</v>
      </c>
      <c r="D5851">
        <v>2101</v>
      </c>
      <c r="E5851">
        <v>2333</v>
      </c>
      <c r="F5851">
        <v>484</v>
      </c>
      <c r="G5851">
        <v>92</v>
      </c>
      <c r="H5851">
        <v>67</v>
      </c>
      <c r="I5851">
        <v>891</v>
      </c>
      <c r="J5851" t="s">
        <v>92</v>
      </c>
      <c r="K5851" t="s">
        <v>47</v>
      </c>
      <c r="L5851" t="s">
        <v>591</v>
      </c>
    </row>
    <row r="5852" spans="1:12" x14ac:dyDescent="0.25">
      <c r="A5852">
        <v>0.41871364</v>
      </c>
      <c r="B5852">
        <v>5</v>
      </c>
      <c r="C5852">
        <v>6</v>
      </c>
      <c r="D5852">
        <v>1920</v>
      </c>
      <c r="E5852">
        <v>2029</v>
      </c>
      <c r="F5852">
        <v>417</v>
      </c>
      <c r="G5852">
        <v>69</v>
      </c>
      <c r="H5852">
        <v>58</v>
      </c>
      <c r="I5852">
        <v>722</v>
      </c>
      <c r="J5852" t="s">
        <v>259</v>
      </c>
      <c r="K5852" t="s">
        <v>236</v>
      </c>
      <c r="L5852" t="s">
        <v>71</v>
      </c>
    </row>
    <row r="5853" spans="1:12" x14ac:dyDescent="0.25">
      <c r="A5853">
        <v>0.41862217299999999</v>
      </c>
      <c r="B5853">
        <v>7</v>
      </c>
      <c r="C5853">
        <v>1</v>
      </c>
      <c r="D5853">
        <v>1348</v>
      </c>
      <c r="E5853">
        <v>1505</v>
      </c>
      <c r="F5853">
        <v>389</v>
      </c>
      <c r="G5853">
        <v>77</v>
      </c>
      <c r="H5853">
        <v>67</v>
      </c>
      <c r="I5853">
        <v>2105</v>
      </c>
      <c r="J5853" t="s">
        <v>201</v>
      </c>
      <c r="K5853" t="s">
        <v>270</v>
      </c>
      <c r="L5853" t="s">
        <v>451</v>
      </c>
    </row>
    <row r="5854" spans="1:12" x14ac:dyDescent="0.25">
      <c r="A5854">
        <v>0.41861150400000002</v>
      </c>
      <c r="B5854">
        <v>6</v>
      </c>
      <c r="C5854">
        <v>7</v>
      </c>
      <c r="D5854">
        <v>1923</v>
      </c>
      <c r="E5854">
        <v>2159</v>
      </c>
      <c r="F5854">
        <v>718</v>
      </c>
      <c r="G5854">
        <v>96</v>
      </c>
      <c r="H5854">
        <v>84</v>
      </c>
      <c r="I5854">
        <v>580</v>
      </c>
      <c r="J5854" t="s">
        <v>102</v>
      </c>
      <c r="K5854" t="s">
        <v>169</v>
      </c>
      <c r="L5854" t="s">
        <v>493</v>
      </c>
    </row>
    <row r="5855" spans="1:12" x14ac:dyDescent="0.25">
      <c r="A5855">
        <v>0.41861040799999999</v>
      </c>
      <c r="B5855">
        <v>6</v>
      </c>
      <c r="C5855">
        <v>7</v>
      </c>
      <c r="D5855">
        <v>1822</v>
      </c>
      <c r="E5855">
        <v>2028</v>
      </c>
      <c r="F5855">
        <v>304</v>
      </c>
      <c r="G5855">
        <v>66</v>
      </c>
      <c r="H5855">
        <v>45</v>
      </c>
      <c r="I5855">
        <v>2268</v>
      </c>
      <c r="J5855" t="s">
        <v>236</v>
      </c>
      <c r="K5855" t="s">
        <v>56</v>
      </c>
      <c r="L5855" t="s">
        <v>500</v>
      </c>
    </row>
    <row r="5856" spans="1:12" x14ac:dyDescent="0.25">
      <c r="A5856">
        <v>0.418565354</v>
      </c>
      <c r="B5856">
        <v>8</v>
      </c>
      <c r="C5856">
        <v>2</v>
      </c>
      <c r="D5856">
        <v>1336</v>
      </c>
      <c r="E5856">
        <v>1338</v>
      </c>
      <c r="F5856">
        <v>284</v>
      </c>
      <c r="G5856">
        <v>62</v>
      </c>
      <c r="H5856">
        <v>52</v>
      </c>
      <c r="I5856">
        <v>1927</v>
      </c>
      <c r="J5856" t="s">
        <v>137</v>
      </c>
      <c r="K5856" t="s">
        <v>54</v>
      </c>
      <c r="L5856" t="s">
        <v>315</v>
      </c>
    </row>
    <row r="5857" spans="1:12" x14ac:dyDescent="0.25">
      <c r="A5857">
        <v>0.41845344099999998</v>
      </c>
      <c r="B5857">
        <v>4</v>
      </c>
      <c r="C5857">
        <v>5</v>
      </c>
      <c r="D5857">
        <v>2118</v>
      </c>
      <c r="E5857">
        <v>18</v>
      </c>
      <c r="F5857">
        <v>880</v>
      </c>
      <c r="G5857">
        <v>120</v>
      </c>
      <c r="H5857">
        <v>106</v>
      </c>
      <c r="I5857">
        <v>125</v>
      </c>
      <c r="J5857" t="s">
        <v>280</v>
      </c>
      <c r="K5857" t="s">
        <v>51</v>
      </c>
      <c r="L5857" t="s">
        <v>333</v>
      </c>
    </row>
    <row r="5858" spans="1:12" x14ac:dyDescent="0.25">
      <c r="A5858">
        <v>0.41837834400000001</v>
      </c>
      <c r="B5858">
        <v>6</v>
      </c>
      <c r="C5858">
        <v>7</v>
      </c>
      <c r="D5858">
        <v>1205</v>
      </c>
      <c r="E5858">
        <v>1329</v>
      </c>
      <c r="F5858">
        <v>543</v>
      </c>
      <c r="G5858">
        <v>84</v>
      </c>
      <c r="H5858">
        <v>74</v>
      </c>
      <c r="I5858">
        <v>1585</v>
      </c>
      <c r="J5858" t="s">
        <v>209</v>
      </c>
      <c r="K5858" t="s">
        <v>187</v>
      </c>
      <c r="L5858" t="s">
        <v>404</v>
      </c>
    </row>
    <row r="5859" spans="1:12" x14ac:dyDescent="0.25">
      <c r="A5859">
        <v>0.41837041699999999</v>
      </c>
      <c r="B5859">
        <v>3</v>
      </c>
      <c r="C5859">
        <v>4</v>
      </c>
      <c r="D5859">
        <v>1944</v>
      </c>
      <c r="E5859">
        <v>2110</v>
      </c>
      <c r="F5859">
        <v>407</v>
      </c>
      <c r="G5859">
        <v>86</v>
      </c>
      <c r="H5859">
        <v>72</v>
      </c>
      <c r="I5859">
        <v>223</v>
      </c>
      <c r="J5859" t="s">
        <v>49</v>
      </c>
      <c r="K5859" t="s">
        <v>187</v>
      </c>
      <c r="L5859" t="s">
        <v>188</v>
      </c>
    </row>
    <row r="5860" spans="1:12" x14ac:dyDescent="0.25">
      <c r="A5860">
        <v>0.41836121300000001</v>
      </c>
      <c r="B5860">
        <v>3</v>
      </c>
      <c r="C5860">
        <v>4</v>
      </c>
      <c r="D5860">
        <v>1054</v>
      </c>
      <c r="E5860">
        <v>1209</v>
      </c>
      <c r="F5860">
        <v>842</v>
      </c>
      <c r="G5860">
        <v>135</v>
      </c>
      <c r="H5860">
        <v>123</v>
      </c>
      <c r="I5860">
        <v>299</v>
      </c>
      <c r="J5860" t="s">
        <v>225</v>
      </c>
      <c r="K5860" t="s">
        <v>54</v>
      </c>
      <c r="L5860" t="s">
        <v>318</v>
      </c>
    </row>
    <row r="5861" spans="1:12" x14ac:dyDescent="0.25">
      <c r="A5861">
        <v>0.41822868600000002</v>
      </c>
      <c r="B5861">
        <v>8</v>
      </c>
      <c r="C5861">
        <v>2</v>
      </c>
      <c r="D5861">
        <v>1745</v>
      </c>
      <c r="E5861">
        <v>1855</v>
      </c>
      <c r="F5861">
        <v>337</v>
      </c>
      <c r="G5861">
        <v>70</v>
      </c>
      <c r="H5861">
        <v>49</v>
      </c>
      <c r="I5861">
        <v>925</v>
      </c>
      <c r="J5861" t="s">
        <v>187</v>
      </c>
      <c r="K5861" t="s">
        <v>157</v>
      </c>
      <c r="L5861" t="s">
        <v>535</v>
      </c>
    </row>
    <row r="5862" spans="1:12" x14ac:dyDescent="0.25">
      <c r="A5862">
        <v>0.41811429500000002</v>
      </c>
      <c r="B5862">
        <v>3</v>
      </c>
      <c r="C5862">
        <v>4</v>
      </c>
      <c r="D5862">
        <v>1547</v>
      </c>
      <c r="E5862">
        <v>1708</v>
      </c>
      <c r="F5862">
        <v>480</v>
      </c>
      <c r="G5862">
        <v>81</v>
      </c>
      <c r="H5862">
        <v>71</v>
      </c>
      <c r="I5862">
        <v>1775</v>
      </c>
      <c r="J5862" t="s">
        <v>270</v>
      </c>
      <c r="K5862" t="s">
        <v>236</v>
      </c>
      <c r="L5862" t="s">
        <v>550</v>
      </c>
    </row>
    <row r="5863" spans="1:12" x14ac:dyDescent="0.25">
      <c r="A5863">
        <v>0.41803008000000003</v>
      </c>
      <c r="B5863">
        <v>6</v>
      </c>
      <c r="C5863">
        <v>7</v>
      </c>
      <c r="D5863">
        <v>1857</v>
      </c>
      <c r="E5863">
        <v>1952</v>
      </c>
      <c r="F5863">
        <v>239</v>
      </c>
      <c r="G5863">
        <v>55</v>
      </c>
      <c r="H5863">
        <v>42</v>
      </c>
      <c r="I5863">
        <v>50</v>
      </c>
      <c r="J5863" t="s">
        <v>86</v>
      </c>
      <c r="K5863" t="s">
        <v>344</v>
      </c>
      <c r="L5863" t="s">
        <v>345</v>
      </c>
    </row>
    <row r="5864" spans="1:12" x14ac:dyDescent="0.25">
      <c r="A5864">
        <v>0.41784316599999999</v>
      </c>
      <c r="B5864">
        <v>9</v>
      </c>
      <c r="C5864">
        <v>3</v>
      </c>
      <c r="D5864">
        <v>1548</v>
      </c>
      <c r="E5864">
        <v>1802</v>
      </c>
      <c r="F5864">
        <v>402</v>
      </c>
      <c r="G5864">
        <v>74</v>
      </c>
      <c r="H5864">
        <v>59</v>
      </c>
      <c r="I5864">
        <v>2445</v>
      </c>
      <c r="J5864" t="s">
        <v>54</v>
      </c>
      <c r="K5864" t="s">
        <v>222</v>
      </c>
      <c r="L5864" t="s">
        <v>149</v>
      </c>
    </row>
    <row r="5865" spans="1:12" x14ac:dyDescent="0.25">
      <c r="A5865">
        <v>0.417722916</v>
      </c>
      <c r="B5865">
        <v>5</v>
      </c>
      <c r="C5865">
        <v>6</v>
      </c>
      <c r="D5865">
        <v>1406</v>
      </c>
      <c r="E5865">
        <v>1500</v>
      </c>
      <c r="F5865">
        <v>239</v>
      </c>
      <c r="G5865">
        <v>54</v>
      </c>
      <c r="H5865">
        <v>42</v>
      </c>
      <c r="I5865">
        <v>32</v>
      </c>
      <c r="J5865" t="s">
        <v>86</v>
      </c>
      <c r="K5865" t="s">
        <v>344</v>
      </c>
      <c r="L5865" t="s">
        <v>437</v>
      </c>
    </row>
    <row r="5866" spans="1:12" x14ac:dyDescent="0.25">
      <c r="A5866">
        <v>0.41768846599999998</v>
      </c>
      <c r="B5866">
        <v>3</v>
      </c>
      <c r="C5866">
        <v>4</v>
      </c>
      <c r="D5866">
        <v>1756</v>
      </c>
      <c r="E5866">
        <v>1942</v>
      </c>
      <c r="F5866">
        <v>718</v>
      </c>
      <c r="G5866">
        <v>106</v>
      </c>
      <c r="H5866">
        <v>95</v>
      </c>
      <c r="I5866">
        <v>2808</v>
      </c>
      <c r="J5866" t="s">
        <v>248</v>
      </c>
      <c r="K5866" t="s">
        <v>51</v>
      </c>
      <c r="L5866" t="s">
        <v>414</v>
      </c>
    </row>
    <row r="5867" spans="1:12" x14ac:dyDescent="0.25">
      <c r="A5867">
        <v>0.41768565600000002</v>
      </c>
      <c r="B5867">
        <v>3</v>
      </c>
      <c r="C5867">
        <v>4</v>
      </c>
      <c r="D5867">
        <v>1324</v>
      </c>
      <c r="E5867">
        <v>1447</v>
      </c>
      <c r="F5867">
        <v>447</v>
      </c>
      <c r="G5867">
        <v>83</v>
      </c>
      <c r="H5867">
        <v>65</v>
      </c>
      <c r="I5867">
        <v>1684</v>
      </c>
      <c r="J5867" t="s">
        <v>254</v>
      </c>
      <c r="K5867" t="s">
        <v>236</v>
      </c>
      <c r="L5867" t="s">
        <v>260</v>
      </c>
    </row>
    <row r="5868" spans="1:12" x14ac:dyDescent="0.25">
      <c r="A5868">
        <v>0.41766379599999998</v>
      </c>
      <c r="B5868">
        <v>5</v>
      </c>
      <c r="C5868">
        <v>6</v>
      </c>
      <c r="D5868">
        <v>733</v>
      </c>
      <c r="E5868">
        <v>1009</v>
      </c>
      <c r="F5868">
        <v>1073</v>
      </c>
      <c r="G5868">
        <v>156</v>
      </c>
      <c r="H5868">
        <v>145</v>
      </c>
      <c r="I5868">
        <v>499</v>
      </c>
      <c r="J5868" t="s">
        <v>225</v>
      </c>
      <c r="K5868" t="s">
        <v>51</v>
      </c>
      <c r="L5868" t="s">
        <v>524</v>
      </c>
    </row>
    <row r="5869" spans="1:12" x14ac:dyDescent="0.25">
      <c r="A5869">
        <v>0.41763629400000002</v>
      </c>
      <c r="B5869">
        <v>9</v>
      </c>
      <c r="C5869">
        <v>3</v>
      </c>
      <c r="D5869">
        <v>747</v>
      </c>
      <c r="E5869">
        <v>1254</v>
      </c>
      <c r="F5869">
        <v>1235</v>
      </c>
      <c r="G5869">
        <v>187</v>
      </c>
      <c r="H5869">
        <v>147</v>
      </c>
      <c r="I5869">
        <v>3244</v>
      </c>
      <c r="J5869" t="s">
        <v>49</v>
      </c>
      <c r="K5869" t="s">
        <v>86</v>
      </c>
      <c r="L5869" t="s">
        <v>338</v>
      </c>
    </row>
    <row r="5870" spans="1:12" x14ac:dyDescent="0.25">
      <c r="A5870">
        <v>0.41751474599999999</v>
      </c>
      <c r="B5870">
        <v>6</v>
      </c>
      <c r="C5870">
        <v>7</v>
      </c>
      <c r="D5870">
        <v>2155</v>
      </c>
      <c r="E5870">
        <v>1</v>
      </c>
      <c r="F5870">
        <v>671</v>
      </c>
      <c r="G5870">
        <v>126</v>
      </c>
      <c r="H5870">
        <v>86</v>
      </c>
      <c r="I5870">
        <v>1687</v>
      </c>
      <c r="J5870" t="s">
        <v>250</v>
      </c>
      <c r="K5870" t="s">
        <v>187</v>
      </c>
      <c r="L5870" t="s">
        <v>360</v>
      </c>
    </row>
    <row r="5871" spans="1:12" x14ac:dyDescent="0.25">
      <c r="A5871">
        <v>0.41734672499999997</v>
      </c>
      <c r="B5871">
        <v>9</v>
      </c>
      <c r="C5871">
        <v>3</v>
      </c>
      <c r="D5871">
        <v>1558</v>
      </c>
      <c r="E5871">
        <v>1756</v>
      </c>
      <c r="F5871">
        <v>256</v>
      </c>
      <c r="G5871">
        <v>58</v>
      </c>
      <c r="H5871">
        <v>42</v>
      </c>
      <c r="I5871">
        <v>668</v>
      </c>
      <c r="J5871" t="s">
        <v>49</v>
      </c>
      <c r="K5871" t="s">
        <v>56</v>
      </c>
      <c r="L5871" t="s">
        <v>372</v>
      </c>
    </row>
    <row r="5872" spans="1:12" x14ac:dyDescent="0.25">
      <c r="A5872">
        <v>0.41725902399999998</v>
      </c>
      <c r="B5872">
        <v>8</v>
      </c>
      <c r="C5872">
        <v>2</v>
      </c>
      <c r="D5872">
        <v>1949</v>
      </c>
      <c r="E5872">
        <v>2032</v>
      </c>
      <c r="F5872">
        <v>148</v>
      </c>
      <c r="G5872">
        <v>43</v>
      </c>
      <c r="H5872">
        <v>30</v>
      </c>
      <c r="I5872">
        <v>555</v>
      </c>
      <c r="J5872" t="s">
        <v>111</v>
      </c>
      <c r="K5872" t="s">
        <v>86</v>
      </c>
      <c r="L5872" t="s">
        <v>350</v>
      </c>
    </row>
    <row r="5873" spans="1:12" x14ac:dyDescent="0.25">
      <c r="A5873">
        <v>0.41718913099999999</v>
      </c>
      <c r="B5873">
        <v>5</v>
      </c>
      <c r="C5873">
        <v>6</v>
      </c>
      <c r="D5873">
        <v>2121</v>
      </c>
      <c r="E5873">
        <v>2317</v>
      </c>
      <c r="F5873">
        <v>325</v>
      </c>
      <c r="G5873">
        <v>56</v>
      </c>
      <c r="H5873">
        <v>47</v>
      </c>
      <c r="I5873">
        <v>835</v>
      </c>
      <c r="J5873" t="s">
        <v>201</v>
      </c>
      <c r="K5873" t="s">
        <v>56</v>
      </c>
      <c r="L5873" t="s">
        <v>566</v>
      </c>
    </row>
    <row r="5874" spans="1:12" x14ac:dyDescent="0.25">
      <c r="A5874">
        <v>0.41709278900000002</v>
      </c>
      <c r="B5874">
        <v>8</v>
      </c>
      <c r="C5874">
        <v>2</v>
      </c>
      <c r="D5874">
        <v>1415</v>
      </c>
      <c r="E5874">
        <v>1506</v>
      </c>
      <c r="F5874">
        <v>239</v>
      </c>
      <c r="G5874">
        <v>51</v>
      </c>
      <c r="H5874">
        <v>40</v>
      </c>
      <c r="I5874">
        <v>32</v>
      </c>
      <c r="J5874" t="s">
        <v>86</v>
      </c>
      <c r="K5874" t="s">
        <v>344</v>
      </c>
      <c r="L5874" t="s">
        <v>64</v>
      </c>
    </row>
    <row r="5875" spans="1:12" x14ac:dyDescent="0.25">
      <c r="A5875">
        <v>0.41697993300000002</v>
      </c>
      <c r="B5875">
        <v>3</v>
      </c>
      <c r="C5875">
        <v>4</v>
      </c>
      <c r="D5875">
        <v>2047</v>
      </c>
      <c r="E5875">
        <v>2331</v>
      </c>
      <c r="F5875">
        <v>668</v>
      </c>
      <c r="G5875">
        <v>104</v>
      </c>
      <c r="H5875">
        <v>90</v>
      </c>
      <c r="I5875">
        <v>1136</v>
      </c>
      <c r="J5875" t="s">
        <v>54</v>
      </c>
      <c r="K5875" t="s">
        <v>96</v>
      </c>
      <c r="L5875" t="s">
        <v>469</v>
      </c>
    </row>
    <row r="5876" spans="1:12" x14ac:dyDescent="0.25">
      <c r="A5876">
        <v>0.41685508300000002</v>
      </c>
      <c r="B5876">
        <v>6</v>
      </c>
      <c r="C5876">
        <v>7</v>
      </c>
      <c r="D5876">
        <v>1215</v>
      </c>
      <c r="E5876">
        <v>1336</v>
      </c>
      <c r="F5876">
        <v>446</v>
      </c>
      <c r="G5876">
        <v>81</v>
      </c>
      <c r="H5876">
        <v>61</v>
      </c>
      <c r="I5876">
        <v>1065</v>
      </c>
      <c r="J5876" t="s">
        <v>187</v>
      </c>
      <c r="K5876" t="s">
        <v>236</v>
      </c>
      <c r="L5876" t="s">
        <v>408</v>
      </c>
    </row>
    <row r="5877" spans="1:12" x14ac:dyDescent="0.25">
      <c r="A5877">
        <v>0.416845038</v>
      </c>
      <c r="B5877">
        <v>9</v>
      </c>
      <c r="C5877">
        <v>3</v>
      </c>
      <c r="D5877">
        <v>1214</v>
      </c>
      <c r="E5877">
        <v>1245</v>
      </c>
      <c r="F5877">
        <v>399</v>
      </c>
      <c r="G5877">
        <v>91</v>
      </c>
      <c r="H5877">
        <v>72</v>
      </c>
      <c r="I5877">
        <v>1041</v>
      </c>
      <c r="J5877" t="s">
        <v>120</v>
      </c>
      <c r="K5877" t="s">
        <v>250</v>
      </c>
      <c r="L5877" t="s">
        <v>583</v>
      </c>
    </row>
    <row r="5878" spans="1:12" x14ac:dyDescent="0.25">
      <c r="A5878">
        <v>0.41663492899999999</v>
      </c>
      <c r="B5878">
        <v>7</v>
      </c>
      <c r="C5878">
        <v>1</v>
      </c>
      <c r="D5878">
        <v>1844</v>
      </c>
      <c r="E5878">
        <v>2012</v>
      </c>
      <c r="F5878">
        <v>543</v>
      </c>
      <c r="G5878">
        <v>88</v>
      </c>
      <c r="H5878">
        <v>76</v>
      </c>
      <c r="I5878">
        <v>549</v>
      </c>
      <c r="J5878" t="s">
        <v>47</v>
      </c>
      <c r="K5878" t="s">
        <v>207</v>
      </c>
      <c r="L5878" t="s">
        <v>370</v>
      </c>
    </row>
    <row r="5879" spans="1:12" x14ac:dyDescent="0.25">
      <c r="A5879">
        <v>0.41655004200000001</v>
      </c>
      <c r="B5879">
        <v>3</v>
      </c>
      <c r="C5879">
        <v>4</v>
      </c>
      <c r="D5879">
        <v>1936</v>
      </c>
      <c r="E5879">
        <v>2337</v>
      </c>
      <c r="F5879">
        <v>1444</v>
      </c>
      <c r="G5879">
        <v>181</v>
      </c>
      <c r="H5879">
        <v>163</v>
      </c>
      <c r="I5879">
        <v>1566</v>
      </c>
      <c r="J5879" t="s">
        <v>56</v>
      </c>
      <c r="K5879" t="s">
        <v>54</v>
      </c>
      <c r="L5879" t="s">
        <v>551</v>
      </c>
    </row>
    <row r="5880" spans="1:12" x14ac:dyDescent="0.25">
      <c r="A5880">
        <v>0.41652708799999999</v>
      </c>
      <c r="B5880">
        <v>10</v>
      </c>
      <c r="C5880">
        <v>4</v>
      </c>
      <c r="D5880">
        <v>1932</v>
      </c>
      <c r="E5880">
        <v>2238</v>
      </c>
      <c r="F5880">
        <v>704</v>
      </c>
      <c r="G5880">
        <v>126</v>
      </c>
      <c r="H5880">
        <v>99</v>
      </c>
      <c r="I5880">
        <v>3510</v>
      </c>
      <c r="J5880" t="s">
        <v>54</v>
      </c>
      <c r="K5880" t="s">
        <v>207</v>
      </c>
      <c r="L5880" t="s">
        <v>314</v>
      </c>
    </row>
    <row r="5881" spans="1:12" x14ac:dyDescent="0.25">
      <c r="A5881">
        <v>0.41646168900000002</v>
      </c>
      <c r="B5881">
        <v>4</v>
      </c>
      <c r="C5881">
        <v>5</v>
      </c>
      <c r="D5881">
        <v>2047</v>
      </c>
      <c r="E5881">
        <v>2338</v>
      </c>
      <c r="F5881">
        <v>843</v>
      </c>
      <c r="G5881">
        <v>111</v>
      </c>
      <c r="H5881">
        <v>101</v>
      </c>
      <c r="I5881">
        <v>796</v>
      </c>
      <c r="J5881" t="s">
        <v>56</v>
      </c>
      <c r="K5881" t="s">
        <v>245</v>
      </c>
      <c r="L5881" t="s">
        <v>511</v>
      </c>
    </row>
    <row r="5882" spans="1:12" x14ac:dyDescent="0.25">
      <c r="A5882">
        <v>0.41627825299999999</v>
      </c>
      <c r="B5882">
        <v>10</v>
      </c>
      <c r="C5882">
        <v>4</v>
      </c>
      <c r="D5882">
        <v>1251</v>
      </c>
      <c r="E5882">
        <v>1328</v>
      </c>
      <c r="F5882">
        <v>487</v>
      </c>
      <c r="G5882">
        <v>97</v>
      </c>
      <c r="H5882">
        <v>81</v>
      </c>
      <c r="I5882">
        <v>1328</v>
      </c>
      <c r="J5882" t="s">
        <v>102</v>
      </c>
      <c r="K5882" t="s">
        <v>49</v>
      </c>
      <c r="L5882" t="s">
        <v>497</v>
      </c>
    </row>
    <row r="5883" spans="1:12" x14ac:dyDescent="0.25">
      <c r="A5883">
        <v>0.41623695399999999</v>
      </c>
      <c r="B5883">
        <v>4</v>
      </c>
      <c r="C5883">
        <v>5</v>
      </c>
      <c r="D5883">
        <v>816</v>
      </c>
      <c r="E5883">
        <v>946</v>
      </c>
      <c r="F5883">
        <v>325</v>
      </c>
      <c r="G5883">
        <v>90</v>
      </c>
      <c r="H5883">
        <v>77</v>
      </c>
      <c r="I5883">
        <v>670</v>
      </c>
      <c r="J5883" t="s">
        <v>124</v>
      </c>
      <c r="K5883" t="s">
        <v>187</v>
      </c>
      <c r="L5883" t="s">
        <v>304</v>
      </c>
    </row>
    <row r="5884" spans="1:12" x14ac:dyDescent="0.25">
      <c r="A5884">
        <v>0.41622458000000001</v>
      </c>
      <c r="B5884">
        <v>4</v>
      </c>
      <c r="C5884">
        <v>5</v>
      </c>
      <c r="D5884">
        <v>1351</v>
      </c>
      <c r="E5884">
        <v>1640</v>
      </c>
      <c r="F5884">
        <v>590</v>
      </c>
      <c r="G5884">
        <v>109</v>
      </c>
      <c r="H5884">
        <v>81</v>
      </c>
      <c r="I5884">
        <v>554</v>
      </c>
      <c r="J5884" t="s">
        <v>157</v>
      </c>
      <c r="K5884" t="s">
        <v>264</v>
      </c>
      <c r="L5884" t="s">
        <v>373</v>
      </c>
    </row>
    <row r="5885" spans="1:12" x14ac:dyDescent="0.25">
      <c r="A5885">
        <v>0.41612308799999997</v>
      </c>
      <c r="B5885">
        <v>8</v>
      </c>
      <c r="C5885">
        <v>2</v>
      </c>
      <c r="D5885">
        <v>1516</v>
      </c>
      <c r="E5885">
        <v>1602</v>
      </c>
      <c r="F5885">
        <v>181</v>
      </c>
      <c r="G5885">
        <v>46</v>
      </c>
      <c r="H5885">
        <v>32</v>
      </c>
      <c r="I5885">
        <v>303</v>
      </c>
      <c r="J5885" t="s">
        <v>344</v>
      </c>
      <c r="K5885" t="s">
        <v>196</v>
      </c>
      <c r="L5885" t="s">
        <v>235</v>
      </c>
    </row>
    <row r="5886" spans="1:12" x14ac:dyDescent="0.25">
      <c r="A5886">
        <v>0.41592220600000002</v>
      </c>
      <c r="B5886">
        <v>6</v>
      </c>
      <c r="C5886">
        <v>7</v>
      </c>
      <c r="D5886">
        <v>1951</v>
      </c>
      <c r="E5886">
        <v>2200</v>
      </c>
      <c r="F5886">
        <v>451</v>
      </c>
      <c r="G5886">
        <v>69</v>
      </c>
      <c r="H5886">
        <v>57</v>
      </c>
      <c r="I5886">
        <v>1044</v>
      </c>
      <c r="J5886" t="s">
        <v>157</v>
      </c>
      <c r="K5886" t="s">
        <v>286</v>
      </c>
      <c r="L5886" t="s">
        <v>258</v>
      </c>
    </row>
    <row r="5887" spans="1:12" x14ac:dyDescent="0.25">
      <c r="A5887">
        <v>0.41580229699999999</v>
      </c>
      <c r="B5887">
        <v>3</v>
      </c>
      <c r="C5887">
        <v>4</v>
      </c>
      <c r="D5887">
        <v>1725</v>
      </c>
      <c r="E5887">
        <v>1948</v>
      </c>
      <c r="F5887">
        <v>1258</v>
      </c>
      <c r="G5887">
        <v>203</v>
      </c>
      <c r="H5887">
        <v>185</v>
      </c>
      <c r="I5887">
        <v>1662</v>
      </c>
      <c r="J5887" t="s">
        <v>54</v>
      </c>
      <c r="K5887" t="s">
        <v>264</v>
      </c>
      <c r="L5887" t="s">
        <v>481</v>
      </c>
    </row>
    <row r="5888" spans="1:12" x14ac:dyDescent="0.25">
      <c r="A5888">
        <v>0.41521221400000002</v>
      </c>
      <c r="B5888">
        <v>5</v>
      </c>
      <c r="C5888">
        <v>6</v>
      </c>
      <c r="D5888">
        <v>1346</v>
      </c>
      <c r="E5888">
        <v>1611</v>
      </c>
      <c r="F5888">
        <v>925</v>
      </c>
      <c r="G5888">
        <v>145</v>
      </c>
      <c r="H5888">
        <v>133</v>
      </c>
      <c r="I5888">
        <v>222</v>
      </c>
      <c r="J5888" t="s">
        <v>44</v>
      </c>
      <c r="K5888" t="s">
        <v>66</v>
      </c>
      <c r="L5888" t="s">
        <v>166</v>
      </c>
    </row>
    <row r="5889" spans="1:12" x14ac:dyDescent="0.25">
      <c r="A5889">
        <v>0.41498684400000002</v>
      </c>
      <c r="B5889">
        <v>5</v>
      </c>
      <c r="C5889">
        <v>6</v>
      </c>
      <c r="D5889">
        <v>1239</v>
      </c>
      <c r="E5889">
        <v>1402</v>
      </c>
      <c r="F5889">
        <v>318</v>
      </c>
      <c r="G5889">
        <v>83</v>
      </c>
      <c r="H5889">
        <v>60</v>
      </c>
      <c r="I5889">
        <v>3312</v>
      </c>
      <c r="J5889" t="s">
        <v>47</v>
      </c>
      <c r="K5889" t="s">
        <v>66</v>
      </c>
      <c r="L5889" t="s">
        <v>234</v>
      </c>
    </row>
    <row r="5890" spans="1:12" x14ac:dyDescent="0.25">
      <c r="A5890">
        <v>0.41490529300000001</v>
      </c>
      <c r="B5890">
        <v>5</v>
      </c>
      <c r="C5890">
        <v>6</v>
      </c>
      <c r="D5890">
        <v>1514</v>
      </c>
      <c r="E5890">
        <v>1721</v>
      </c>
      <c r="F5890">
        <v>365</v>
      </c>
      <c r="G5890">
        <v>67</v>
      </c>
      <c r="H5890">
        <v>54</v>
      </c>
      <c r="I5890">
        <v>1918</v>
      </c>
      <c r="J5890" t="s">
        <v>49</v>
      </c>
      <c r="K5890" t="s">
        <v>286</v>
      </c>
      <c r="L5890" t="s">
        <v>530</v>
      </c>
    </row>
    <row r="5891" spans="1:12" x14ac:dyDescent="0.25">
      <c r="A5891">
        <v>0.414817622</v>
      </c>
      <c r="B5891">
        <v>4</v>
      </c>
      <c r="C5891">
        <v>5</v>
      </c>
      <c r="D5891">
        <v>2001</v>
      </c>
      <c r="E5891">
        <v>2023</v>
      </c>
      <c r="F5891">
        <v>368</v>
      </c>
      <c r="G5891">
        <v>82</v>
      </c>
      <c r="H5891">
        <v>65</v>
      </c>
      <c r="I5891">
        <v>400</v>
      </c>
      <c r="J5891" t="s">
        <v>264</v>
      </c>
      <c r="K5891" t="s">
        <v>49</v>
      </c>
      <c r="L5891" t="s">
        <v>228</v>
      </c>
    </row>
    <row r="5892" spans="1:12" x14ac:dyDescent="0.25">
      <c r="A5892">
        <v>0.41478026699999998</v>
      </c>
      <c r="B5892">
        <v>6</v>
      </c>
      <c r="C5892">
        <v>7</v>
      </c>
      <c r="D5892">
        <v>2059</v>
      </c>
      <c r="E5892">
        <v>2224</v>
      </c>
      <c r="F5892">
        <v>543</v>
      </c>
      <c r="G5892">
        <v>85</v>
      </c>
      <c r="H5892">
        <v>72</v>
      </c>
      <c r="I5892">
        <v>447</v>
      </c>
      <c r="J5892" t="s">
        <v>209</v>
      </c>
      <c r="K5892" t="s">
        <v>187</v>
      </c>
      <c r="L5892" t="s">
        <v>582</v>
      </c>
    </row>
    <row r="5893" spans="1:12" x14ac:dyDescent="0.25">
      <c r="A5893">
        <v>0.41473580300000001</v>
      </c>
      <c r="B5893">
        <v>3</v>
      </c>
      <c r="C5893">
        <v>4</v>
      </c>
      <c r="D5893">
        <v>1136</v>
      </c>
      <c r="E5893">
        <v>1249</v>
      </c>
      <c r="F5893">
        <v>336</v>
      </c>
      <c r="G5893">
        <v>73</v>
      </c>
      <c r="H5893">
        <v>58</v>
      </c>
      <c r="I5893">
        <v>144</v>
      </c>
      <c r="J5893" t="s">
        <v>227</v>
      </c>
      <c r="K5893" t="s">
        <v>96</v>
      </c>
      <c r="L5893" t="s">
        <v>539</v>
      </c>
    </row>
    <row r="5894" spans="1:12" x14ac:dyDescent="0.25">
      <c r="A5894">
        <v>0.41473170500000001</v>
      </c>
      <c r="B5894">
        <v>5</v>
      </c>
      <c r="C5894">
        <v>6</v>
      </c>
      <c r="D5894">
        <v>1747</v>
      </c>
      <c r="E5894">
        <v>1830</v>
      </c>
      <c r="F5894">
        <v>159</v>
      </c>
      <c r="G5894">
        <v>43</v>
      </c>
      <c r="H5894">
        <v>32</v>
      </c>
      <c r="I5894">
        <v>1828</v>
      </c>
      <c r="J5894" t="s">
        <v>44</v>
      </c>
      <c r="K5894" t="s">
        <v>207</v>
      </c>
      <c r="L5894" t="s">
        <v>573</v>
      </c>
    </row>
    <row r="5895" spans="1:12" x14ac:dyDescent="0.25">
      <c r="A5895">
        <v>0.414551161</v>
      </c>
      <c r="B5895">
        <v>3</v>
      </c>
      <c r="C5895">
        <v>4</v>
      </c>
      <c r="D5895">
        <v>1320</v>
      </c>
      <c r="E5895">
        <v>1349</v>
      </c>
      <c r="F5895">
        <v>546</v>
      </c>
      <c r="G5895">
        <v>89</v>
      </c>
      <c r="H5895">
        <v>74</v>
      </c>
      <c r="I5895">
        <v>151</v>
      </c>
      <c r="J5895" t="s">
        <v>264</v>
      </c>
      <c r="K5895" t="s">
        <v>150</v>
      </c>
      <c r="L5895" t="s">
        <v>438</v>
      </c>
    </row>
    <row r="5896" spans="1:12" x14ac:dyDescent="0.25">
      <c r="A5896">
        <v>0.41448378699999999</v>
      </c>
      <c r="B5896">
        <v>4</v>
      </c>
      <c r="C5896">
        <v>5</v>
      </c>
      <c r="D5896">
        <v>2226</v>
      </c>
      <c r="F5896">
        <v>308</v>
      </c>
      <c r="I5896">
        <v>2285</v>
      </c>
      <c r="J5896" t="s">
        <v>259</v>
      </c>
      <c r="K5896" t="s">
        <v>157</v>
      </c>
      <c r="L5896" t="s">
        <v>497</v>
      </c>
    </row>
    <row r="5897" spans="1:12" x14ac:dyDescent="0.25">
      <c r="A5897">
        <v>0.41445003499999999</v>
      </c>
      <c r="B5897">
        <v>4</v>
      </c>
      <c r="C5897">
        <v>5</v>
      </c>
      <c r="D5897">
        <v>1330</v>
      </c>
      <c r="E5897">
        <v>1754</v>
      </c>
      <c r="F5897">
        <v>1090</v>
      </c>
      <c r="G5897">
        <v>144</v>
      </c>
      <c r="H5897">
        <v>130</v>
      </c>
      <c r="I5897">
        <v>155</v>
      </c>
      <c r="J5897" t="s">
        <v>49</v>
      </c>
      <c r="K5897" t="s">
        <v>111</v>
      </c>
      <c r="L5897" t="s">
        <v>579</v>
      </c>
    </row>
    <row r="5898" spans="1:12" x14ac:dyDescent="0.25">
      <c r="A5898">
        <v>0.41438098299999998</v>
      </c>
      <c r="B5898">
        <v>3</v>
      </c>
      <c r="C5898">
        <v>4</v>
      </c>
      <c r="D5898">
        <v>1844</v>
      </c>
      <c r="E5898">
        <v>2008</v>
      </c>
      <c r="F5898">
        <v>480</v>
      </c>
      <c r="G5898">
        <v>84</v>
      </c>
      <c r="H5898">
        <v>71</v>
      </c>
      <c r="I5898">
        <v>3600</v>
      </c>
      <c r="J5898" t="s">
        <v>236</v>
      </c>
      <c r="K5898" t="s">
        <v>270</v>
      </c>
      <c r="L5898" t="s">
        <v>535</v>
      </c>
    </row>
    <row r="5899" spans="1:12" x14ac:dyDescent="0.25">
      <c r="A5899">
        <v>0.414361443</v>
      </c>
      <c r="B5899">
        <v>4</v>
      </c>
      <c r="C5899">
        <v>5</v>
      </c>
      <c r="D5899">
        <v>1111</v>
      </c>
      <c r="E5899">
        <v>1445</v>
      </c>
      <c r="F5899">
        <v>1009</v>
      </c>
      <c r="G5899">
        <v>154</v>
      </c>
      <c r="H5899">
        <v>138</v>
      </c>
      <c r="I5899">
        <v>451</v>
      </c>
      <c r="J5899" t="s">
        <v>209</v>
      </c>
      <c r="K5899" t="s">
        <v>56</v>
      </c>
      <c r="L5899" t="s">
        <v>581</v>
      </c>
    </row>
    <row r="5900" spans="1:12" x14ac:dyDescent="0.25">
      <c r="A5900">
        <v>0.414079788</v>
      </c>
      <c r="B5900">
        <v>8</v>
      </c>
      <c r="C5900">
        <v>2</v>
      </c>
      <c r="D5900">
        <v>1320</v>
      </c>
      <c r="E5900">
        <v>1502</v>
      </c>
      <c r="F5900">
        <v>447</v>
      </c>
      <c r="G5900">
        <v>102</v>
      </c>
      <c r="H5900">
        <v>87</v>
      </c>
      <c r="I5900">
        <v>585</v>
      </c>
      <c r="J5900" t="s">
        <v>236</v>
      </c>
      <c r="K5900" t="s">
        <v>254</v>
      </c>
      <c r="L5900" t="s">
        <v>416</v>
      </c>
    </row>
    <row r="5901" spans="1:12" x14ac:dyDescent="0.25">
      <c r="A5901">
        <v>0.41406960999999998</v>
      </c>
      <c r="B5901">
        <v>7</v>
      </c>
      <c r="C5901">
        <v>1</v>
      </c>
      <c r="D5901">
        <v>110</v>
      </c>
      <c r="E5901">
        <v>220</v>
      </c>
      <c r="F5901">
        <v>313</v>
      </c>
      <c r="G5901">
        <v>70</v>
      </c>
      <c r="H5901">
        <v>57</v>
      </c>
      <c r="I5901">
        <v>727</v>
      </c>
      <c r="J5901" t="s">
        <v>169</v>
      </c>
      <c r="K5901" t="s">
        <v>196</v>
      </c>
      <c r="L5901" t="s">
        <v>123</v>
      </c>
    </row>
    <row r="5902" spans="1:12" x14ac:dyDescent="0.25">
      <c r="A5902">
        <v>0.41406744299999998</v>
      </c>
      <c r="B5902">
        <v>8</v>
      </c>
      <c r="C5902">
        <v>2</v>
      </c>
      <c r="D5902">
        <v>1001</v>
      </c>
      <c r="E5902">
        <v>1050</v>
      </c>
      <c r="F5902">
        <v>677</v>
      </c>
      <c r="G5902">
        <v>109</v>
      </c>
      <c r="H5902">
        <v>100</v>
      </c>
      <c r="I5902">
        <v>195</v>
      </c>
      <c r="J5902" t="s">
        <v>86</v>
      </c>
      <c r="K5902" t="s">
        <v>147</v>
      </c>
      <c r="L5902" t="s">
        <v>93</v>
      </c>
    </row>
    <row r="5903" spans="1:12" x14ac:dyDescent="0.25">
      <c r="A5903">
        <v>0.41404384100000002</v>
      </c>
      <c r="B5903">
        <v>4</v>
      </c>
      <c r="C5903">
        <v>5</v>
      </c>
      <c r="D5903">
        <v>1217</v>
      </c>
      <c r="E5903">
        <v>1430</v>
      </c>
      <c r="F5903">
        <v>671</v>
      </c>
      <c r="G5903">
        <v>133</v>
      </c>
      <c r="H5903">
        <v>111</v>
      </c>
      <c r="I5903">
        <v>481</v>
      </c>
      <c r="J5903" t="s">
        <v>250</v>
      </c>
      <c r="K5903" t="s">
        <v>187</v>
      </c>
      <c r="L5903" t="s">
        <v>72</v>
      </c>
    </row>
    <row r="5904" spans="1:12" x14ac:dyDescent="0.25">
      <c r="A5904">
        <v>0.41401160100000001</v>
      </c>
      <c r="B5904">
        <v>9</v>
      </c>
      <c r="C5904">
        <v>3</v>
      </c>
      <c r="D5904">
        <v>1017</v>
      </c>
      <c r="E5904">
        <v>1326</v>
      </c>
      <c r="F5904">
        <v>935</v>
      </c>
      <c r="G5904">
        <v>129</v>
      </c>
      <c r="H5904">
        <v>107</v>
      </c>
      <c r="I5904">
        <v>3235</v>
      </c>
      <c r="J5904" t="s">
        <v>56</v>
      </c>
      <c r="K5904" t="s">
        <v>285</v>
      </c>
      <c r="L5904" t="s">
        <v>379</v>
      </c>
    </row>
    <row r="5905" spans="1:12" x14ac:dyDescent="0.25">
      <c r="A5905">
        <v>0.41400401799999997</v>
      </c>
      <c r="B5905">
        <v>5</v>
      </c>
      <c r="C5905">
        <v>6</v>
      </c>
      <c r="D5905">
        <v>2022</v>
      </c>
      <c r="E5905">
        <v>2219</v>
      </c>
      <c r="F5905">
        <v>602</v>
      </c>
      <c r="G5905">
        <v>117</v>
      </c>
      <c r="H5905">
        <v>103</v>
      </c>
      <c r="I5905">
        <v>381</v>
      </c>
      <c r="J5905" t="s">
        <v>140</v>
      </c>
      <c r="K5905" t="s">
        <v>56</v>
      </c>
      <c r="L5905" t="s">
        <v>255</v>
      </c>
    </row>
    <row r="5906" spans="1:12" x14ac:dyDescent="0.25">
      <c r="A5906">
        <v>0.41396177299999998</v>
      </c>
      <c r="B5906">
        <v>4</v>
      </c>
      <c r="C5906">
        <v>5</v>
      </c>
      <c r="D5906">
        <v>1948</v>
      </c>
      <c r="E5906">
        <v>114</v>
      </c>
      <c r="F5906">
        <v>1521</v>
      </c>
      <c r="G5906">
        <v>206</v>
      </c>
      <c r="H5906">
        <v>188</v>
      </c>
      <c r="I5906">
        <v>2025</v>
      </c>
      <c r="J5906" t="s">
        <v>49</v>
      </c>
      <c r="K5906" t="s">
        <v>54</v>
      </c>
      <c r="L5906" t="s">
        <v>128</v>
      </c>
    </row>
    <row r="5907" spans="1:12" x14ac:dyDescent="0.25">
      <c r="A5907">
        <v>0.41393319200000001</v>
      </c>
      <c r="B5907">
        <v>8</v>
      </c>
      <c r="C5907">
        <v>2</v>
      </c>
      <c r="D5907">
        <v>2045</v>
      </c>
      <c r="E5907">
        <v>2128</v>
      </c>
      <c r="F5907">
        <v>159</v>
      </c>
      <c r="G5907">
        <v>43</v>
      </c>
      <c r="H5907">
        <v>30</v>
      </c>
      <c r="I5907">
        <v>879</v>
      </c>
      <c r="J5907" t="s">
        <v>44</v>
      </c>
      <c r="K5907" t="s">
        <v>207</v>
      </c>
      <c r="L5907" t="s">
        <v>543</v>
      </c>
    </row>
    <row r="5908" spans="1:12" x14ac:dyDescent="0.25">
      <c r="A5908">
        <v>0.41385205899999999</v>
      </c>
      <c r="B5908">
        <v>9</v>
      </c>
      <c r="C5908">
        <v>3</v>
      </c>
      <c r="D5908">
        <v>1129</v>
      </c>
      <c r="E5908">
        <v>1435</v>
      </c>
      <c r="F5908">
        <v>1009</v>
      </c>
      <c r="G5908">
        <v>126</v>
      </c>
      <c r="H5908">
        <v>111</v>
      </c>
      <c r="I5908">
        <v>451</v>
      </c>
      <c r="J5908" t="s">
        <v>209</v>
      </c>
      <c r="K5908" t="s">
        <v>56</v>
      </c>
      <c r="L5908" t="s">
        <v>365</v>
      </c>
    </row>
    <row r="5909" spans="1:12" x14ac:dyDescent="0.25">
      <c r="A5909">
        <v>0.41380269800000002</v>
      </c>
      <c r="B5909">
        <v>5</v>
      </c>
      <c r="C5909">
        <v>6</v>
      </c>
      <c r="D5909">
        <v>1247</v>
      </c>
      <c r="E5909">
        <v>1800</v>
      </c>
      <c r="F5909">
        <v>1140</v>
      </c>
      <c r="G5909">
        <v>193</v>
      </c>
      <c r="H5909">
        <v>143</v>
      </c>
      <c r="I5909">
        <v>213</v>
      </c>
      <c r="J5909" t="s">
        <v>49</v>
      </c>
      <c r="K5909" t="s">
        <v>169</v>
      </c>
      <c r="L5909" t="s">
        <v>246</v>
      </c>
    </row>
    <row r="5910" spans="1:12" x14ac:dyDescent="0.25">
      <c r="A5910">
        <v>0.413512565</v>
      </c>
      <c r="B5910">
        <v>3</v>
      </c>
      <c r="C5910">
        <v>4</v>
      </c>
      <c r="D5910">
        <v>644</v>
      </c>
      <c r="E5910">
        <v>805</v>
      </c>
      <c r="F5910">
        <v>842</v>
      </c>
      <c r="G5910">
        <v>141</v>
      </c>
      <c r="H5910">
        <v>122</v>
      </c>
      <c r="I5910">
        <v>118</v>
      </c>
      <c r="J5910" t="s">
        <v>225</v>
      </c>
      <c r="K5910" t="s">
        <v>54</v>
      </c>
      <c r="L5910" t="s">
        <v>89</v>
      </c>
    </row>
    <row r="5911" spans="1:12" x14ac:dyDescent="0.25">
      <c r="A5911">
        <v>0.413240787</v>
      </c>
      <c r="B5911">
        <v>6</v>
      </c>
      <c r="C5911">
        <v>7</v>
      </c>
      <c r="D5911">
        <v>1324</v>
      </c>
      <c r="E5911">
        <v>1444</v>
      </c>
      <c r="F5911">
        <v>479</v>
      </c>
      <c r="G5911">
        <v>80</v>
      </c>
      <c r="H5911">
        <v>69</v>
      </c>
      <c r="I5911">
        <v>71</v>
      </c>
      <c r="J5911" t="s">
        <v>209</v>
      </c>
      <c r="K5911" t="s">
        <v>270</v>
      </c>
      <c r="L5911" t="s">
        <v>579</v>
      </c>
    </row>
    <row r="5912" spans="1:12" x14ac:dyDescent="0.25">
      <c r="A5912">
        <v>0.41323140000000003</v>
      </c>
      <c r="B5912">
        <v>7</v>
      </c>
      <c r="C5912">
        <v>1</v>
      </c>
      <c r="D5912">
        <v>1339</v>
      </c>
      <c r="E5912">
        <v>1617</v>
      </c>
      <c r="F5912">
        <v>590</v>
      </c>
      <c r="G5912">
        <v>98</v>
      </c>
      <c r="H5912">
        <v>85</v>
      </c>
      <c r="I5912">
        <v>554</v>
      </c>
      <c r="J5912" t="s">
        <v>157</v>
      </c>
      <c r="K5912" t="s">
        <v>264</v>
      </c>
      <c r="L5912" t="s">
        <v>567</v>
      </c>
    </row>
    <row r="5913" spans="1:12" x14ac:dyDescent="0.25">
      <c r="A5913">
        <v>0.41268696999999999</v>
      </c>
      <c r="B5913">
        <v>4</v>
      </c>
      <c r="C5913">
        <v>5</v>
      </c>
      <c r="D5913">
        <v>1231</v>
      </c>
      <c r="E5913">
        <v>1320</v>
      </c>
      <c r="F5913">
        <v>630</v>
      </c>
      <c r="G5913">
        <v>109</v>
      </c>
      <c r="H5913">
        <v>94</v>
      </c>
      <c r="I5913">
        <v>3141</v>
      </c>
      <c r="J5913" t="s">
        <v>264</v>
      </c>
      <c r="K5913" t="s">
        <v>209</v>
      </c>
      <c r="L5913" t="s">
        <v>384</v>
      </c>
    </row>
    <row r="5914" spans="1:12" x14ac:dyDescent="0.25">
      <c r="A5914">
        <v>0.41265392400000001</v>
      </c>
      <c r="B5914">
        <v>6</v>
      </c>
      <c r="C5914">
        <v>7</v>
      </c>
      <c r="D5914">
        <v>908</v>
      </c>
      <c r="E5914">
        <v>1036</v>
      </c>
      <c r="F5914">
        <v>337</v>
      </c>
      <c r="G5914">
        <v>88</v>
      </c>
      <c r="H5914">
        <v>59</v>
      </c>
      <c r="I5914">
        <v>418</v>
      </c>
      <c r="J5914" t="s">
        <v>157</v>
      </c>
      <c r="K5914" t="s">
        <v>187</v>
      </c>
      <c r="L5914" t="s">
        <v>397</v>
      </c>
    </row>
    <row r="5915" spans="1:12" x14ac:dyDescent="0.25">
      <c r="A5915">
        <v>0.41263501499999999</v>
      </c>
      <c r="B5915">
        <v>3</v>
      </c>
      <c r="C5915">
        <v>4</v>
      </c>
      <c r="D5915">
        <v>1914</v>
      </c>
      <c r="E5915">
        <v>2017</v>
      </c>
      <c r="F5915">
        <v>313</v>
      </c>
      <c r="G5915">
        <v>63</v>
      </c>
      <c r="H5915">
        <v>50</v>
      </c>
      <c r="I5915">
        <v>1230</v>
      </c>
      <c r="J5915" t="s">
        <v>196</v>
      </c>
      <c r="K5915" t="s">
        <v>169</v>
      </c>
      <c r="L5915" t="s">
        <v>377</v>
      </c>
    </row>
    <row r="5916" spans="1:12" x14ac:dyDescent="0.25">
      <c r="A5916">
        <v>0.41258378800000001</v>
      </c>
      <c r="B5916">
        <v>6</v>
      </c>
      <c r="C5916">
        <v>7</v>
      </c>
      <c r="D5916">
        <v>1024</v>
      </c>
      <c r="E5916">
        <v>1120</v>
      </c>
      <c r="F5916">
        <v>255</v>
      </c>
      <c r="G5916">
        <v>56</v>
      </c>
      <c r="H5916">
        <v>43</v>
      </c>
      <c r="I5916">
        <v>291</v>
      </c>
      <c r="J5916" t="s">
        <v>44</v>
      </c>
      <c r="K5916" t="s">
        <v>227</v>
      </c>
      <c r="L5916" t="s">
        <v>131</v>
      </c>
    </row>
    <row r="5917" spans="1:12" x14ac:dyDescent="0.25">
      <c r="A5917">
        <v>0.41241718100000002</v>
      </c>
      <c r="B5917">
        <v>6</v>
      </c>
      <c r="C5917">
        <v>7</v>
      </c>
      <c r="D5917">
        <v>1352</v>
      </c>
      <c r="E5917">
        <v>1632</v>
      </c>
      <c r="F5917">
        <v>677</v>
      </c>
      <c r="G5917">
        <v>100</v>
      </c>
      <c r="H5917">
        <v>90</v>
      </c>
      <c r="I5917">
        <v>397</v>
      </c>
      <c r="J5917" t="s">
        <v>157</v>
      </c>
      <c r="K5917" t="s">
        <v>102</v>
      </c>
      <c r="L5917" t="s">
        <v>551</v>
      </c>
    </row>
    <row r="5918" spans="1:12" x14ac:dyDescent="0.25">
      <c r="A5918">
        <v>0.41220831800000002</v>
      </c>
      <c r="B5918">
        <v>4</v>
      </c>
      <c r="C5918">
        <v>5</v>
      </c>
      <c r="D5918">
        <v>1749</v>
      </c>
      <c r="E5918">
        <v>1849</v>
      </c>
      <c r="F5918">
        <v>276</v>
      </c>
      <c r="G5918">
        <v>60</v>
      </c>
      <c r="H5918">
        <v>43</v>
      </c>
      <c r="I5918">
        <v>50</v>
      </c>
      <c r="J5918" t="s">
        <v>569</v>
      </c>
      <c r="K5918" t="s">
        <v>86</v>
      </c>
      <c r="L5918" t="s">
        <v>95</v>
      </c>
    </row>
    <row r="5919" spans="1:12" x14ac:dyDescent="0.25">
      <c r="A5919">
        <v>0.41214508799999999</v>
      </c>
      <c r="B5919">
        <v>8</v>
      </c>
      <c r="C5919">
        <v>2</v>
      </c>
      <c r="D5919">
        <v>747</v>
      </c>
      <c r="E5919">
        <v>1105</v>
      </c>
      <c r="F5919">
        <v>1024</v>
      </c>
      <c r="G5919">
        <v>138</v>
      </c>
      <c r="H5919">
        <v>120</v>
      </c>
      <c r="I5919">
        <v>515</v>
      </c>
      <c r="J5919" t="s">
        <v>250</v>
      </c>
      <c r="K5919" t="s">
        <v>140</v>
      </c>
      <c r="L5919" t="s">
        <v>72</v>
      </c>
    </row>
    <row r="5920" spans="1:12" x14ac:dyDescent="0.25">
      <c r="A5920">
        <v>0.41211323999999999</v>
      </c>
      <c r="B5920">
        <v>9</v>
      </c>
      <c r="C5920">
        <v>3</v>
      </c>
      <c r="D5920">
        <v>1321</v>
      </c>
      <c r="E5920">
        <v>1440</v>
      </c>
      <c r="F5920">
        <v>414</v>
      </c>
      <c r="G5920">
        <v>79</v>
      </c>
      <c r="H5920">
        <v>66</v>
      </c>
      <c r="I5920">
        <v>706</v>
      </c>
      <c r="J5920" t="s">
        <v>254</v>
      </c>
      <c r="K5920" t="s">
        <v>49</v>
      </c>
      <c r="L5920" t="s">
        <v>155</v>
      </c>
    </row>
    <row r="5921" spans="1:12" x14ac:dyDescent="0.25">
      <c r="A5921">
        <v>0.41199519899999998</v>
      </c>
      <c r="B5921">
        <v>3</v>
      </c>
      <c r="C5921">
        <v>4</v>
      </c>
      <c r="D5921">
        <v>2049</v>
      </c>
      <c r="E5921">
        <v>2204</v>
      </c>
      <c r="F5921">
        <v>373</v>
      </c>
      <c r="G5921">
        <v>75</v>
      </c>
      <c r="H5921">
        <v>62</v>
      </c>
      <c r="I5921">
        <v>3584</v>
      </c>
      <c r="J5921" t="s">
        <v>157</v>
      </c>
      <c r="K5921" t="s">
        <v>270</v>
      </c>
      <c r="L5921" t="s">
        <v>338</v>
      </c>
    </row>
    <row r="5922" spans="1:12" x14ac:dyDescent="0.25">
      <c r="A5922">
        <v>0.41179263100000002</v>
      </c>
      <c r="B5922">
        <v>8</v>
      </c>
      <c r="C5922">
        <v>2</v>
      </c>
      <c r="D5922">
        <v>1345</v>
      </c>
      <c r="E5922">
        <v>1938</v>
      </c>
      <c r="F5922">
        <v>1864</v>
      </c>
      <c r="G5922">
        <v>233</v>
      </c>
      <c r="H5922">
        <v>218</v>
      </c>
      <c r="I5922">
        <v>1678</v>
      </c>
      <c r="J5922" t="s">
        <v>264</v>
      </c>
      <c r="K5922" t="s">
        <v>44</v>
      </c>
      <c r="L5922" t="s">
        <v>267</v>
      </c>
    </row>
    <row r="5923" spans="1:12" x14ac:dyDescent="0.25">
      <c r="A5923">
        <v>0.41177276099999999</v>
      </c>
      <c r="B5923">
        <v>5</v>
      </c>
      <c r="C5923">
        <v>6</v>
      </c>
      <c r="D5923">
        <v>1734</v>
      </c>
      <c r="E5923">
        <v>1943</v>
      </c>
      <c r="F5923">
        <v>806</v>
      </c>
      <c r="G5923">
        <v>129</v>
      </c>
      <c r="H5923">
        <v>115</v>
      </c>
      <c r="I5923">
        <v>2803</v>
      </c>
      <c r="J5923" t="s">
        <v>49</v>
      </c>
      <c r="K5923" t="s">
        <v>150</v>
      </c>
      <c r="L5923" t="s">
        <v>98</v>
      </c>
    </row>
    <row r="5924" spans="1:12" x14ac:dyDescent="0.25">
      <c r="A5924">
        <v>0.41177050100000001</v>
      </c>
      <c r="B5924">
        <v>8</v>
      </c>
      <c r="C5924">
        <v>2</v>
      </c>
      <c r="D5924">
        <v>1047</v>
      </c>
      <c r="E5924">
        <v>1153</v>
      </c>
      <c r="F5924">
        <v>318</v>
      </c>
      <c r="G5924">
        <v>66</v>
      </c>
      <c r="H5924">
        <v>49</v>
      </c>
      <c r="I5924">
        <v>3225</v>
      </c>
      <c r="J5924" t="s">
        <v>66</v>
      </c>
      <c r="K5924" t="s">
        <v>47</v>
      </c>
      <c r="L5924" t="s">
        <v>125</v>
      </c>
    </row>
    <row r="5925" spans="1:12" x14ac:dyDescent="0.25">
      <c r="A5925">
        <v>0.41173183699999999</v>
      </c>
      <c r="B5925">
        <v>4</v>
      </c>
      <c r="C5925">
        <v>5</v>
      </c>
      <c r="D5925">
        <v>1416</v>
      </c>
      <c r="E5925">
        <v>1540</v>
      </c>
      <c r="F5925">
        <v>373</v>
      </c>
      <c r="G5925">
        <v>84</v>
      </c>
      <c r="H5925">
        <v>62</v>
      </c>
      <c r="I5925">
        <v>2985</v>
      </c>
      <c r="J5925" t="s">
        <v>157</v>
      </c>
      <c r="K5925" t="s">
        <v>270</v>
      </c>
      <c r="L5925" t="s">
        <v>75</v>
      </c>
    </row>
    <row r="5926" spans="1:12" x14ac:dyDescent="0.25">
      <c r="A5926">
        <v>0.41133460199999999</v>
      </c>
      <c r="B5926">
        <v>3</v>
      </c>
      <c r="C5926">
        <v>4</v>
      </c>
      <c r="D5926">
        <v>1422</v>
      </c>
      <c r="E5926">
        <v>1546</v>
      </c>
      <c r="F5926">
        <v>405</v>
      </c>
      <c r="G5926">
        <v>84</v>
      </c>
      <c r="H5926">
        <v>64</v>
      </c>
      <c r="I5926">
        <v>132</v>
      </c>
      <c r="J5926" t="s">
        <v>54</v>
      </c>
      <c r="K5926" t="s">
        <v>169</v>
      </c>
      <c r="L5926" t="s">
        <v>73</v>
      </c>
    </row>
    <row r="5927" spans="1:12" x14ac:dyDescent="0.25">
      <c r="A5927">
        <v>0.41127828900000002</v>
      </c>
      <c r="B5927">
        <v>4</v>
      </c>
      <c r="C5927">
        <v>5</v>
      </c>
      <c r="D5927">
        <v>2049</v>
      </c>
      <c r="E5927">
        <v>2158</v>
      </c>
      <c r="F5927">
        <v>188</v>
      </c>
      <c r="G5927">
        <v>69</v>
      </c>
      <c r="H5927">
        <v>49</v>
      </c>
      <c r="I5927">
        <v>1276</v>
      </c>
      <c r="J5927" t="s">
        <v>230</v>
      </c>
      <c r="K5927" t="s">
        <v>259</v>
      </c>
      <c r="L5927" t="s">
        <v>453</v>
      </c>
    </row>
    <row r="5928" spans="1:12" x14ac:dyDescent="0.25">
      <c r="A5928">
        <v>0.41125181700000002</v>
      </c>
      <c r="B5928">
        <v>5</v>
      </c>
      <c r="C5928">
        <v>6</v>
      </c>
      <c r="D5928">
        <v>1233</v>
      </c>
      <c r="E5928">
        <v>1400</v>
      </c>
      <c r="F5928">
        <v>446</v>
      </c>
      <c r="G5928">
        <v>87</v>
      </c>
      <c r="H5928">
        <v>69</v>
      </c>
      <c r="I5928">
        <v>3679</v>
      </c>
      <c r="J5928" t="s">
        <v>236</v>
      </c>
      <c r="K5928" t="s">
        <v>187</v>
      </c>
      <c r="L5928" t="s">
        <v>340</v>
      </c>
    </row>
    <row r="5929" spans="1:12" x14ac:dyDescent="0.25">
      <c r="A5929">
        <v>0.41119487100000002</v>
      </c>
      <c r="B5929">
        <v>6</v>
      </c>
      <c r="C5929">
        <v>7</v>
      </c>
      <c r="D5929">
        <v>1048</v>
      </c>
      <c r="E5929">
        <v>1321</v>
      </c>
      <c r="F5929">
        <v>611</v>
      </c>
      <c r="G5929">
        <v>93</v>
      </c>
      <c r="H5929">
        <v>83</v>
      </c>
      <c r="I5929">
        <v>2272</v>
      </c>
      <c r="J5929" t="s">
        <v>54</v>
      </c>
      <c r="K5929" t="s">
        <v>44</v>
      </c>
      <c r="L5929" t="s">
        <v>309</v>
      </c>
    </row>
    <row r="5930" spans="1:12" x14ac:dyDescent="0.25">
      <c r="A5930">
        <v>0.41116955399999999</v>
      </c>
      <c r="B5930">
        <v>7</v>
      </c>
      <c r="C5930">
        <v>1</v>
      </c>
      <c r="D5930">
        <v>2215</v>
      </c>
      <c r="E5930">
        <v>2258</v>
      </c>
      <c r="F5930">
        <v>402</v>
      </c>
      <c r="G5930">
        <v>103</v>
      </c>
      <c r="H5930">
        <v>88</v>
      </c>
      <c r="I5930">
        <v>3336</v>
      </c>
      <c r="J5930" t="s">
        <v>222</v>
      </c>
      <c r="K5930" t="s">
        <v>54</v>
      </c>
      <c r="L5930" t="s">
        <v>555</v>
      </c>
    </row>
    <row r="5931" spans="1:12" x14ac:dyDescent="0.25">
      <c r="A5931">
        <v>0.411167583</v>
      </c>
      <c r="B5931">
        <v>7</v>
      </c>
      <c r="C5931">
        <v>1</v>
      </c>
      <c r="D5931">
        <v>1628</v>
      </c>
      <c r="E5931">
        <v>1859</v>
      </c>
      <c r="F5931">
        <v>487</v>
      </c>
      <c r="G5931">
        <v>91</v>
      </c>
      <c r="H5931">
        <v>59</v>
      </c>
      <c r="I5931">
        <v>1925</v>
      </c>
      <c r="J5931" t="s">
        <v>49</v>
      </c>
      <c r="K5931" t="s">
        <v>102</v>
      </c>
      <c r="L5931" t="s">
        <v>427</v>
      </c>
    </row>
    <row r="5932" spans="1:12" x14ac:dyDescent="0.25">
      <c r="A5932">
        <v>0.41101777900000003</v>
      </c>
      <c r="B5932">
        <v>4</v>
      </c>
      <c r="C5932">
        <v>5</v>
      </c>
      <c r="D5932">
        <v>1230</v>
      </c>
      <c r="E5932">
        <v>1349</v>
      </c>
      <c r="F5932">
        <v>236</v>
      </c>
      <c r="G5932">
        <v>79</v>
      </c>
      <c r="H5932">
        <v>51</v>
      </c>
      <c r="I5932">
        <v>1928</v>
      </c>
      <c r="J5932" t="s">
        <v>49</v>
      </c>
      <c r="K5932" t="s">
        <v>157</v>
      </c>
      <c r="L5932" t="s">
        <v>224</v>
      </c>
    </row>
    <row r="5933" spans="1:12" x14ac:dyDescent="0.25">
      <c r="A5933">
        <v>0.411007609</v>
      </c>
      <c r="B5933">
        <v>5</v>
      </c>
      <c r="C5933">
        <v>6</v>
      </c>
      <c r="D5933">
        <v>1810</v>
      </c>
      <c r="E5933">
        <v>1900</v>
      </c>
      <c r="F5933">
        <v>588</v>
      </c>
      <c r="G5933">
        <v>110</v>
      </c>
      <c r="H5933">
        <v>97</v>
      </c>
      <c r="I5933">
        <v>2437</v>
      </c>
      <c r="J5933" t="s">
        <v>44</v>
      </c>
      <c r="K5933" t="s">
        <v>92</v>
      </c>
      <c r="L5933" t="s">
        <v>116</v>
      </c>
    </row>
    <row r="5934" spans="1:12" x14ac:dyDescent="0.25">
      <c r="A5934">
        <v>0.41088644099999999</v>
      </c>
      <c r="B5934">
        <v>10</v>
      </c>
      <c r="C5934">
        <v>4</v>
      </c>
      <c r="D5934">
        <v>1728</v>
      </c>
      <c r="E5934">
        <v>2034</v>
      </c>
      <c r="F5934">
        <v>1142</v>
      </c>
      <c r="G5934">
        <v>186</v>
      </c>
      <c r="H5934">
        <v>170</v>
      </c>
      <c r="I5934">
        <v>2213</v>
      </c>
      <c r="J5934" t="s">
        <v>184</v>
      </c>
      <c r="K5934" t="s">
        <v>51</v>
      </c>
      <c r="L5934" t="s">
        <v>604</v>
      </c>
    </row>
    <row r="5935" spans="1:12" x14ac:dyDescent="0.25">
      <c r="A5935">
        <v>0.41054306499999998</v>
      </c>
      <c r="B5935">
        <v>5</v>
      </c>
      <c r="C5935">
        <v>6</v>
      </c>
      <c r="D5935">
        <v>2148</v>
      </c>
      <c r="E5935">
        <v>2255</v>
      </c>
      <c r="F5935">
        <v>395</v>
      </c>
      <c r="G5935">
        <v>67</v>
      </c>
      <c r="H5935">
        <v>54</v>
      </c>
      <c r="I5935">
        <v>851</v>
      </c>
      <c r="J5935" t="s">
        <v>54</v>
      </c>
      <c r="K5935" t="s">
        <v>92</v>
      </c>
      <c r="L5935" t="s">
        <v>42</v>
      </c>
    </row>
    <row r="5936" spans="1:12" x14ac:dyDescent="0.25">
      <c r="A5936">
        <v>0.410461456</v>
      </c>
      <c r="B5936">
        <v>3</v>
      </c>
      <c r="C5936">
        <v>4</v>
      </c>
      <c r="D5936">
        <v>1538</v>
      </c>
      <c r="E5936">
        <v>1753</v>
      </c>
      <c r="F5936">
        <v>487</v>
      </c>
      <c r="G5936">
        <v>75</v>
      </c>
      <c r="H5936">
        <v>60</v>
      </c>
      <c r="I5936">
        <v>500</v>
      </c>
      <c r="J5936" t="s">
        <v>49</v>
      </c>
      <c r="K5936" t="s">
        <v>102</v>
      </c>
      <c r="L5936" t="s">
        <v>101</v>
      </c>
    </row>
    <row r="5937" spans="1:12" x14ac:dyDescent="0.25">
      <c r="A5937">
        <v>0.410461456</v>
      </c>
      <c r="B5937">
        <v>3</v>
      </c>
      <c r="C5937">
        <v>4</v>
      </c>
      <c r="D5937">
        <v>1538</v>
      </c>
      <c r="E5937">
        <v>1753</v>
      </c>
      <c r="F5937">
        <v>487</v>
      </c>
      <c r="G5937">
        <v>75</v>
      </c>
      <c r="H5937">
        <v>60</v>
      </c>
      <c r="I5937">
        <v>500</v>
      </c>
      <c r="J5937" t="s">
        <v>49</v>
      </c>
      <c r="K5937" t="s">
        <v>102</v>
      </c>
      <c r="L5937" t="s">
        <v>101</v>
      </c>
    </row>
    <row r="5938" spans="1:12" x14ac:dyDescent="0.25">
      <c r="A5938">
        <v>0.41040964899999999</v>
      </c>
      <c r="B5938">
        <v>4</v>
      </c>
      <c r="C5938">
        <v>5</v>
      </c>
      <c r="D5938">
        <v>1842</v>
      </c>
      <c r="E5938">
        <v>1958</v>
      </c>
      <c r="F5938">
        <v>342</v>
      </c>
      <c r="G5938">
        <v>76</v>
      </c>
      <c r="H5938">
        <v>67</v>
      </c>
      <c r="I5938">
        <v>192</v>
      </c>
      <c r="J5938" t="s">
        <v>277</v>
      </c>
      <c r="K5938" t="s">
        <v>259</v>
      </c>
      <c r="L5938" t="s">
        <v>48</v>
      </c>
    </row>
    <row r="5939" spans="1:12" x14ac:dyDescent="0.25">
      <c r="A5939">
        <v>0.41028827400000001</v>
      </c>
      <c r="B5939">
        <v>7</v>
      </c>
      <c r="C5939">
        <v>1</v>
      </c>
      <c r="D5939">
        <v>2112</v>
      </c>
      <c r="E5939">
        <v>2257</v>
      </c>
      <c r="F5939">
        <v>546</v>
      </c>
      <c r="G5939">
        <v>105</v>
      </c>
      <c r="H5939">
        <v>93</v>
      </c>
      <c r="I5939">
        <v>1062</v>
      </c>
      <c r="J5939" t="s">
        <v>280</v>
      </c>
      <c r="K5939" t="s">
        <v>344</v>
      </c>
      <c r="L5939" t="s">
        <v>377</v>
      </c>
    </row>
    <row r="5940" spans="1:12" x14ac:dyDescent="0.25">
      <c r="A5940">
        <v>0.41018300000000002</v>
      </c>
      <c r="B5940">
        <v>5</v>
      </c>
      <c r="C5940">
        <v>6</v>
      </c>
      <c r="D5940">
        <v>1047</v>
      </c>
      <c r="E5940">
        <v>1143</v>
      </c>
      <c r="F5940">
        <v>197</v>
      </c>
      <c r="G5940">
        <v>56</v>
      </c>
      <c r="H5940">
        <v>39</v>
      </c>
      <c r="I5940">
        <v>991</v>
      </c>
      <c r="J5940" t="s">
        <v>201</v>
      </c>
      <c r="K5940" t="s">
        <v>49</v>
      </c>
      <c r="L5940" t="s">
        <v>220</v>
      </c>
    </row>
    <row r="5941" spans="1:12" x14ac:dyDescent="0.25">
      <c r="A5941">
        <v>0.41014015300000001</v>
      </c>
      <c r="B5941">
        <v>4</v>
      </c>
      <c r="C5941">
        <v>5</v>
      </c>
      <c r="D5941">
        <v>2043</v>
      </c>
      <c r="E5941">
        <v>2229</v>
      </c>
      <c r="F5941">
        <v>1105</v>
      </c>
      <c r="G5941">
        <v>166</v>
      </c>
      <c r="H5941">
        <v>156</v>
      </c>
      <c r="I5941">
        <v>1169</v>
      </c>
      <c r="J5941" t="s">
        <v>80</v>
      </c>
      <c r="K5941" t="s">
        <v>54</v>
      </c>
      <c r="L5941" t="s">
        <v>500</v>
      </c>
    </row>
    <row r="5942" spans="1:12" x14ac:dyDescent="0.25">
      <c r="A5942">
        <v>0.41011007399999999</v>
      </c>
      <c r="B5942">
        <v>5</v>
      </c>
      <c r="C5942">
        <v>6</v>
      </c>
      <c r="D5942">
        <v>1802</v>
      </c>
      <c r="E5942">
        <v>1935</v>
      </c>
      <c r="F5942">
        <v>446</v>
      </c>
      <c r="G5942">
        <v>93</v>
      </c>
      <c r="H5942">
        <v>63</v>
      </c>
      <c r="I5942">
        <v>931</v>
      </c>
      <c r="J5942" t="s">
        <v>187</v>
      </c>
      <c r="K5942" t="s">
        <v>236</v>
      </c>
      <c r="L5942" t="s">
        <v>232</v>
      </c>
    </row>
    <row r="5943" spans="1:12" x14ac:dyDescent="0.25">
      <c r="A5943">
        <v>0.41003289599999998</v>
      </c>
      <c r="B5943">
        <v>9</v>
      </c>
      <c r="C5943">
        <v>3</v>
      </c>
      <c r="D5943">
        <v>907</v>
      </c>
      <c r="E5943">
        <v>1016</v>
      </c>
      <c r="F5943">
        <v>238</v>
      </c>
      <c r="G5943">
        <v>69</v>
      </c>
      <c r="H5943">
        <v>60</v>
      </c>
      <c r="I5943">
        <v>723</v>
      </c>
      <c r="J5943" t="s">
        <v>225</v>
      </c>
      <c r="K5943" t="s">
        <v>96</v>
      </c>
      <c r="L5943" t="s">
        <v>108</v>
      </c>
    </row>
    <row r="5944" spans="1:12" x14ac:dyDescent="0.25">
      <c r="A5944">
        <v>0.40987371500000003</v>
      </c>
      <c r="B5944">
        <v>6</v>
      </c>
      <c r="C5944">
        <v>7</v>
      </c>
      <c r="D5944">
        <v>2111</v>
      </c>
      <c r="E5944">
        <v>107</v>
      </c>
      <c r="F5944">
        <v>1448</v>
      </c>
      <c r="G5944">
        <v>176</v>
      </c>
      <c r="H5944">
        <v>154</v>
      </c>
      <c r="I5944">
        <v>109</v>
      </c>
      <c r="J5944" t="s">
        <v>56</v>
      </c>
      <c r="K5944" t="s">
        <v>92</v>
      </c>
      <c r="L5944" t="s">
        <v>67</v>
      </c>
    </row>
    <row r="5945" spans="1:12" x14ac:dyDescent="0.25">
      <c r="A5945">
        <v>0.40978278200000001</v>
      </c>
      <c r="B5945">
        <v>5</v>
      </c>
      <c r="C5945">
        <v>6</v>
      </c>
      <c r="D5945">
        <v>1402</v>
      </c>
      <c r="E5945">
        <v>1547</v>
      </c>
      <c r="F5945">
        <v>407</v>
      </c>
      <c r="G5945">
        <v>105</v>
      </c>
      <c r="H5945">
        <v>74</v>
      </c>
      <c r="I5945">
        <v>127</v>
      </c>
      <c r="J5945" t="s">
        <v>49</v>
      </c>
      <c r="K5945" t="s">
        <v>187</v>
      </c>
      <c r="L5945" t="s">
        <v>461</v>
      </c>
    </row>
    <row r="5946" spans="1:12" x14ac:dyDescent="0.25">
      <c r="A5946">
        <v>0.40975674899999998</v>
      </c>
      <c r="B5946">
        <v>8</v>
      </c>
      <c r="C5946">
        <v>2</v>
      </c>
      <c r="D5946">
        <v>1142</v>
      </c>
      <c r="E5946">
        <v>1742</v>
      </c>
      <c r="F5946">
        <v>1977</v>
      </c>
      <c r="G5946">
        <v>240</v>
      </c>
      <c r="H5946">
        <v>220</v>
      </c>
      <c r="I5946">
        <v>959</v>
      </c>
      <c r="J5946" t="s">
        <v>250</v>
      </c>
      <c r="K5946" t="s">
        <v>92</v>
      </c>
      <c r="L5946" t="s">
        <v>472</v>
      </c>
    </row>
    <row r="5947" spans="1:12" x14ac:dyDescent="0.25">
      <c r="A5947">
        <v>0.409754118</v>
      </c>
      <c r="B5947">
        <v>4</v>
      </c>
      <c r="C5947">
        <v>5</v>
      </c>
      <c r="D5947">
        <v>1349</v>
      </c>
      <c r="E5947">
        <v>1435</v>
      </c>
      <c r="F5947">
        <v>451</v>
      </c>
      <c r="G5947">
        <v>106</v>
      </c>
      <c r="H5947">
        <v>86</v>
      </c>
      <c r="I5947">
        <v>1032</v>
      </c>
      <c r="J5947" t="s">
        <v>286</v>
      </c>
      <c r="K5947" t="s">
        <v>157</v>
      </c>
      <c r="L5947" t="s">
        <v>582</v>
      </c>
    </row>
    <row r="5948" spans="1:12" x14ac:dyDescent="0.25">
      <c r="A5948">
        <v>0.40967933200000001</v>
      </c>
      <c r="B5948">
        <v>5</v>
      </c>
      <c r="C5948">
        <v>6</v>
      </c>
      <c r="D5948">
        <v>1053</v>
      </c>
      <c r="E5948">
        <v>1306</v>
      </c>
      <c r="F5948">
        <v>358</v>
      </c>
      <c r="G5948">
        <v>73</v>
      </c>
      <c r="H5948">
        <v>53</v>
      </c>
      <c r="I5948">
        <v>85</v>
      </c>
      <c r="J5948" t="s">
        <v>140</v>
      </c>
      <c r="K5948" t="s">
        <v>109</v>
      </c>
      <c r="L5948" t="s">
        <v>113</v>
      </c>
    </row>
    <row r="5949" spans="1:12" x14ac:dyDescent="0.25">
      <c r="A5949">
        <v>0.40965824899999997</v>
      </c>
      <c r="B5949">
        <v>4</v>
      </c>
      <c r="C5949">
        <v>5</v>
      </c>
      <c r="D5949">
        <v>1858</v>
      </c>
      <c r="E5949">
        <v>1945</v>
      </c>
      <c r="F5949">
        <v>577</v>
      </c>
      <c r="G5949">
        <v>107</v>
      </c>
      <c r="H5949">
        <v>92</v>
      </c>
      <c r="I5949">
        <v>1394</v>
      </c>
      <c r="J5949" t="s">
        <v>38</v>
      </c>
      <c r="K5949" t="s">
        <v>54</v>
      </c>
      <c r="L5949" t="s">
        <v>252</v>
      </c>
    </row>
    <row r="5950" spans="1:12" x14ac:dyDescent="0.25">
      <c r="A5950">
        <v>0.40955270900000001</v>
      </c>
      <c r="B5950">
        <v>5</v>
      </c>
      <c r="C5950">
        <v>6</v>
      </c>
      <c r="D5950">
        <v>1623</v>
      </c>
      <c r="E5950">
        <v>2126</v>
      </c>
      <c r="F5950">
        <v>1489</v>
      </c>
      <c r="G5950">
        <v>183</v>
      </c>
      <c r="H5950">
        <v>168</v>
      </c>
      <c r="I5950">
        <v>699</v>
      </c>
      <c r="J5950" t="s">
        <v>187</v>
      </c>
      <c r="K5950" t="s">
        <v>169</v>
      </c>
      <c r="L5950" t="s">
        <v>528</v>
      </c>
    </row>
    <row r="5951" spans="1:12" x14ac:dyDescent="0.25">
      <c r="A5951">
        <v>0.40939425099999999</v>
      </c>
      <c r="B5951">
        <v>5</v>
      </c>
      <c r="C5951">
        <v>6</v>
      </c>
      <c r="D5951">
        <v>1337</v>
      </c>
      <c r="E5951">
        <v>1538</v>
      </c>
      <c r="F5951">
        <v>344</v>
      </c>
      <c r="G5951">
        <v>61</v>
      </c>
      <c r="H5951">
        <v>50</v>
      </c>
      <c r="I5951">
        <v>2377</v>
      </c>
      <c r="J5951" t="s">
        <v>209</v>
      </c>
      <c r="K5951" t="s">
        <v>120</v>
      </c>
      <c r="L5951" t="s">
        <v>482</v>
      </c>
    </row>
    <row r="5952" spans="1:12" x14ac:dyDescent="0.25">
      <c r="A5952">
        <v>0.409382264</v>
      </c>
      <c r="B5952">
        <v>4</v>
      </c>
      <c r="C5952">
        <v>5</v>
      </c>
      <c r="D5952">
        <v>1403</v>
      </c>
      <c r="E5952">
        <v>1632</v>
      </c>
      <c r="F5952">
        <v>562</v>
      </c>
      <c r="G5952">
        <v>89</v>
      </c>
      <c r="H5952">
        <v>80</v>
      </c>
      <c r="I5952">
        <v>2635</v>
      </c>
      <c r="J5952" t="s">
        <v>147</v>
      </c>
      <c r="K5952" t="s">
        <v>344</v>
      </c>
      <c r="L5952" t="s">
        <v>336</v>
      </c>
    </row>
    <row r="5953" spans="1:12" x14ac:dyDescent="0.25">
      <c r="A5953">
        <v>0.40934432999999998</v>
      </c>
      <c r="B5953">
        <v>5</v>
      </c>
      <c r="C5953">
        <v>6</v>
      </c>
      <c r="D5953">
        <v>1108</v>
      </c>
      <c r="E5953">
        <v>1159</v>
      </c>
      <c r="F5953">
        <v>276</v>
      </c>
      <c r="G5953">
        <v>51</v>
      </c>
      <c r="H5953">
        <v>43</v>
      </c>
      <c r="I5953">
        <v>11</v>
      </c>
      <c r="J5953" t="s">
        <v>86</v>
      </c>
      <c r="K5953" t="s">
        <v>569</v>
      </c>
      <c r="L5953" t="s">
        <v>427</v>
      </c>
    </row>
    <row r="5954" spans="1:12" x14ac:dyDescent="0.25">
      <c r="A5954">
        <v>0.40924123200000001</v>
      </c>
      <c r="B5954">
        <v>10</v>
      </c>
      <c r="C5954">
        <v>4</v>
      </c>
      <c r="D5954">
        <v>1059</v>
      </c>
      <c r="E5954">
        <v>1306</v>
      </c>
      <c r="F5954">
        <v>365</v>
      </c>
      <c r="G5954">
        <v>67</v>
      </c>
      <c r="H5954">
        <v>53</v>
      </c>
      <c r="I5954">
        <v>3572</v>
      </c>
      <c r="J5954" t="s">
        <v>49</v>
      </c>
      <c r="K5954" t="s">
        <v>286</v>
      </c>
      <c r="L5954" t="s">
        <v>274</v>
      </c>
    </row>
    <row r="5955" spans="1:12" x14ac:dyDescent="0.25">
      <c r="A5955">
        <v>0.40903273499999998</v>
      </c>
      <c r="B5955">
        <v>7</v>
      </c>
      <c r="C5955">
        <v>1</v>
      </c>
      <c r="D5955">
        <v>1829</v>
      </c>
      <c r="E5955">
        <v>1944</v>
      </c>
      <c r="F5955">
        <v>328</v>
      </c>
      <c r="G5955">
        <v>75</v>
      </c>
      <c r="H5955">
        <v>62</v>
      </c>
      <c r="I5955">
        <v>2034</v>
      </c>
      <c r="J5955" t="s">
        <v>225</v>
      </c>
      <c r="K5955" t="s">
        <v>44</v>
      </c>
      <c r="L5955" t="s">
        <v>149</v>
      </c>
    </row>
    <row r="5956" spans="1:12" x14ac:dyDescent="0.25">
      <c r="A5956">
        <v>0.40900247099999998</v>
      </c>
      <c r="B5956">
        <v>3</v>
      </c>
      <c r="C5956">
        <v>4</v>
      </c>
      <c r="D5956">
        <v>1512</v>
      </c>
      <c r="E5956">
        <v>1656</v>
      </c>
      <c r="F5956">
        <v>377</v>
      </c>
      <c r="G5956">
        <v>104</v>
      </c>
      <c r="H5956">
        <v>69</v>
      </c>
      <c r="I5956">
        <v>2437</v>
      </c>
      <c r="J5956" t="s">
        <v>184</v>
      </c>
      <c r="K5956" t="s">
        <v>44</v>
      </c>
      <c r="L5956" t="s">
        <v>335</v>
      </c>
    </row>
    <row r="5957" spans="1:12" x14ac:dyDescent="0.25">
      <c r="A5957">
        <v>0.40899217700000001</v>
      </c>
      <c r="B5957">
        <v>10</v>
      </c>
      <c r="C5957">
        <v>4</v>
      </c>
      <c r="D5957">
        <v>1742</v>
      </c>
      <c r="E5957">
        <v>52</v>
      </c>
      <c r="F5957">
        <v>2106</v>
      </c>
      <c r="G5957">
        <v>250</v>
      </c>
      <c r="H5957">
        <v>228</v>
      </c>
      <c r="I5957">
        <v>2632</v>
      </c>
      <c r="J5957" t="s">
        <v>49</v>
      </c>
      <c r="K5957" t="s">
        <v>44</v>
      </c>
      <c r="L5957" t="s">
        <v>383</v>
      </c>
    </row>
    <row r="5958" spans="1:12" x14ac:dyDescent="0.25">
      <c r="A5958">
        <v>0.40882275299999998</v>
      </c>
      <c r="B5958">
        <v>9</v>
      </c>
      <c r="C5958">
        <v>3</v>
      </c>
      <c r="D5958">
        <v>2205</v>
      </c>
      <c r="E5958">
        <v>2243</v>
      </c>
      <c r="F5958">
        <v>148</v>
      </c>
      <c r="G5958">
        <v>38</v>
      </c>
      <c r="H5958">
        <v>28</v>
      </c>
      <c r="I5958">
        <v>2529</v>
      </c>
      <c r="J5958" t="s">
        <v>111</v>
      </c>
      <c r="K5958" t="s">
        <v>86</v>
      </c>
      <c r="L5958" t="s">
        <v>579</v>
      </c>
    </row>
    <row r="5959" spans="1:12" x14ac:dyDescent="0.25">
      <c r="A5959">
        <v>0.40853137</v>
      </c>
      <c r="B5959">
        <v>8</v>
      </c>
      <c r="C5959">
        <v>2</v>
      </c>
      <c r="D5959">
        <v>1639</v>
      </c>
      <c r="E5959">
        <v>1735</v>
      </c>
      <c r="F5959">
        <v>629</v>
      </c>
      <c r="G5959">
        <v>116</v>
      </c>
      <c r="H5959">
        <v>100</v>
      </c>
      <c r="I5959">
        <v>510</v>
      </c>
      <c r="J5959" t="s">
        <v>140</v>
      </c>
      <c r="K5959" t="s">
        <v>49</v>
      </c>
      <c r="L5959" t="s">
        <v>85</v>
      </c>
    </row>
    <row r="5960" spans="1:12" x14ac:dyDescent="0.25">
      <c r="A5960">
        <v>0.408357256</v>
      </c>
      <c r="B5960">
        <v>10</v>
      </c>
      <c r="C5960">
        <v>4</v>
      </c>
      <c r="D5960">
        <v>1705</v>
      </c>
      <c r="E5960">
        <v>1843</v>
      </c>
      <c r="F5960">
        <v>507</v>
      </c>
      <c r="G5960">
        <v>98</v>
      </c>
      <c r="H5960">
        <v>84</v>
      </c>
      <c r="I5960">
        <v>1684</v>
      </c>
      <c r="J5960" t="s">
        <v>56</v>
      </c>
      <c r="K5960" t="s">
        <v>264</v>
      </c>
      <c r="L5960" t="s">
        <v>545</v>
      </c>
    </row>
    <row r="5961" spans="1:12" x14ac:dyDescent="0.25">
      <c r="A5961">
        <v>0.408202338</v>
      </c>
      <c r="B5961">
        <v>4</v>
      </c>
      <c r="C5961">
        <v>5</v>
      </c>
      <c r="D5961">
        <v>1156</v>
      </c>
      <c r="E5961">
        <v>1255</v>
      </c>
      <c r="F5961">
        <v>281</v>
      </c>
      <c r="G5961">
        <v>59</v>
      </c>
      <c r="H5961">
        <v>49</v>
      </c>
      <c r="I5961">
        <v>903</v>
      </c>
      <c r="J5961" t="s">
        <v>44</v>
      </c>
      <c r="K5961" t="s">
        <v>122</v>
      </c>
      <c r="L5961" t="s">
        <v>238</v>
      </c>
    </row>
    <row r="5962" spans="1:12" x14ac:dyDescent="0.25">
      <c r="A5962">
        <v>0.40806712299999998</v>
      </c>
      <c r="B5962">
        <v>7</v>
      </c>
      <c r="C5962">
        <v>1</v>
      </c>
      <c r="D5962">
        <v>1126</v>
      </c>
      <c r="E5962">
        <v>1358</v>
      </c>
      <c r="F5962">
        <v>325</v>
      </c>
      <c r="G5962">
        <v>92</v>
      </c>
      <c r="H5962">
        <v>75</v>
      </c>
      <c r="I5962">
        <v>627</v>
      </c>
      <c r="J5962" t="s">
        <v>201</v>
      </c>
      <c r="K5962" t="s">
        <v>56</v>
      </c>
      <c r="L5962" t="s">
        <v>407</v>
      </c>
    </row>
    <row r="5963" spans="1:12" x14ac:dyDescent="0.25">
      <c r="A5963">
        <v>0.40792816900000001</v>
      </c>
      <c r="B5963">
        <v>4</v>
      </c>
      <c r="C5963">
        <v>5</v>
      </c>
      <c r="D5963">
        <v>1609</v>
      </c>
      <c r="E5963">
        <v>1755</v>
      </c>
      <c r="F5963">
        <v>997</v>
      </c>
      <c r="G5963">
        <v>166</v>
      </c>
      <c r="H5963">
        <v>147</v>
      </c>
      <c r="I5963">
        <v>1864</v>
      </c>
      <c r="J5963" t="s">
        <v>39</v>
      </c>
      <c r="K5963" t="s">
        <v>54</v>
      </c>
      <c r="L5963" t="s">
        <v>360</v>
      </c>
    </row>
    <row r="5964" spans="1:12" x14ac:dyDescent="0.25">
      <c r="A5964">
        <v>0.40790795499999999</v>
      </c>
      <c r="B5964">
        <v>5</v>
      </c>
      <c r="C5964">
        <v>6</v>
      </c>
      <c r="D5964">
        <v>1928</v>
      </c>
      <c r="E5964">
        <v>2015</v>
      </c>
      <c r="F5964">
        <v>148</v>
      </c>
      <c r="G5964">
        <v>47</v>
      </c>
      <c r="H5964">
        <v>33</v>
      </c>
      <c r="I5964">
        <v>555</v>
      </c>
      <c r="J5964" t="s">
        <v>111</v>
      </c>
      <c r="K5964" t="s">
        <v>86</v>
      </c>
      <c r="L5964" t="s">
        <v>352</v>
      </c>
    </row>
    <row r="5965" spans="1:12" x14ac:dyDescent="0.25">
      <c r="A5965">
        <v>0.40786470499999999</v>
      </c>
      <c r="B5965">
        <v>8</v>
      </c>
      <c r="C5965">
        <v>2</v>
      </c>
      <c r="D5965">
        <v>1802</v>
      </c>
      <c r="E5965">
        <v>1851</v>
      </c>
      <c r="F5965">
        <v>159</v>
      </c>
      <c r="G5965">
        <v>49</v>
      </c>
      <c r="H5965">
        <v>33</v>
      </c>
      <c r="I5965">
        <v>1828</v>
      </c>
      <c r="J5965" t="s">
        <v>44</v>
      </c>
      <c r="K5965" t="s">
        <v>207</v>
      </c>
      <c r="L5965" t="s">
        <v>200</v>
      </c>
    </row>
    <row r="5966" spans="1:12" x14ac:dyDescent="0.25">
      <c r="A5966">
        <v>0.40774102000000001</v>
      </c>
      <c r="B5966">
        <v>6</v>
      </c>
      <c r="C5966">
        <v>7</v>
      </c>
      <c r="D5966">
        <v>1202</v>
      </c>
      <c r="E5966">
        <v>1306</v>
      </c>
      <c r="F5966">
        <v>325</v>
      </c>
      <c r="G5966">
        <v>64</v>
      </c>
      <c r="H5966">
        <v>46</v>
      </c>
      <c r="I5966">
        <v>891</v>
      </c>
      <c r="J5966" t="s">
        <v>187</v>
      </c>
      <c r="K5966" t="s">
        <v>124</v>
      </c>
      <c r="L5966" t="s">
        <v>591</v>
      </c>
    </row>
    <row r="5967" spans="1:12" x14ac:dyDescent="0.25">
      <c r="A5967">
        <v>0.40764584300000001</v>
      </c>
      <c r="B5967">
        <v>10</v>
      </c>
      <c r="C5967">
        <v>4</v>
      </c>
      <c r="D5967">
        <v>2158</v>
      </c>
      <c r="E5967">
        <v>2300</v>
      </c>
      <c r="F5967">
        <v>236</v>
      </c>
      <c r="G5967">
        <v>62</v>
      </c>
      <c r="H5967">
        <v>41</v>
      </c>
      <c r="I5967">
        <v>135</v>
      </c>
      <c r="J5967" t="s">
        <v>49</v>
      </c>
      <c r="K5967" t="s">
        <v>157</v>
      </c>
      <c r="L5967" t="s">
        <v>510</v>
      </c>
    </row>
    <row r="5968" spans="1:12" x14ac:dyDescent="0.25">
      <c r="A5968">
        <v>0.40760210000000002</v>
      </c>
      <c r="B5968">
        <v>5</v>
      </c>
      <c r="C5968">
        <v>6</v>
      </c>
      <c r="D5968">
        <v>1803</v>
      </c>
      <c r="E5968">
        <v>1950</v>
      </c>
      <c r="F5968">
        <v>989</v>
      </c>
      <c r="G5968">
        <v>167</v>
      </c>
      <c r="H5968">
        <v>146</v>
      </c>
      <c r="I5968">
        <v>163</v>
      </c>
      <c r="J5968" t="s">
        <v>51</v>
      </c>
      <c r="K5968" t="s">
        <v>54</v>
      </c>
      <c r="L5968" t="s">
        <v>513</v>
      </c>
    </row>
    <row r="5969" spans="1:12" x14ac:dyDescent="0.25">
      <c r="A5969">
        <v>0.40756622599999998</v>
      </c>
      <c r="B5969">
        <v>5</v>
      </c>
      <c r="C5969">
        <v>6</v>
      </c>
      <c r="D5969">
        <v>1712</v>
      </c>
      <c r="E5969">
        <v>2020</v>
      </c>
      <c r="F5969">
        <v>1013</v>
      </c>
      <c r="G5969">
        <v>128</v>
      </c>
      <c r="H5969">
        <v>117</v>
      </c>
      <c r="I5969">
        <v>696</v>
      </c>
      <c r="J5969" t="s">
        <v>140</v>
      </c>
      <c r="K5969" t="s">
        <v>92</v>
      </c>
      <c r="L5969" t="s">
        <v>581</v>
      </c>
    </row>
    <row r="5970" spans="1:12" x14ac:dyDescent="0.25">
      <c r="A5970">
        <v>0.40750420500000001</v>
      </c>
      <c r="B5970">
        <v>6</v>
      </c>
      <c r="C5970">
        <v>7</v>
      </c>
      <c r="D5970">
        <v>1740</v>
      </c>
      <c r="E5970">
        <v>1936</v>
      </c>
      <c r="F5970">
        <v>671</v>
      </c>
      <c r="G5970">
        <v>116</v>
      </c>
      <c r="H5970">
        <v>99</v>
      </c>
      <c r="I5970">
        <v>1071</v>
      </c>
      <c r="J5970" t="s">
        <v>187</v>
      </c>
      <c r="K5970" t="s">
        <v>250</v>
      </c>
      <c r="L5970" t="s">
        <v>581</v>
      </c>
    </row>
    <row r="5971" spans="1:12" x14ac:dyDescent="0.25">
      <c r="A5971">
        <v>0.40743599200000002</v>
      </c>
      <c r="B5971">
        <v>4</v>
      </c>
      <c r="C5971">
        <v>5</v>
      </c>
      <c r="D5971">
        <v>632</v>
      </c>
      <c r="E5971">
        <v>831</v>
      </c>
      <c r="F5971">
        <v>271</v>
      </c>
      <c r="G5971">
        <v>59</v>
      </c>
      <c r="H5971">
        <v>48</v>
      </c>
      <c r="I5971">
        <v>247</v>
      </c>
      <c r="J5971" t="s">
        <v>54</v>
      </c>
      <c r="K5971" t="s">
        <v>248</v>
      </c>
      <c r="L5971" t="s">
        <v>482</v>
      </c>
    </row>
    <row r="5972" spans="1:12" x14ac:dyDescent="0.25">
      <c r="A5972">
        <v>0.40732818300000001</v>
      </c>
      <c r="B5972">
        <v>4</v>
      </c>
      <c r="C5972">
        <v>5</v>
      </c>
      <c r="D5972">
        <v>1808</v>
      </c>
      <c r="E5972">
        <v>2014</v>
      </c>
      <c r="F5972">
        <v>325</v>
      </c>
      <c r="G5972">
        <v>66</v>
      </c>
      <c r="H5972">
        <v>52</v>
      </c>
      <c r="I5972">
        <v>780</v>
      </c>
      <c r="J5972" t="s">
        <v>201</v>
      </c>
      <c r="K5972" t="s">
        <v>56</v>
      </c>
      <c r="L5972" t="s">
        <v>276</v>
      </c>
    </row>
    <row r="5973" spans="1:12" x14ac:dyDescent="0.25">
      <c r="A5973">
        <v>0.40728398799999999</v>
      </c>
      <c r="B5973">
        <v>5</v>
      </c>
      <c r="C5973">
        <v>6</v>
      </c>
      <c r="D5973">
        <v>943</v>
      </c>
      <c r="E5973">
        <v>1111</v>
      </c>
      <c r="F5973">
        <v>368</v>
      </c>
      <c r="G5973">
        <v>148</v>
      </c>
      <c r="H5973">
        <v>73</v>
      </c>
      <c r="I5973">
        <v>790</v>
      </c>
      <c r="J5973" t="s">
        <v>264</v>
      </c>
      <c r="K5973" t="s">
        <v>49</v>
      </c>
      <c r="L5973" t="s">
        <v>185</v>
      </c>
    </row>
    <row r="5974" spans="1:12" x14ac:dyDescent="0.25">
      <c r="A5974">
        <v>0.40724656100000001</v>
      </c>
      <c r="B5974">
        <v>3</v>
      </c>
      <c r="C5974">
        <v>4</v>
      </c>
      <c r="D5974">
        <v>1852</v>
      </c>
      <c r="E5974">
        <v>1942</v>
      </c>
      <c r="F5974">
        <v>294</v>
      </c>
      <c r="G5974">
        <v>50</v>
      </c>
      <c r="H5974">
        <v>40</v>
      </c>
      <c r="I5974">
        <v>2374</v>
      </c>
      <c r="J5974" t="s">
        <v>167</v>
      </c>
      <c r="K5974" t="s">
        <v>111</v>
      </c>
      <c r="L5974" t="s">
        <v>353</v>
      </c>
    </row>
    <row r="5975" spans="1:12" x14ac:dyDescent="0.25">
      <c r="A5975">
        <v>0.407066861</v>
      </c>
      <c r="B5975">
        <v>6</v>
      </c>
      <c r="C5975">
        <v>7</v>
      </c>
      <c r="D5975">
        <v>1708</v>
      </c>
      <c r="E5975">
        <v>50</v>
      </c>
      <c r="F5975">
        <v>2298</v>
      </c>
      <c r="G5975">
        <v>282</v>
      </c>
      <c r="H5975">
        <v>246</v>
      </c>
      <c r="I5975">
        <v>1018</v>
      </c>
      <c r="J5975" t="s">
        <v>49</v>
      </c>
      <c r="K5975" t="s">
        <v>115</v>
      </c>
      <c r="L5975" t="s">
        <v>256</v>
      </c>
    </row>
    <row r="5976" spans="1:12" x14ac:dyDescent="0.25">
      <c r="A5976">
        <v>0.40697550199999999</v>
      </c>
      <c r="B5976">
        <v>7</v>
      </c>
      <c r="C5976">
        <v>1</v>
      </c>
      <c r="D5976">
        <v>1139</v>
      </c>
      <c r="E5976">
        <v>1250</v>
      </c>
      <c r="F5976">
        <v>419</v>
      </c>
      <c r="G5976">
        <v>71</v>
      </c>
      <c r="H5976">
        <v>58</v>
      </c>
      <c r="I5976">
        <v>877</v>
      </c>
      <c r="J5976" t="s">
        <v>86</v>
      </c>
      <c r="K5976" t="s">
        <v>196</v>
      </c>
      <c r="L5976" t="s">
        <v>301</v>
      </c>
    </row>
    <row r="5977" spans="1:12" x14ac:dyDescent="0.25">
      <c r="A5977">
        <v>0.40676815999999999</v>
      </c>
      <c r="B5977">
        <v>7</v>
      </c>
      <c r="C5977">
        <v>1</v>
      </c>
      <c r="D5977">
        <v>1750</v>
      </c>
      <c r="E5977">
        <v>1854</v>
      </c>
      <c r="F5977">
        <v>646</v>
      </c>
      <c r="G5977">
        <v>124</v>
      </c>
      <c r="H5977">
        <v>109</v>
      </c>
      <c r="I5977">
        <v>357</v>
      </c>
      <c r="J5977" t="s">
        <v>56</v>
      </c>
      <c r="K5977" t="s">
        <v>187</v>
      </c>
      <c r="L5977" t="s">
        <v>565</v>
      </c>
    </row>
    <row r="5978" spans="1:12" x14ac:dyDescent="0.25">
      <c r="A5978">
        <v>0.40656556900000002</v>
      </c>
      <c r="B5978">
        <v>4</v>
      </c>
      <c r="C5978">
        <v>5</v>
      </c>
      <c r="D5978">
        <v>631</v>
      </c>
      <c r="E5978">
        <v>848</v>
      </c>
      <c r="F5978">
        <v>402</v>
      </c>
      <c r="G5978">
        <v>77</v>
      </c>
      <c r="H5978">
        <v>58</v>
      </c>
      <c r="I5978">
        <v>3414</v>
      </c>
      <c r="J5978" t="s">
        <v>54</v>
      </c>
      <c r="K5978" t="s">
        <v>222</v>
      </c>
      <c r="L5978" t="s">
        <v>452</v>
      </c>
    </row>
    <row r="5979" spans="1:12" x14ac:dyDescent="0.25">
      <c r="A5979">
        <v>0.40654946400000003</v>
      </c>
      <c r="B5979">
        <v>4</v>
      </c>
      <c r="C5979">
        <v>5</v>
      </c>
      <c r="D5979">
        <v>1922</v>
      </c>
      <c r="E5979">
        <v>1923</v>
      </c>
      <c r="F5979">
        <v>289</v>
      </c>
      <c r="G5979">
        <v>61</v>
      </c>
      <c r="H5979">
        <v>50</v>
      </c>
      <c r="I5979">
        <v>160</v>
      </c>
      <c r="J5979" t="s">
        <v>163</v>
      </c>
      <c r="K5979" t="s">
        <v>102</v>
      </c>
      <c r="L5979" t="s">
        <v>193</v>
      </c>
    </row>
    <row r="5980" spans="1:12" x14ac:dyDescent="0.25">
      <c r="A5980">
        <v>0.40653514400000001</v>
      </c>
      <c r="B5980">
        <v>6</v>
      </c>
      <c r="C5980">
        <v>7</v>
      </c>
      <c r="D5980">
        <v>632</v>
      </c>
      <c r="E5980">
        <v>843</v>
      </c>
      <c r="F5980">
        <v>937</v>
      </c>
      <c r="G5980">
        <v>131</v>
      </c>
      <c r="H5980">
        <v>119</v>
      </c>
      <c r="I5980">
        <v>969</v>
      </c>
      <c r="J5980" t="s">
        <v>86</v>
      </c>
      <c r="K5980" t="s">
        <v>54</v>
      </c>
      <c r="L5980" t="s">
        <v>282</v>
      </c>
    </row>
    <row r="5981" spans="1:12" x14ac:dyDescent="0.25">
      <c r="A5981">
        <v>0.40622868000000001</v>
      </c>
      <c r="B5981">
        <v>6</v>
      </c>
      <c r="C5981">
        <v>7</v>
      </c>
      <c r="D5981">
        <v>1249</v>
      </c>
      <c r="E5981">
        <v>1419</v>
      </c>
      <c r="F5981">
        <v>447</v>
      </c>
      <c r="G5981">
        <v>90</v>
      </c>
      <c r="H5981">
        <v>63</v>
      </c>
      <c r="I5981">
        <v>1684</v>
      </c>
      <c r="J5981" t="s">
        <v>254</v>
      </c>
      <c r="K5981" t="s">
        <v>236</v>
      </c>
      <c r="L5981" t="s">
        <v>78</v>
      </c>
    </row>
    <row r="5982" spans="1:12" x14ac:dyDescent="0.25">
      <c r="A5982">
        <v>0.40611638</v>
      </c>
      <c r="B5982">
        <v>8</v>
      </c>
      <c r="C5982">
        <v>2</v>
      </c>
      <c r="D5982">
        <v>2113</v>
      </c>
      <c r="E5982">
        <v>2353</v>
      </c>
      <c r="F5982">
        <v>647</v>
      </c>
      <c r="G5982">
        <v>100</v>
      </c>
      <c r="H5982">
        <v>89</v>
      </c>
      <c r="I5982">
        <v>3585</v>
      </c>
      <c r="J5982" t="s">
        <v>270</v>
      </c>
      <c r="K5982" t="s">
        <v>56</v>
      </c>
      <c r="L5982" t="s">
        <v>154</v>
      </c>
    </row>
    <row r="5983" spans="1:12" x14ac:dyDescent="0.25">
      <c r="A5983">
        <v>0.40607299899999999</v>
      </c>
      <c r="B5983">
        <v>5</v>
      </c>
      <c r="C5983">
        <v>6</v>
      </c>
      <c r="D5983">
        <v>1912</v>
      </c>
      <c r="E5983">
        <v>2136</v>
      </c>
      <c r="F5983">
        <v>533</v>
      </c>
      <c r="G5983">
        <v>84</v>
      </c>
      <c r="H5983">
        <v>70</v>
      </c>
      <c r="I5983">
        <v>1568</v>
      </c>
      <c r="J5983" t="s">
        <v>140</v>
      </c>
      <c r="K5983" t="s">
        <v>169</v>
      </c>
      <c r="L5983" t="s">
        <v>375</v>
      </c>
    </row>
    <row r="5984" spans="1:12" x14ac:dyDescent="0.25">
      <c r="A5984">
        <v>0.40600044499999999</v>
      </c>
      <c r="B5984">
        <v>4</v>
      </c>
      <c r="C5984">
        <v>5</v>
      </c>
      <c r="D5984">
        <v>2121</v>
      </c>
      <c r="E5984">
        <v>2220</v>
      </c>
      <c r="F5984">
        <v>359</v>
      </c>
      <c r="G5984">
        <v>59</v>
      </c>
      <c r="H5984">
        <v>48</v>
      </c>
      <c r="I5984">
        <v>2015</v>
      </c>
      <c r="J5984" t="s">
        <v>86</v>
      </c>
      <c r="K5984" t="s">
        <v>84</v>
      </c>
      <c r="L5984" t="s">
        <v>224</v>
      </c>
    </row>
    <row r="5985" spans="1:12" x14ac:dyDescent="0.25">
      <c r="A5985">
        <v>0.40567333799999999</v>
      </c>
      <c r="B5985">
        <v>5</v>
      </c>
      <c r="C5985">
        <v>6</v>
      </c>
      <c r="D5985">
        <v>1456</v>
      </c>
      <c r="E5985">
        <v>1612</v>
      </c>
      <c r="F5985">
        <v>386</v>
      </c>
      <c r="G5985">
        <v>76</v>
      </c>
      <c r="H5985">
        <v>63</v>
      </c>
      <c r="I5985">
        <v>2907</v>
      </c>
      <c r="J5985" t="s">
        <v>259</v>
      </c>
      <c r="K5985" t="s">
        <v>49</v>
      </c>
      <c r="L5985" t="s">
        <v>95</v>
      </c>
    </row>
    <row r="5986" spans="1:12" x14ac:dyDescent="0.25">
      <c r="A5986">
        <v>0.40559610899999998</v>
      </c>
      <c r="B5986">
        <v>6</v>
      </c>
      <c r="C5986">
        <v>7</v>
      </c>
      <c r="D5986">
        <v>1601</v>
      </c>
      <c r="E5986">
        <v>1721</v>
      </c>
      <c r="F5986">
        <v>479</v>
      </c>
      <c r="G5986">
        <v>80</v>
      </c>
      <c r="H5986">
        <v>65</v>
      </c>
      <c r="I5986">
        <v>3659</v>
      </c>
      <c r="J5986" t="s">
        <v>209</v>
      </c>
      <c r="K5986" t="s">
        <v>270</v>
      </c>
      <c r="L5986" t="s">
        <v>453</v>
      </c>
    </row>
    <row r="5987" spans="1:12" x14ac:dyDescent="0.25">
      <c r="A5987">
        <v>0.40558762599999998</v>
      </c>
      <c r="B5987">
        <v>4</v>
      </c>
      <c r="C5987">
        <v>5</v>
      </c>
      <c r="D5987">
        <v>2030</v>
      </c>
      <c r="E5987">
        <v>2150</v>
      </c>
      <c r="F5987">
        <v>446</v>
      </c>
      <c r="G5987">
        <v>80</v>
      </c>
      <c r="H5987">
        <v>64</v>
      </c>
      <c r="I5987">
        <v>3058</v>
      </c>
      <c r="J5987" t="s">
        <v>187</v>
      </c>
      <c r="K5987" t="s">
        <v>236</v>
      </c>
      <c r="L5987" t="s">
        <v>474</v>
      </c>
    </row>
    <row r="5988" spans="1:12" x14ac:dyDescent="0.25">
      <c r="A5988">
        <v>0.40553015999999997</v>
      </c>
      <c r="B5988">
        <v>7</v>
      </c>
      <c r="C5988">
        <v>1</v>
      </c>
      <c r="D5988">
        <v>1323</v>
      </c>
      <c r="E5988">
        <v>1550</v>
      </c>
      <c r="F5988">
        <v>1728</v>
      </c>
      <c r="G5988">
        <v>267</v>
      </c>
      <c r="H5988">
        <v>256</v>
      </c>
      <c r="I5988">
        <v>299</v>
      </c>
      <c r="J5988" t="s">
        <v>54</v>
      </c>
      <c r="K5988" t="s">
        <v>236</v>
      </c>
      <c r="L5988" t="s">
        <v>156</v>
      </c>
    </row>
    <row r="5989" spans="1:12" x14ac:dyDescent="0.25">
      <c r="A5989">
        <v>0.40550940299999999</v>
      </c>
      <c r="B5989">
        <v>6</v>
      </c>
      <c r="C5989">
        <v>7</v>
      </c>
      <c r="D5989">
        <v>1805</v>
      </c>
      <c r="E5989">
        <v>1836</v>
      </c>
      <c r="F5989">
        <v>468</v>
      </c>
      <c r="G5989">
        <v>91</v>
      </c>
      <c r="H5989">
        <v>78</v>
      </c>
      <c r="I5989">
        <v>1009</v>
      </c>
      <c r="J5989" t="s">
        <v>122</v>
      </c>
      <c r="K5989" t="s">
        <v>54</v>
      </c>
      <c r="L5989" t="s">
        <v>133</v>
      </c>
    </row>
    <row r="5990" spans="1:12" x14ac:dyDescent="0.25">
      <c r="A5990">
        <v>0.40549257300000002</v>
      </c>
      <c r="B5990">
        <v>8</v>
      </c>
      <c r="C5990">
        <v>2</v>
      </c>
      <c r="D5990">
        <v>1403</v>
      </c>
      <c r="E5990">
        <v>1952</v>
      </c>
      <c r="F5990">
        <v>1838</v>
      </c>
      <c r="G5990">
        <v>229</v>
      </c>
      <c r="H5990">
        <v>217</v>
      </c>
      <c r="I5990">
        <v>3063</v>
      </c>
      <c r="J5990" t="s">
        <v>259</v>
      </c>
      <c r="K5990" t="s">
        <v>54</v>
      </c>
      <c r="L5990" t="s">
        <v>117</v>
      </c>
    </row>
    <row r="5991" spans="1:12" x14ac:dyDescent="0.25">
      <c r="A5991">
        <v>0.40538020600000002</v>
      </c>
      <c r="B5991">
        <v>6</v>
      </c>
      <c r="C5991">
        <v>7</v>
      </c>
      <c r="D5991">
        <v>2207</v>
      </c>
      <c r="E5991">
        <v>2339</v>
      </c>
      <c r="F5991">
        <v>479</v>
      </c>
      <c r="G5991">
        <v>92</v>
      </c>
      <c r="H5991">
        <v>79</v>
      </c>
      <c r="I5991">
        <v>102</v>
      </c>
      <c r="J5991" t="s">
        <v>270</v>
      </c>
      <c r="K5991" t="s">
        <v>209</v>
      </c>
      <c r="L5991" t="s">
        <v>97</v>
      </c>
    </row>
    <row r="5992" spans="1:12" x14ac:dyDescent="0.25">
      <c r="A5992">
        <v>0.40534332099999998</v>
      </c>
      <c r="B5992">
        <v>8</v>
      </c>
      <c r="C5992">
        <v>2</v>
      </c>
      <c r="D5992">
        <v>1533</v>
      </c>
      <c r="E5992">
        <v>1626</v>
      </c>
      <c r="F5992">
        <v>223</v>
      </c>
      <c r="G5992">
        <v>53</v>
      </c>
      <c r="H5992">
        <v>40</v>
      </c>
      <c r="I5992">
        <v>3237</v>
      </c>
      <c r="J5992" t="s">
        <v>49</v>
      </c>
      <c r="K5992" t="s">
        <v>124</v>
      </c>
      <c r="L5992" t="s">
        <v>154</v>
      </c>
    </row>
    <row r="5993" spans="1:12" x14ac:dyDescent="0.25">
      <c r="A5993">
        <v>0.40522751099999998</v>
      </c>
      <c r="B5993">
        <v>8</v>
      </c>
      <c r="C5993">
        <v>2</v>
      </c>
      <c r="D5993">
        <v>1022</v>
      </c>
      <c r="E5993">
        <v>1505</v>
      </c>
      <c r="F5993">
        <v>1242</v>
      </c>
      <c r="G5993">
        <v>163</v>
      </c>
      <c r="H5993">
        <v>150</v>
      </c>
      <c r="I5993">
        <v>304</v>
      </c>
      <c r="J5993" t="s">
        <v>157</v>
      </c>
      <c r="K5993" t="s">
        <v>111</v>
      </c>
      <c r="L5993" t="s">
        <v>524</v>
      </c>
    </row>
    <row r="5994" spans="1:12" x14ac:dyDescent="0.25">
      <c r="A5994">
        <v>0.405184243</v>
      </c>
      <c r="B5994">
        <v>3</v>
      </c>
      <c r="C5994">
        <v>4</v>
      </c>
      <c r="D5994">
        <v>1004</v>
      </c>
      <c r="E5994">
        <v>1142</v>
      </c>
      <c r="F5994">
        <v>723</v>
      </c>
      <c r="G5994">
        <v>98</v>
      </c>
      <c r="H5994">
        <v>86</v>
      </c>
      <c r="I5994">
        <v>2639</v>
      </c>
      <c r="J5994" t="s">
        <v>187</v>
      </c>
      <c r="K5994" t="s">
        <v>150</v>
      </c>
      <c r="L5994" t="s">
        <v>218</v>
      </c>
    </row>
    <row r="5995" spans="1:12" x14ac:dyDescent="0.25">
      <c r="A5995">
        <v>0.40516022200000001</v>
      </c>
      <c r="B5995">
        <v>4</v>
      </c>
      <c r="C5995">
        <v>5</v>
      </c>
      <c r="D5995">
        <v>1431</v>
      </c>
      <c r="E5995">
        <v>1440</v>
      </c>
      <c r="F5995">
        <v>304</v>
      </c>
      <c r="G5995">
        <v>69</v>
      </c>
      <c r="H5995">
        <v>56</v>
      </c>
      <c r="I5995">
        <v>123</v>
      </c>
      <c r="J5995" t="s">
        <v>56</v>
      </c>
      <c r="K5995" t="s">
        <v>236</v>
      </c>
      <c r="L5995" t="s">
        <v>219</v>
      </c>
    </row>
    <row r="5996" spans="1:12" x14ac:dyDescent="0.25">
      <c r="A5996">
        <v>0.40513851099999998</v>
      </c>
      <c r="B5996">
        <v>8</v>
      </c>
      <c r="C5996">
        <v>2</v>
      </c>
      <c r="D5996">
        <v>2039</v>
      </c>
      <c r="E5996">
        <v>2312</v>
      </c>
      <c r="F5996">
        <v>550</v>
      </c>
      <c r="G5996">
        <v>93</v>
      </c>
      <c r="H5996">
        <v>77</v>
      </c>
      <c r="I5996">
        <v>2624</v>
      </c>
      <c r="J5996" t="s">
        <v>186</v>
      </c>
      <c r="K5996" t="s">
        <v>51</v>
      </c>
      <c r="L5996" t="s">
        <v>519</v>
      </c>
    </row>
    <row r="5997" spans="1:12" x14ac:dyDescent="0.25">
      <c r="A5997">
        <v>0.40513570100000001</v>
      </c>
      <c r="B5997">
        <v>5</v>
      </c>
      <c r="C5997">
        <v>6</v>
      </c>
      <c r="D5997">
        <v>1302</v>
      </c>
      <c r="E5997">
        <v>1447</v>
      </c>
      <c r="F5997">
        <v>162</v>
      </c>
      <c r="G5997">
        <v>45</v>
      </c>
      <c r="H5997">
        <v>33</v>
      </c>
      <c r="I5997">
        <v>1333</v>
      </c>
      <c r="J5997" t="s">
        <v>54</v>
      </c>
      <c r="K5997" t="s">
        <v>43</v>
      </c>
      <c r="L5997" t="s">
        <v>513</v>
      </c>
    </row>
    <row r="5998" spans="1:12" x14ac:dyDescent="0.25">
      <c r="A5998">
        <v>0.40502338900000001</v>
      </c>
      <c r="B5998">
        <v>6</v>
      </c>
      <c r="C5998">
        <v>7</v>
      </c>
      <c r="D5998">
        <v>2229</v>
      </c>
      <c r="E5998">
        <v>2330</v>
      </c>
      <c r="F5998">
        <v>333</v>
      </c>
      <c r="G5998">
        <v>61</v>
      </c>
      <c r="H5998">
        <v>48</v>
      </c>
      <c r="I5998">
        <v>298</v>
      </c>
      <c r="J5998" t="s">
        <v>259</v>
      </c>
      <c r="K5998" t="s">
        <v>201</v>
      </c>
      <c r="L5998" t="s">
        <v>443</v>
      </c>
    </row>
    <row r="5999" spans="1:12" x14ac:dyDescent="0.25">
      <c r="A5999">
        <v>0.40470024100000002</v>
      </c>
      <c r="B5999">
        <v>6</v>
      </c>
      <c r="C5999">
        <v>7</v>
      </c>
      <c r="D5999">
        <v>1454</v>
      </c>
      <c r="E5999">
        <v>2005</v>
      </c>
      <c r="F5999">
        <v>1497</v>
      </c>
      <c r="G5999">
        <v>191</v>
      </c>
      <c r="H5999">
        <v>178</v>
      </c>
      <c r="I5999">
        <v>3425</v>
      </c>
      <c r="J5999" t="s">
        <v>102</v>
      </c>
      <c r="K5999" t="s">
        <v>39</v>
      </c>
      <c r="L5999" t="s">
        <v>383</v>
      </c>
    </row>
    <row r="6000" spans="1:12" x14ac:dyDescent="0.25">
      <c r="A6000">
        <v>0.40459039400000002</v>
      </c>
      <c r="B6000">
        <v>6</v>
      </c>
      <c r="C6000">
        <v>7</v>
      </c>
      <c r="D6000">
        <v>907</v>
      </c>
      <c r="E6000">
        <v>1158</v>
      </c>
      <c r="F6000">
        <v>1204</v>
      </c>
      <c r="G6000">
        <v>171</v>
      </c>
      <c r="H6000">
        <v>159</v>
      </c>
      <c r="I6000">
        <v>758</v>
      </c>
      <c r="J6000" t="s">
        <v>39</v>
      </c>
      <c r="K6000" t="s">
        <v>184</v>
      </c>
      <c r="L6000" t="s">
        <v>592</v>
      </c>
    </row>
    <row r="6001" spans="1:12" x14ac:dyDescent="0.25">
      <c r="A6001">
        <v>0.40454890399999999</v>
      </c>
      <c r="B6001">
        <v>5</v>
      </c>
      <c r="C6001">
        <v>6</v>
      </c>
      <c r="D6001">
        <v>2033</v>
      </c>
      <c r="E6001">
        <v>2334</v>
      </c>
      <c r="F6001">
        <v>1444</v>
      </c>
      <c r="G6001">
        <v>241</v>
      </c>
      <c r="H6001">
        <v>224</v>
      </c>
      <c r="I6001">
        <v>507</v>
      </c>
      <c r="J6001" t="s">
        <v>54</v>
      </c>
      <c r="K6001" t="s">
        <v>56</v>
      </c>
      <c r="L6001" t="s">
        <v>513</v>
      </c>
    </row>
    <row r="6002" spans="1:12" x14ac:dyDescent="0.25">
      <c r="A6002">
        <v>0.40450065200000002</v>
      </c>
      <c r="B6002">
        <v>9</v>
      </c>
      <c r="C6002">
        <v>3</v>
      </c>
      <c r="D6002">
        <v>816</v>
      </c>
      <c r="E6002">
        <v>933</v>
      </c>
      <c r="F6002">
        <v>480</v>
      </c>
      <c r="G6002">
        <v>77</v>
      </c>
      <c r="H6002">
        <v>65</v>
      </c>
      <c r="I6002">
        <v>764</v>
      </c>
      <c r="J6002" t="s">
        <v>270</v>
      </c>
      <c r="K6002" t="s">
        <v>236</v>
      </c>
      <c r="L6002" t="s">
        <v>268</v>
      </c>
    </row>
    <row r="6003" spans="1:12" x14ac:dyDescent="0.25">
      <c r="A6003">
        <v>0.40434090900000003</v>
      </c>
      <c r="B6003">
        <v>5</v>
      </c>
      <c r="C6003">
        <v>6</v>
      </c>
      <c r="D6003">
        <v>1857</v>
      </c>
      <c r="E6003">
        <v>2004</v>
      </c>
      <c r="F6003">
        <v>718</v>
      </c>
      <c r="G6003">
        <v>127</v>
      </c>
      <c r="H6003">
        <v>112</v>
      </c>
      <c r="I6003">
        <v>1493</v>
      </c>
      <c r="J6003" t="s">
        <v>169</v>
      </c>
      <c r="K6003" t="s">
        <v>102</v>
      </c>
      <c r="L6003" t="s">
        <v>387</v>
      </c>
    </row>
    <row r="6004" spans="1:12" x14ac:dyDescent="0.25">
      <c r="A6004">
        <v>0.40428040500000001</v>
      </c>
      <c r="B6004">
        <v>6</v>
      </c>
      <c r="C6004">
        <v>7</v>
      </c>
      <c r="D6004">
        <v>2005</v>
      </c>
      <c r="E6004">
        <v>2259</v>
      </c>
      <c r="F6004">
        <v>1073</v>
      </c>
      <c r="G6004">
        <v>174</v>
      </c>
      <c r="H6004">
        <v>163</v>
      </c>
      <c r="I6004">
        <v>1744</v>
      </c>
      <c r="J6004" t="s">
        <v>51</v>
      </c>
      <c r="K6004" t="s">
        <v>107</v>
      </c>
      <c r="L6004" t="s">
        <v>386</v>
      </c>
    </row>
    <row r="6005" spans="1:12" x14ac:dyDescent="0.25">
      <c r="A6005">
        <v>0.404272943</v>
      </c>
      <c r="B6005">
        <v>5</v>
      </c>
      <c r="C6005">
        <v>6</v>
      </c>
      <c r="D6005">
        <v>806</v>
      </c>
      <c r="E6005">
        <v>941</v>
      </c>
      <c r="F6005">
        <v>1024</v>
      </c>
      <c r="G6005">
        <v>155</v>
      </c>
      <c r="H6005">
        <v>141</v>
      </c>
      <c r="I6005">
        <v>608</v>
      </c>
      <c r="J6005" t="s">
        <v>140</v>
      </c>
      <c r="K6005" t="s">
        <v>250</v>
      </c>
      <c r="L6005" t="s">
        <v>306</v>
      </c>
    </row>
    <row r="6006" spans="1:12" x14ac:dyDescent="0.25">
      <c r="A6006">
        <v>0.403917468</v>
      </c>
      <c r="B6006">
        <v>7</v>
      </c>
      <c r="C6006">
        <v>1</v>
      </c>
      <c r="D6006">
        <v>859</v>
      </c>
      <c r="E6006">
        <v>1151</v>
      </c>
      <c r="F6006">
        <v>1864</v>
      </c>
      <c r="G6006">
        <v>292</v>
      </c>
      <c r="H6006">
        <v>278</v>
      </c>
      <c r="I6006">
        <v>3141</v>
      </c>
      <c r="J6006" t="s">
        <v>44</v>
      </c>
      <c r="K6006" t="s">
        <v>264</v>
      </c>
      <c r="L6006" t="s">
        <v>418</v>
      </c>
    </row>
    <row r="6007" spans="1:12" x14ac:dyDescent="0.25">
      <c r="A6007">
        <v>0.40390383099999999</v>
      </c>
      <c r="B6007">
        <v>5</v>
      </c>
      <c r="C6007">
        <v>6</v>
      </c>
      <c r="D6007">
        <v>1417</v>
      </c>
      <c r="E6007">
        <v>1534</v>
      </c>
      <c r="F6007">
        <v>337</v>
      </c>
      <c r="G6007">
        <v>77</v>
      </c>
      <c r="H6007">
        <v>56</v>
      </c>
      <c r="I6007">
        <v>1107</v>
      </c>
      <c r="J6007" t="s">
        <v>187</v>
      </c>
      <c r="K6007" t="s">
        <v>157</v>
      </c>
      <c r="L6007" t="s">
        <v>206</v>
      </c>
    </row>
    <row r="6008" spans="1:12" x14ac:dyDescent="0.25">
      <c r="A6008">
        <v>0.40381971999999999</v>
      </c>
      <c r="B6008">
        <v>9</v>
      </c>
      <c r="C6008">
        <v>3</v>
      </c>
      <c r="D6008">
        <v>1729</v>
      </c>
      <c r="E6008">
        <v>1949</v>
      </c>
      <c r="F6008">
        <v>861</v>
      </c>
      <c r="G6008">
        <v>140</v>
      </c>
      <c r="H6008">
        <v>130</v>
      </c>
      <c r="I6008">
        <v>297</v>
      </c>
      <c r="J6008" t="s">
        <v>51</v>
      </c>
      <c r="K6008" t="s">
        <v>96</v>
      </c>
      <c r="L6008" t="s">
        <v>321</v>
      </c>
    </row>
    <row r="6009" spans="1:12" x14ac:dyDescent="0.25">
      <c r="A6009">
        <v>0.40381806599999998</v>
      </c>
      <c r="B6009">
        <v>10</v>
      </c>
      <c r="C6009">
        <v>4</v>
      </c>
      <c r="D6009">
        <v>1922</v>
      </c>
      <c r="E6009">
        <v>2029</v>
      </c>
      <c r="F6009">
        <v>737</v>
      </c>
      <c r="G6009">
        <v>127</v>
      </c>
      <c r="H6009">
        <v>114</v>
      </c>
      <c r="I6009">
        <v>1062</v>
      </c>
      <c r="J6009" t="s">
        <v>44</v>
      </c>
      <c r="K6009" t="s">
        <v>280</v>
      </c>
      <c r="L6009" t="s">
        <v>158</v>
      </c>
    </row>
    <row r="6010" spans="1:12" x14ac:dyDescent="0.25">
      <c r="A6010">
        <v>0.403783369</v>
      </c>
      <c r="B6010">
        <v>5</v>
      </c>
      <c r="C6010">
        <v>6</v>
      </c>
      <c r="D6010">
        <v>1952</v>
      </c>
      <c r="E6010">
        <v>2209</v>
      </c>
      <c r="F6010">
        <v>487</v>
      </c>
      <c r="G6010">
        <v>77</v>
      </c>
      <c r="H6010">
        <v>60</v>
      </c>
      <c r="I6010">
        <v>2457</v>
      </c>
      <c r="J6010" t="s">
        <v>49</v>
      </c>
      <c r="K6010" t="s">
        <v>102</v>
      </c>
      <c r="L6010" t="s">
        <v>548</v>
      </c>
    </row>
    <row r="6011" spans="1:12" x14ac:dyDescent="0.25">
      <c r="A6011">
        <v>0.40353105900000003</v>
      </c>
      <c r="B6011">
        <v>7</v>
      </c>
      <c r="C6011">
        <v>1</v>
      </c>
      <c r="D6011">
        <v>2138</v>
      </c>
      <c r="E6011">
        <v>2340</v>
      </c>
      <c r="F6011">
        <v>325</v>
      </c>
      <c r="G6011">
        <v>62</v>
      </c>
      <c r="H6011">
        <v>52</v>
      </c>
      <c r="I6011">
        <v>2458</v>
      </c>
      <c r="J6011" t="s">
        <v>201</v>
      </c>
      <c r="K6011" t="s">
        <v>56</v>
      </c>
      <c r="L6011" t="s">
        <v>265</v>
      </c>
    </row>
    <row r="6012" spans="1:12" x14ac:dyDescent="0.25">
      <c r="A6012">
        <v>0.40340711600000001</v>
      </c>
      <c r="B6012">
        <v>5</v>
      </c>
      <c r="C6012">
        <v>6</v>
      </c>
      <c r="D6012">
        <v>1433</v>
      </c>
      <c r="E6012">
        <v>1647</v>
      </c>
      <c r="F6012">
        <v>787</v>
      </c>
      <c r="G6012">
        <v>134</v>
      </c>
      <c r="H6012">
        <v>120</v>
      </c>
      <c r="I6012">
        <v>3151</v>
      </c>
      <c r="J6012" t="s">
        <v>44</v>
      </c>
      <c r="K6012" t="s">
        <v>51</v>
      </c>
      <c r="L6012" t="s">
        <v>146</v>
      </c>
    </row>
    <row r="6013" spans="1:12" x14ac:dyDescent="0.25">
      <c r="A6013">
        <v>0.40318391399999998</v>
      </c>
      <c r="B6013">
        <v>6</v>
      </c>
      <c r="C6013">
        <v>7</v>
      </c>
      <c r="D6013">
        <v>1741</v>
      </c>
      <c r="E6013">
        <v>1847</v>
      </c>
      <c r="F6013">
        <v>816</v>
      </c>
      <c r="G6013">
        <v>126</v>
      </c>
      <c r="H6013">
        <v>112</v>
      </c>
      <c r="I6013">
        <v>54</v>
      </c>
      <c r="J6013" t="s">
        <v>47</v>
      </c>
      <c r="K6013" t="s">
        <v>86</v>
      </c>
      <c r="L6013" t="s">
        <v>195</v>
      </c>
    </row>
    <row r="6014" spans="1:12" x14ac:dyDescent="0.25">
      <c r="A6014">
        <v>0.40306935300000002</v>
      </c>
      <c r="B6014">
        <v>10</v>
      </c>
      <c r="C6014">
        <v>4</v>
      </c>
      <c r="D6014">
        <v>1719</v>
      </c>
      <c r="E6014">
        <v>1824</v>
      </c>
      <c r="F6014">
        <v>361</v>
      </c>
      <c r="G6014">
        <v>65</v>
      </c>
      <c r="H6014">
        <v>52</v>
      </c>
      <c r="I6014">
        <v>835</v>
      </c>
      <c r="J6014" t="s">
        <v>187</v>
      </c>
      <c r="K6014" t="s">
        <v>201</v>
      </c>
      <c r="L6014" t="s">
        <v>101</v>
      </c>
    </row>
    <row r="6015" spans="1:12" x14ac:dyDescent="0.25">
      <c r="A6015">
        <v>0.40293462400000002</v>
      </c>
      <c r="B6015">
        <v>3</v>
      </c>
      <c r="C6015">
        <v>4</v>
      </c>
      <c r="D6015">
        <v>1714</v>
      </c>
      <c r="E6015">
        <v>1832</v>
      </c>
      <c r="F6015">
        <v>405</v>
      </c>
      <c r="G6015">
        <v>78</v>
      </c>
      <c r="H6015">
        <v>64</v>
      </c>
      <c r="I6015">
        <v>2900</v>
      </c>
      <c r="J6015" t="s">
        <v>54</v>
      </c>
      <c r="K6015" t="s">
        <v>169</v>
      </c>
      <c r="L6015" t="s">
        <v>379</v>
      </c>
    </row>
    <row r="6016" spans="1:12" x14ac:dyDescent="0.25">
      <c r="A6016">
        <v>0.40283477200000001</v>
      </c>
      <c r="B6016">
        <v>3</v>
      </c>
      <c r="C6016">
        <v>4</v>
      </c>
      <c r="D6016">
        <v>1251</v>
      </c>
      <c r="E6016">
        <v>1427</v>
      </c>
      <c r="F6016">
        <v>997</v>
      </c>
      <c r="G6016">
        <v>156</v>
      </c>
      <c r="H6016">
        <v>143</v>
      </c>
      <c r="I6016">
        <v>2118</v>
      </c>
      <c r="J6016" t="s">
        <v>39</v>
      </c>
      <c r="K6016" t="s">
        <v>54</v>
      </c>
      <c r="L6016" t="s">
        <v>436</v>
      </c>
    </row>
    <row r="6017" spans="1:12" x14ac:dyDescent="0.25">
      <c r="A6017">
        <v>0.40270071800000001</v>
      </c>
      <c r="B6017">
        <v>9</v>
      </c>
      <c r="C6017">
        <v>3</v>
      </c>
      <c r="D6017">
        <v>1128</v>
      </c>
      <c r="E6017">
        <v>1300</v>
      </c>
      <c r="F6017">
        <v>605</v>
      </c>
      <c r="G6017">
        <v>92</v>
      </c>
      <c r="H6017">
        <v>75</v>
      </c>
      <c r="I6017">
        <v>73</v>
      </c>
      <c r="J6017" t="s">
        <v>250</v>
      </c>
      <c r="K6017" t="s">
        <v>270</v>
      </c>
      <c r="L6017" t="s">
        <v>400</v>
      </c>
    </row>
    <row r="6018" spans="1:12" x14ac:dyDescent="0.25">
      <c r="A6018">
        <v>0.40268787900000003</v>
      </c>
      <c r="B6018">
        <v>6</v>
      </c>
      <c r="C6018">
        <v>7</v>
      </c>
      <c r="D6018">
        <v>1926</v>
      </c>
      <c r="E6018">
        <v>2031</v>
      </c>
      <c r="F6018">
        <v>314</v>
      </c>
      <c r="G6018">
        <v>65</v>
      </c>
      <c r="H6018">
        <v>52</v>
      </c>
      <c r="I6018">
        <v>269</v>
      </c>
      <c r="J6018" t="s">
        <v>44</v>
      </c>
      <c r="K6018" t="s">
        <v>135</v>
      </c>
      <c r="L6018" t="s">
        <v>128</v>
      </c>
    </row>
    <row r="6019" spans="1:12" x14ac:dyDescent="0.25">
      <c r="A6019">
        <v>0.40263768100000003</v>
      </c>
      <c r="B6019">
        <v>7</v>
      </c>
      <c r="C6019">
        <v>1</v>
      </c>
      <c r="D6019">
        <v>1432</v>
      </c>
      <c r="E6019">
        <v>1634</v>
      </c>
      <c r="F6019">
        <v>1489</v>
      </c>
      <c r="G6019">
        <v>242</v>
      </c>
      <c r="H6019">
        <v>223</v>
      </c>
      <c r="I6019">
        <v>675</v>
      </c>
      <c r="J6019" t="s">
        <v>43</v>
      </c>
      <c r="K6019" t="s">
        <v>56</v>
      </c>
      <c r="L6019" t="s">
        <v>453</v>
      </c>
    </row>
    <row r="6020" spans="1:12" x14ac:dyDescent="0.25">
      <c r="A6020">
        <v>0.40254800499999999</v>
      </c>
      <c r="B6020">
        <v>5</v>
      </c>
      <c r="C6020">
        <v>6</v>
      </c>
      <c r="D6020">
        <v>1620</v>
      </c>
      <c r="E6020">
        <v>1725</v>
      </c>
      <c r="F6020">
        <v>283</v>
      </c>
      <c r="G6020">
        <v>65</v>
      </c>
      <c r="H6020">
        <v>51</v>
      </c>
      <c r="I6020">
        <v>2362</v>
      </c>
      <c r="J6020" t="s">
        <v>44</v>
      </c>
      <c r="K6020" t="s">
        <v>115</v>
      </c>
      <c r="L6020" t="s">
        <v>502</v>
      </c>
    </row>
    <row r="6021" spans="1:12" x14ac:dyDescent="0.25">
      <c r="A6021">
        <v>0.40217147399999997</v>
      </c>
      <c r="B6021">
        <v>9</v>
      </c>
      <c r="C6021">
        <v>3</v>
      </c>
      <c r="D6021">
        <v>2109</v>
      </c>
      <c r="E6021">
        <v>2201</v>
      </c>
      <c r="F6021">
        <v>279</v>
      </c>
      <c r="G6021">
        <v>52</v>
      </c>
      <c r="H6021">
        <v>38</v>
      </c>
      <c r="I6021">
        <v>3155</v>
      </c>
      <c r="J6021" t="s">
        <v>209</v>
      </c>
      <c r="K6021" t="s">
        <v>150</v>
      </c>
      <c r="L6021" t="s">
        <v>357</v>
      </c>
    </row>
    <row r="6022" spans="1:12" x14ac:dyDescent="0.25">
      <c r="A6022">
        <v>0.402059952</v>
      </c>
      <c r="B6022">
        <v>4</v>
      </c>
      <c r="C6022">
        <v>5</v>
      </c>
      <c r="D6022">
        <v>1708</v>
      </c>
      <c r="E6022">
        <v>1810</v>
      </c>
      <c r="F6022">
        <v>313</v>
      </c>
      <c r="G6022">
        <v>62</v>
      </c>
      <c r="H6022">
        <v>51</v>
      </c>
      <c r="I6022">
        <v>1257</v>
      </c>
      <c r="J6022" t="s">
        <v>169</v>
      </c>
      <c r="K6022" t="s">
        <v>196</v>
      </c>
      <c r="L6022" t="s">
        <v>371</v>
      </c>
    </row>
    <row r="6023" spans="1:12" x14ac:dyDescent="0.25">
      <c r="A6023">
        <v>0.401919158</v>
      </c>
      <c r="B6023">
        <v>4</v>
      </c>
      <c r="C6023">
        <v>5</v>
      </c>
      <c r="D6023">
        <v>2155</v>
      </c>
      <c r="E6023">
        <v>2311</v>
      </c>
      <c r="F6023">
        <v>389</v>
      </c>
      <c r="G6023">
        <v>76</v>
      </c>
      <c r="H6023">
        <v>60</v>
      </c>
      <c r="I6023">
        <v>2807</v>
      </c>
      <c r="J6023" t="s">
        <v>270</v>
      </c>
      <c r="K6023" t="s">
        <v>201</v>
      </c>
      <c r="L6023" t="s">
        <v>191</v>
      </c>
    </row>
    <row r="6024" spans="1:12" x14ac:dyDescent="0.25">
      <c r="A6024">
        <v>0.40178599799999998</v>
      </c>
      <c r="B6024">
        <v>9</v>
      </c>
      <c r="C6024">
        <v>3</v>
      </c>
      <c r="D6024">
        <v>834</v>
      </c>
      <c r="E6024">
        <v>1119</v>
      </c>
      <c r="F6024">
        <v>689</v>
      </c>
      <c r="G6024">
        <v>105</v>
      </c>
      <c r="H6024">
        <v>85</v>
      </c>
      <c r="I6024">
        <v>70</v>
      </c>
      <c r="J6024" t="s">
        <v>250</v>
      </c>
      <c r="K6024" t="s">
        <v>264</v>
      </c>
      <c r="L6024" t="s">
        <v>158</v>
      </c>
    </row>
    <row r="6025" spans="1:12" x14ac:dyDescent="0.25">
      <c r="A6025">
        <v>0.40175997299999999</v>
      </c>
      <c r="B6025">
        <v>3</v>
      </c>
      <c r="C6025">
        <v>4</v>
      </c>
      <c r="D6025">
        <v>1853</v>
      </c>
      <c r="E6025">
        <v>2153</v>
      </c>
      <c r="F6025">
        <v>842</v>
      </c>
      <c r="G6025">
        <v>120</v>
      </c>
      <c r="H6025">
        <v>105</v>
      </c>
      <c r="I6025">
        <v>3831</v>
      </c>
      <c r="J6025" t="s">
        <v>54</v>
      </c>
      <c r="K6025" t="s">
        <v>225</v>
      </c>
      <c r="L6025" t="s">
        <v>340</v>
      </c>
    </row>
    <row r="6026" spans="1:12" x14ac:dyDescent="0.25">
      <c r="A6026">
        <v>0.40137429800000002</v>
      </c>
      <c r="B6026">
        <v>9</v>
      </c>
      <c r="C6026">
        <v>3</v>
      </c>
      <c r="D6026">
        <v>1527</v>
      </c>
      <c r="E6026">
        <v>1640</v>
      </c>
      <c r="F6026">
        <v>479</v>
      </c>
      <c r="G6026">
        <v>73</v>
      </c>
      <c r="H6026">
        <v>64</v>
      </c>
      <c r="I6026">
        <v>3659</v>
      </c>
      <c r="J6026" t="s">
        <v>209</v>
      </c>
      <c r="K6026" t="s">
        <v>270</v>
      </c>
      <c r="L6026" t="s">
        <v>216</v>
      </c>
    </row>
    <row r="6027" spans="1:12" x14ac:dyDescent="0.25">
      <c r="A6027">
        <v>0.40135816800000002</v>
      </c>
      <c r="B6027">
        <v>7</v>
      </c>
      <c r="C6027">
        <v>1</v>
      </c>
      <c r="D6027">
        <v>1819</v>
      </c>
      <c r="E6027">
        <v>1938</v>
      </c>
      <c r="F6027">
        <v>373</v>
      </c>
      <c r="G6027">
        <v>79</v>
      </c>
      <c r="H6027">
        <v>53</v>
      </c>
      <c r="I6027">
        <v>386</v>
      </c>
      <c r="J6027" t="s">
        <v>270</v>
      </c>
      <c r="K6027" t="s">
        <v>157</v>
      </c>
      <c r="L6027" t="s">
        <v>156</v>
      </c>
    </row>
    <row r="6028" spans="1:12" x14ac:dyDescent="0.25">
      <c r="A6028">
        <v>0.40129451399999999</v>
      </c>
      <c r="B6028">
        <v>6</v>
      </c>
      <c r="C6028">
        <v>7</v>
      </c>
      <c r="D6028">
        <v>1236</v>
      </c>
      <c r="E6028">
        <v>1413</v>
      </c>
      <c r="F6028">
        <v>543</v>
      </c>
      <c r="G6028">
        <v>97</v>
      </c>
      <c r="H6028">
        <v>80</v>
      </c>
      <c r="I6028">
        <v>2011</v>
      </c>
      <c r="J6028" t="s">
        <v>187</v>
      </c>
      <c r="K6028" t="s">
        <v>209</v>
      </c>
      <c r="L6028" t="s">
        <v>501</v>
      </c>
    </row>
    <row r="6029" spans="1:12" x14ac:dyDescent="0.25">
      <c r="A6029">
        <v>0.40126942700000001</v>
      </c>
      <c r="B6029">
        <v>7</v>
      </c>
      <c r="C6029">
        <v>1</v>
      </c>
      <c r="D6029">
        <v>1927</v>
      </c>
      <c r="E6029">
        <v>2034</v>
      </c>
      <c r="F6029">
        <v>328</v>
      </c>
      <c r="G6029">
        <v>67</v>
      </c>
      <c r="H6029">
        <v>50</v>
      </c>
      <c r="I6029">
        <v>394</v>
      </c>
      <c r="J6029" t="s">
        <v>44</v>
      </c>
      <c r="K6029" t="s">
        <v>225</v>
      </c>
      <c r="L6029" t="s">
        <v>372</v>
      </c>
    </row>
    <row r="6030" spans="1:12" x14ac:dyDescent="0.25">
      <c r="A6030">
        <v>0.40126863400000001</v>
      </c>
      <c r="B6030">
        <v>5</v>
      </c>
      <c r="C6030">
        <v>6</v>
      </c>
      <c r="D6030">
        <v>2007</v>
      </c>
      <c r="E6030">
        <v>2119</v>
      </c>
      <c r="F6030">
        <v>325</v>
      </c>
      <c r="G6030">
        <v>72</v>
      </c>
      <c r="H6030">
        <v>63</v>
      </c>
      <c r="I6030">
        <v>391</v>
      </c>
      <c r="J6030" t="s">
        <v>124</v>
      </c>
      <c r="K6030" t="s">
        <v>187</v>
      </c>
      <c r="L6030" t="s">
        <v>364</v>
      </c>
    </row>
    <row r="6031" spans="1:12" x14ac:dyDescent="0.25">
      <c r="A6031">
        <v>0.40124142600000001</v>
      </c>
      <c r="B6031">
        <v>8</v>
      </c>
      <c r="C6031">
        <v>2</v>
      </c>
      <c r="D6031">
        <v>849</v>
      </c>
      <c r="E6031">
        <v>921</v>
      </c>
      <c r="F6031">
        <v>487</v>
      </c>
      <c r="G6031">
        <v>92</v>
      </c>
      <c r="H6031">
        <v>81</v>
      </c>
      <c r="I6031">
        <v>831</v>
      </c>
      <c r="J6031" t="s">
        <v>135</v>
      </c>
      <c r="K6031" t="s">
        <v>280</v>
      </c>
      <c r="L6031" t="s">
        <v>98</v>
      </c>
    </row>
    <row r="6032" spans="1:12" x14ac:dyDescent="0.25">
      <c r="A6032">
        <v>0.401168619</v>
      </c>
      <c r="B6032">
        <v>4</v>
      </c>
      <c r="C6032">
        <v>5</v>
      </c>
      <c r="D6032">
        <v>816</v>
      </c>
      <c r="E6032">
        <v>859</v>
      </c>
      <c r="F6032">
        <v>159</v>
      </c>
      <c r="G6032">
        <v>43</v>
      </c>
      <c r="H6032">
        <v>33</v>
      </c>
      <c r="I6032">
        <v>1134</v>
      </c>
      <c r="J6032" t="s">
        <v>44</v>
      </c>
      <c r="K6032" t="s">
        <v>207</v>
      </c>
      <c r="L6032" t="s">
        <v>121</v>
      </c>
    </row>
    <row r="6033" spans="1:12" x14ac:dyDescent="0.25">
      <c r="A6033">
        <v>0.40104719500000002</v>
      </c>
      <c r="B6033">
        <v>10</v>
      </c>
      <c r="C6033">
        <v>4</v>
      </c>
      <c r="D6033">
        <v>1920</v>
      </c>
      <c r="E6033">
        <v>2217</v>
      </c>
      <c r="F6033">
        <v>1111</v>
      </c>
      <c r="G6033">
        <v>177</v>
      </c>
      <c r="H6033">
        <v>164</v>
      </c>
      <c r="I6033">
        <v>3407</v>
      </c>
      <c r="J6033" t="s">
        <v>115</v>
      </c>
      <c r="K6033" t="s">
        <v>39</v>
      </c>
      <c r="L6033" t="s">
        <v>535</v>
      </c>
    </row>
    <row r="6034" spans="1:12" x14ac:dyDescent="0.25">
      <c r="A6034">
        <v>0.40104235300000002</v>
      </c>
      <c r="B6034">
        <v>4</v>
      </c>
      <c r="C6034">
        <v>5</v>
      </c>
      <c r="D6034">
        <v>1949</v>
      </c>
      <c r="E6034">
        <v>2250</v>
      </c>
      <c r="F6034">
        <v>889</v>
      </c>
      <c r="G6034">
        <v>121</v>
      </c>
      <c r="H6034">
        <v>104</v>
      </c>
      <c r="I6034">
        <v>527</v>
      </c>
      <c r="J6034" t="s">
        <v>187</v>
      </c>
      <c r="K6034" t="s">
        <v>102</v>
      </c>
      <c r="L6034" t="s">
        <v>256</v>
      </c>
    </row>
    <row r="6035" spans="1:12" x14ac:dyDescent="0.25">
      <c r="A6035">
        <v>0.40096219</v>
      </c>
      <c r="B6035">
        <v>6</v>
      </c>
      <c r="C6035">
        <v>7</v>
      </c>
      <c r="D6035">
        <v>1137</v>
      </c>
      <c r="E6035">
        <v>1241</v>
      </c>
      <c r="F6035">
        <v>308</v>
      </c>
      <c r="G6035">
        <v>64</v>
      </c>
      <c r="H6035">
        <v>53</v>
      </c>
      <c r="I6035">
        <v>769</v>
      </c>
      <c r="J6035" t="s">
        <v>157</v>
      </c>
      <c r="K6035" t="s">
        <v>259</v>
      </c>
      <c r="L6035" t="s">
        <v>411</v>
      </c>
    </row>
    <row r="6036" spans="1:12" x14ac:dyDescent="0.25">
      <c r="A6036">
        <v>0.40091585899999999</v>
      </c>
      <c r="B6036">
        <v>4</v>
      </c>
      <c r="C6036">
        <v>5</v>
      </c>
      <c r="D6036">
        <v>1440</v>
      </c>
      <c r="E6036">
        <v>1537</v>
      </c>
      <c r="F6036">
        <v>621</v>
      </c>
      <c r="G6036">
        <v>117</v>
      </c>
      <c r="H6036">
        <v>103</v>
      </c>
      <c r="I6036">
        <v>2094</v>
      </c>
      <c r="J6036" t="s">
        <v>56</v>
      </c>
      <c r="K6036" t="s">
        <v>259</v>
      </c>
      <c r="L6036" t="s">
        <v>475</v>
      </c>
    </row>
    <row r="6037" spans="1:12" x14ac:dyDescent="0.25">
      <c r="A6037">
        <v>0.40085810900000002</v>
      </c>
      <c r="B6037">
        <v>3</v>
      </c>
      <c r="C6037">
        <v>4</v>
      </c>
      <c r="D6037">
        <v>1004</v>
      </c>
      <c r="E6037">
        <v>1256</v>
      </c>
      <c r="F6037">
        <v>737</v>
      </c>
      <c r="G6037">
        <v>112</v>
      </c>
      <c r="H6037">
        <v>101</v>
      </c>
      <c r="I6037">
        <v>974</v>
      </c>
      <c r="J6037" t="s">
        <v>280</v>
      </c>
      <c r="K6037" t="s">
        <v>44</v>
      </c>
      <c r="L6037" t="s">
        <v>445</v>
      </c>
    </row>
    <row r="6038" spans="1:12" x14ac:dyDescent="0.25">
      <c r="A6038">
        <v>0.40076451200000002</v>
      </c>
      <c r="B6038">
        <v>6</v>
      </c>
      <c r="C6038">
        <v>7</v>
      </c>
      <c r="D6038">
        <v>1536</v>
      </c>
      <c r="E6038">
        <v>1655</v>
      </c>
      <c r="F6038">
        <v>391</v>
      </c>
      <c r="G6038">
        <v>79</v>
      </c>
      <c r="H6038">
        <v>58</v>
      </c>
      <c r="I6038">
        <v>963</v>
      </c>
      <c r="J6038" t="s">
        <v>264</v>
      </c>
      <c r="K6038" t="s">
        <v>140</v>
      </c>
      <c r="L6038" t="s">
        <v>562</v>
      </c>
    </row>
    <row r="6039" spans="1:12" x14ac:dyDescent="0.25">
      <c r="A6039">
        <v>0.40071390299999998</v>
      </c>
      <c r="B6039">
        <v>4</v>
      </c>
      <c r="C6039">
        <v>5</v>
      </c>
      <c r="D6039">
        <v>2011</v>
      </c>
      <c r="E6039">
        <v>2249</v>
      </c>
      <c r="F6039">
        <v>972</v>
      </c>
      <c r="G6039">
        <v>158</v>
      </c>
      <c r="H6039">
        <v>145</v>
      </c>
      <c r="I6039">
        <v>3568</v>
      </c>
      <c r="J6039" t="s">
        <v>54</v>
      </c>
      <c r="K6039" t="s">
        <v>111</v>
      </c>
      <c r="L6039" t="s">
        <v>116</v>
      </c>
    </row>
    <row r="6040" spans="1:12" x14ac:dyDescent="0.25">
      <c r="A6040">
        <v>0.40064650200000002</v>
      </c>
      <c r="B6040">
        <v>8</v>
      </c>
      <c r="C6040">
        <v>2</v>
      </c>
      <c r="D6040">
        <v>918</v>
      </c>
      <c r="E6040">
        <v>1150</v>
      </c>
      <c r="F6040">
        <v>1073</v>
      </c>
      <c r="G6040">
        <v>152</v>
      </c>
      <c r="H6040">
        <v>140</v>
      </c>
      <c r="I6040">
        <v>3150</v>
      </c>
      <c r="J6040" t="s">
        <v>51</v>
      </c>
      <c r="K6040" t="s">
        <v>107</v>
      </c>
      <c r="L6040" t="s">
        <v>154</v>
      </c>
    </row>
    <row r="6041" spans="1:12" x14ac:dyDescent="0.25">
      <c r="A6041">
        <v>0.400446417</v>
      </c>
      <c r="B6041">
        <v>5</v>
      </c>
      <c r="C6041">
        <v>6</v>
      </c>
      <c r="D6041">
        <v>1600</v>
      </c>
      <c r="E6041">
        <v>1713</v>
      </c>
      <c r="F6041">
        <v>737</v>
      </c>
      <c r="G6041">
        <v>133</v>
      </c>
      <c r="H6041">
        <v>119</v>
      </c>
      <c r="I6041">
        <v>1005</v>
      </c>
      <c r="J6041" t="s">
        <v>44</v>
      </c>
      <c r="K6041" t="s">
        <v>280</v>
      </c>
      <c r="L6041" t="s">
        <v>125</v>
      </c>
    </row>
    <row r="6042" spans="1:12" x14ac:dyDescent="0.25">
      <c r="A6042">
        <v>0.40036500600000002</v>
      </c>
      <c r="B6042">
        <v>8</v>
      </c>
      <c r="C6042">
        <v>2</v>
      </c>
      <c r="D6042">
        <v>2012</v>
      </c>
      <c r="E6042">
        <v>2131</v>
      </c>
      <c r="F6042">
        <v>407</v>
      </c>
      <c r="G6042">
        <v>79</v>
      </c>
      <c r="H6042">
        <v>64</v>
      </c>
      <c r="I6042">
        <v>890</v>
      </c>
      <c r="J6042" t="s">
        <v>187</v>
      </c>
      <c r="K6042" t="s">
        <v>49</v>
      </c>
      <c r="L6042" t="s">
        <v>69</v>
      </c>
    </row>
    <row r="6043" spans="1:12" x14ac:dyDescent="0.25">
      <c r="A6043">
        <v>0.400327508</v>
      </c>
      <c r="B6043">
        <v>5</v>
      </c>
      <c r="C6043">
        <v>6</v>
      </c>
      <c r="D6043">
        <v>1025</v>
      </c>
      <c r="E6043">
        <v>1111</v>
      </c>
      <c r="F6043">
        <v>616</v>
      </c>
      <c r="G6043">
        <v>106</v>
      </c>
      <c r="H6043">
        <v>94</v>
      </c>
      <c r="I6043">
        <v>1413</v>
      </c>
      <c r="J6043" t="s">
        <v>51</v>
      </c>
      <c r="K6043" t="s">
        <v>92</v>
      </c>
      <c r="L6043" t="s">
        <v>416</v>
      </c>
    </row>
    <row r="6044" spans="1:12" x14ac:dyDescent="0.25">
      <c r="A6044">
        <v>0.40012799599999999</v>
      </c>
      <c r="B6044">
        <v>4</v>
      </c>
      <c r="C6044">
        <v>5</v>
      </c>
      <c r="D6044">
        <v>823</v>
      </c>
      <c r="E6044">
        <v>906</v>
      </c>
      <c r="F6044">
        <v>148</v>
      </c>
      <c r="G6044">
        <v>43</v>
      </c>
      <c r="H6044">
        <v>28</v>
      </c>
      <c r="I6044">
        <v>3502</v>
      </c>
      <c r="J6044" t="s">
        <v>86</v>
      </c>
      <c r="K6044" t="s">
        <v>111</v>
      </c>
      <c r="L6044" t="s">
        <v>100</v>
      </c>
    </row>
    <row r="6045" spans="1:12" x14ac:dyDescent="0.25">
      <c r="A6045">
        <v>0.39987496</v>
      </c>
      <c r="B6045">
        <v>4</v>
      </c>
      <c r="C6045">
        <v>5</v>
      </c>
      <c r="D6045">
        <v>2032</v>
      </c>
      <c r="E6045">
        <v>2206</v>
      </c>
      <c r="F6045">
        <v>405</v>
      </c>
      <c r="G6045">
        <v>94</v>
      </c>
      <c r="H6045">
        <v>63</v>
      </c>
      <c r="I6045">
        <v>384</v>
      </c>
      <c r="J6045" t="s">
        <v>96</v>
      </c>
      <c r="K6045" t="s">
        <v>137</v>
      </c>
      <c r="L6045" t="s">
        <v>537</v>
      </c>
    </row>
    <row r="6046" spans="1:12" x14ac:dyDescent="0.25">
      <c r="A6046">
        <v>0.39987346299999998</v>
      </c>
      <c r="B6046">
        <v>9</v>
      </c>
      <c r="C6046">
        <v>3</v>
      </c>
      <c r="D6046">
        <v>2232</v>
      </c>
      <c r="E6046">
        <v>2333</v>
      </c>
      <c r="F6046">
        <v>328</v>
      </c>
      <c r="G6046">
        <v>61</v>
      </c>
      <c r="H6046">
        <v>48</v>
      </c>
      <c r="I6046">
        <v>408</v>
      </c>
      <c r="J6046" t="s">
        <v>56</v>
      </c>
      <c r="K6046" t="s">
        <v>102</v>
      </c>
      <c r="L6046" t="s">
        <v>486</v>
      </c>
    </row>
    <row r="6047" spans="1:12" x14ac:dyDescent="0.25">
      <c r="A6047">
        <v>0.39982736200000002</v>
      </c>
      <c r="B6047">
        <v>7</v>
      </c>
      <c r="C6047">
        <v>1</v>
      </c>
      <c r="D6047">
        <v>1833</v>
      </c>
      <c r="E6047">
        <v>2113</v>
      </c>
      <c r="F6047">
        <v>675</v>
      </c>
      <c r="G6047">
        <v>100</v>
      </c>
      <c r="H6047">
        <v>89</v>
      </c>
      <c r="I6047">
        <v>2113</v>
      </c>
      <c r="J6047" t="s">
        <v>92</v>
      </c>
      <c r="K6047" t="s">
        <v>96</v>
      </c>
      <c r="L6047" t="s">
        <v>400</v>
      </c>
    </row>
    <row r="6048" spans="1:12" x14ac:dyDescent="0.25">
      <c r="A6048">
        <v>0.39982171500000002</v>
      </c>
      <c r="B6048">
        <v>5</v>
      </c>
      <c r="C6048">
        <v>6</v>
      </c>
      <c r="D6048">
        <v>1636</v>
      </c>
      <c r="E6048">
        <v>1738</v>
      </c>
      <c r="F6048">
        <v>358</v>
      </c>
      <c r="G6048">
        <v>62</v>
      </c>
      <c r="H6048">
        <v>52</v>
      </c>
      <c r="I6048">
        <v>1252</v>
      </c>
      <c r="J6048" t="s">
        <v>270</v>
      </c>
      <c r="K6048" t="s">
        <v>124</v>
      </c>
      <c r="L6048" t="s">
        <v>46</v>
      </c>
    </row>
    <row r="6049" spans="1:12" x14ac:dyDescent="0.25">
      <c r="A6049">
        <v>0.39967460799999999</v>
      </c>
      <c r="B6049">
        <v>4</v>
      </c>
      <c r="C6049">
        <v>5</v>
      </c>
      <c r="D6049">
        <v>631</v>
      </c>
      <c r="E6049">
        <v>728</v>
      </c>
      <c r="F6049">
        <v>668</v>
      </c>
      <c r="G6049">
        <v>117</v>
      </c>
      <c r="H6049">
        <v>104</v>
      </c>
      <c r="I6049">
        <v>259</v>
      </c>
      <c r="J6049" t="s">
        <v>96</v>
      </c>
      <c r="K6049" t="s">
        <v>54</v>
      </c>
      <c r="L6049" t="s">
        <v>212</v>
      </c>
    </row>
    <row r="6050" spans="1:12" x14ac:dyDescent="0.25">
      <c r="A6050">
        <v>0.39925696599999999</v>
      </c>
      <c r="B6050">
        <v>7</v>
      </c>
      <c r="C6050">
        <v>1</v>
      </c>
      <c r="D6050">
        <v>1304</v>
      </c>
      <c r="E6050">
        <v>1452</v>
      </c>
      <c r="F6050">
        <v>605</v>
      </c>
      <c r="G6050">
        <v>108</v>
      </c>
      <c r="H6050">
        <v>76</v>
      </c>
      <c r="I6050">
        <v>73</v>
      </c>
      <c r="J6050" t="s">
        <v>250</v>
      </c>
      <c r="K6050" t="s">
        <v>270</v>
      </c>
      <c r="L6050" t="s">
        <v>518</v>
      </c>
    </row>
    <row r="6051" spans="1:12" x14ac:dyDescent="0.25">
      <c r="A6051">
        <v>0.39907561400000002</v>
      </c>
      <c r="B6051">
        <v>8</v>
      </c>
      <c r="C6051">
        <v>2</v>
      </c>
      <c r="D6051">
        <v>1836</v>
      </c>
      <c r="E6051">
        <v>1927</v>
      </c>
      <c r="F6051">
        <v>189</v>
      </c>
      <c r="G6051">
        <v>51</v>
      </c>
      <c r="H6051">
        <v>35</v>
      </c>
      <c r="I6051">
        <v>460</v>
      </c>
      <c r="J6051" t="s">
        <v>111</v>
      </c>
      <c r="K6051" t="s">
        <v>344</v>
      </c>
      <c r="L6051" t="s">
        <v>343</v>
      </c>
    </row>
    <row r="6052" spans="1:12" x14ac:dyDescent="0.25">
      <c r="A6052">
        <v>0.39892194199999997</v>
      </c>
      <c r="B6052">
        <v>4</v>
      </c>
      <c r="C6052">
        <v>5</v>
      </c>
      <c r="D6052">
        <v>1058</v>
      </c>
      <c r="E6052">
        <v>1215</v>
      </c>
      <c r="F6052">
        <v>223</v>
      </c>
      <c r="G6052">
        <v>77</v>
      </c>
      <c r="H6052">
        <v>65</v>
      </c>
      <c r="I6052">
        <v>1586</v>
      </c>
      <c r="J6052" t="s">
        <v>49</v>
      </c>
      <c r="K6052" t="s">
        <v>124</v>
      </c>
      <c r="L6052" t="s">
        <v>88</v>
      </c>
    </row>
    <row r="6053" spans="1:12" x14ac:dyDescent="0.25">
      <c r="A6053">
        <v>0.39888789299999999</v>
      </c>
      <c r="B6053">
        <v>3</v>
      </c>
      <c r="C6053">
        <v>4</v>
      </c>
      <c r="D6053">
        <v>1919</v>
      </c>
      <c r="E6053">
        <v>31</v>
      </c>
      <c r="F6053">
        <v>1521</v>
      </c>
      <c r="G6053">
        <v>192</v>
      </c>
      <c r="H6053">
        <v>171</v>
      </c>
      <c r="I6053">
        <v>2025</v>
      </c>
      <c r="J6053" t="s">
        <v>49</v>
      </c>
      <c r="K6053" t="s">
        <v>54</v>
      </c>
      <c r="L6053" t="s">
        <v>179</v>
      </c>
    </row>
    <row r="6054" spans="1:12" x14ac:dyDescent="0.25">
      <c r="A6054">
        <v>0.39863231900000001</v>
      </c>
      <c r="B6054">
        <v>3</v>
      </c>
      <c r="C6054">
        <v>4</v>
      </c>
      <c r="D6054">
        <v>2028</v>
      </c>
      <c r="E6054">
        <v>2139</v>
      </c>
      <c r="F6054">
        <v>389</v>
      </c>
      <c r="G6054">
        <v>71</v>
      </c>
      <c r="H6054">
        <v>58</v>
      </c>
      <c r="I6054">
        <v>2458</v>
      </c>
      <c r="J6054" t="s">
        <v>270</v>
      </c>
      <c r="K6054" t="s">
        <v>201</v>
      </c>
      <c r="L6054" t="s">
        <v>130</v>
      </c>
    </row>
    <row r="6055" spans="1:12" x14ac:dyDescent="0.25">
      <c r="A6055">
        <v>0.39829614200000002</v>
      </c>
      <c r="B6055">
        <v>5</v>
      </c>
      <c r="C6055">
        <v>6</v>
      </c>
      <c r="D6055">
        <v>1157</v>
      </c>
      <c r="E6055">
        <v>1327</v>
      </c>
      <c r="F6055">
        <v>377</v>
      </c>
      <c r="G6055">
        <v>90</v>
      </c>
      <c r="H6055">
        <v>70</v>
      </c>
      <c r="I6055">
        <v>145</v>
      </c>
      <c r="J6055" t="s">
        <v>184</v>
      </c>
      <c r="K6055" t="s">
        <v>44</v>
      </c>
      <c r="L6055" t="s">
        <v>77</v>
      </c>
    </row>
    <row r="6056" spans="1:12" x14ac:dyDescent="0.25">
      <c r="A6056">
        <v>0.39816606999999998</v>
      </c>
      <c r="B6056">
        <v>6</v>
      </c>
      <c r="C6056">
        <v>7</v>
      </c>
      <c r="D6056">
        <v>1931</v>
      </c>
      <c r="E6056">
        <v>249</v>
      </c>
      <c r="F6056">
        <v>2176</v>
      </c>
      <c r="G6056">
        <v>258</v>
      </c>
      <c r="H6056">
        <v>237</v>
      </c>
      <c r="I6056">
        <v>1843</v>
      </c>
      <c r="J6056" t="s">
        <v>49</v>
      </c>
      <c r="K6056" t="s">
        <v>96</v>
      </c>
      <c r="L6056" t="s">
        <v>340</v>
      </c>
    </row>
    <row r="6057" spans="1:12" x14ac:dyDescent="0.25">
      <c r="A6057">
        <v>0.39809733000000003</v>
      </c>
      <c r="B6057">
        <v>9</v>
      </c>
      <c r="C6057">
        <v>3</v>
      </c>
      <c r="D6057">
        <v>1708</v>
      </c>
      <c r="E6057">
        <v>1802</v>
      </c>
      <c r="F6057">
        <v>647</v>
      </c>
      <c r="G6057">
        <v>114</v>
      </c>
      <c r="H6057">
        <v>106</v>
      </c>
      <c r="I6057">
        <v>3941</v>
      </c>
      <c r="J6057" t="s">
        <v>56</v>
      </c>
      <c r="K6057" t="s">
        <v>270</v>
      </c>
      <c r="L6057" t="s">
        <v>524</v>
      </c>
    </row>
    <row r="6058" spans="1:12" x14ac:dyDescent="0.25">
      <c r="A6058">
        <v>0.39803624500000001</v>
      </c>
      <c r="B6058">
        <v>6</v>
      </c>
      <c r="C6058">
        <v>7</v>
      </c>
      <c r="D6058">
        <v>2042</v>
      </c>
      <c r="E6058">
        <v>2149</v>
      </c>
      <c r="F6058">
        <v>314</v>
      </c>
      <c r="G6058">
        <v>67</v>
      </c>
      <c r="H6058">
        <v>53</v>
      </c>
      <c r="I6058">
        <v>881</v>
      </c>
      <c r="J6058" t="s">
        <v>44</v>
      </c>
      <c r="K6058" t="s">
        <v>135</v>
      </c>
      <c r="L6058" t="s">
        <v>414</v>
      </c>
    </row>
    <row r="6059" spans="1:12" x14ac:dyDescent="0.25">
      <c r="A6059">
        <v>0.39793700100000001</v>
      </c>
      <c r="B6059">
        <v>5</v>
      </c>
      <c r="C6059">
        <v>6</v>
      </c>
      <c r="D6059">
        <v>1902</v>
      </c>
      <c r="E6059">
        <v>2043</v>
      </c>
      <c r="F6059">
        <v>534</v>
      </c>
      <c r="G6059">
        <v>101</v>
      </c>
      <c r="H6059">
        <v>83</v>
      </c>
      <c r="I6059">
        <v>3046</v>
      </c>
      <c r="J6059" t="s">
        <v>227</v>
      </c>
      <c r="K6059" t="s">
        <v>51</v>
      </c>
      <c r="L6059" t="s">
        <v>455</v>
      </c>
    </row>
    <row r="6060" spans="1:12" x14ac:dyDescent="0.25">
      <c r="A6060">
        <v>0.397804149</v>
      </c>
      <c r="B6060">
        <v>6</v>
      </c>
      <c r="C6060">
        <v>7</v>
      </c>
      <c r="D6060">
        <v>2101</v>
      </c>
      <c r="E6060">
        <v>2339</v>
      </c>
      <c r="F6060">
        <v>612</v>
      </c>
      <c r="G6060">
        <v>98</v>
      </c>
      <c r="H6060">
        <v>84</v>
      </c>
      <c r="I6060">
        <v>179</v>
      </c>
      <c r="J6060" t="s">
        <v>92</v>
      </c>
      <c r="K6060" t="s">
        <v>39</v>
      </c>
      <c r="L6060" t="s">
        <v>472</v>
      </c>
    </row>
    <row r="6061" spans="1:12" x14ac:dyDescent="0.25">
      <c r="A6061">
        <v>0.39778385199999999</v>
      </c>
      <c r="B6061">
        <v>3</v>
      </c>
      <c r="C6061">
        <v>4</v>
      </c>
      <c r="D6061">
        <v>958</v>
      </c>
      <c r="E6061">
        <v>1103</v>
      </c>
      <c r="F6061">
        <v>333</v>
      </c>
      <c r="G6061">
        <v>65</v>
      </c>
      <c r="H6061">
        <v>53</v>
      </c>
      <c r="I6061">
        <v>1670</v>
      </c>
      <c r="J6061" t="s">
        <v>201</v>
      </c>
      <c r="K6061" t="s">
        <v>259</v>
      </c>
      <c r="L6061" t="s">
        <v>204</v>
      </c>
    </row>
    <row r="6062" spans="1:12" x14ac:dyDescent="0.25">
      <c r="A6062">
        <v>0.39776771399999999</v>
      </c>
      <c r="B6062">
        <v>3</v>
      </c>
      <c r="C6062">
        <v>4</v>
      </c>
      <c r="D6062">
        <v>1743</v>
      </c>
      <c r="E6062">
        <v>1853</v>
      </c>
      <c r="F6062">
        <v>373</v>
      </c>
      <c r="G6062">
        <v>70</v>
      </c>
      <c r="H6062">
        <v>59</v>
      </c>
      <c r="I6062">
        <v>3155</v>
      </c>
      <c r="J6062" t="s">
        <v>157</v>
      </c>
      <c r="K6062" t="s">
        <v>270</v>
      </c>
      <c r="L6062" t="s">
        <v>172</v>
      </c>
    </row>
    <row r="6063" spans="1:12" x14ac:dyDescent="0.25">
      <c r="A6063">
        <v>0.39764264100000002</v>
      </c>
      <c r="B6063">
        <v>9</v>
      </c>
      <c r="C6063">
        <v>3</v>
      </c>
      <c r="D6063">
        <v>1055</v>
      </c>
      <c r="E6063">
        <v>1256</v>
      </c>
      <c r="F6063">
        <v>1044</v>
      </c>
      <c r="G6063">
        <v>181</v>
      </c>
      <c r="H6063">
        <v>167</v>
      </c>
      <c r="I6063">
        <v>3943</v>
      </c>
      <c r="J6063" t="s">
        <v>169</v>
      </c>
      <c r="K6063" t="s">
        <v>56</v>
      </c>
      <c r="L6063" t="s">
        <v>368</v>
      </c>
    </row>
    <row r="6064" spans="1:12" x14ac:dyDescent="0.25">
      <c r="A6064">
        <v>0.39756238999999999</v>
      </c>
      <c r="B6064">
        <v>7</v>
      </c>
      <c r="C6064">
        <v>1</v>
      </c>
      <c r="D6064">
        <v>2042</v>
      </c>
      <c r="E6064">
        <v>2137</v>
      </c>
      <c r="F6064">
        <v>1090</v>
      </c>
      <c r="G6064">
        <v>175</v>
      </c>
      <c r="H6064">
        <v>165</v>
      </c>
      <c r="I6064">
        <v>3862</v>
      </c>
      <c r="J6064" t="s">
        <v>111</v>
      </c>
      <c r="K6064" t="s">
        <v>49</v>
      </c>
      <c r="L6064" t="s">
        <v>398</v>
      </c>
    </row>
    <row r="6065" spans="1:12" x14ac:dyDescent="0.25">
      <c r="A6065">
        <v>0.39753181500000001</v>
      </c>
      <c r="B6065">
        <v>6</v>
      </c>
      <c r="C6065">
        <v>7</v>
      </c>
      <c r="D6065">
        <v>1920</v>
      </c>
      <c r="E6065">
        <v>135</v>
      </c>
      <c r="F6065">
        <v>1591</v>
      </c>
      <c r="G6065">
        <v>195</v>
      </c>
      <c r="H6065">
        <v>177</v>
      </c>
      <c r="I6065">
        <v>1924</v>
      </c>
      <c r="J6065" t="s">
        <v>49</v>
      </c>
      <c r="K6065" t="s">
        <v>43</v>
      </c>
      <c r="L6065" t="s">
        <v>503</v>
      </c>
    </row>
    <row r="6066" spans="1:12" x14ac:dyDescent="0.25">
      <c r="A6066">
        <v>0.39751872500000002</v>
      </c>
      <c r="B6066">
        <v>6</v>
      </c>
      <c r="C6066">
        <v>7</v>
      </c>
      <c r="D6066">
        <v>854</v>
      </c>
      <c r="E6066">
        <v>1417</v>
      </c>
      <c r="F6066">
        <v>1545</v>
      </c>
      <c r="G6066">
        <v>203</v>
      </c>
      <c r="H6066">
        <v>182</v>
      </c>
      <c r="I6066">
        <v>992</v>
      </c>
      <c r="J6066" t="s">
        <v>140</v>
      </c>
      <c r="K6066" t="s">
        <v>51</v>
      </c>
      <c r="L6066" t="s">
        <v>133</v>
      </c>
    </row>
    <row r="6067" spans="1:12" x14ac:dyDescent="0.25">
      <c r="A6067">
        <v>0.39741890499999999</v>
      </c>
      <c r="B6067">
        <v>7</v>
      </c>
      <c r="C6067">
        <v>1</v>
      </c>
      <c r="D6067">
        <v>2045</v>
      </c>
      <c r="E6067">
        <v>2238</v>
      </c>
      <c r="F6067">
        <v>762</v>
      </c>
      <c r="G6067">
        <v>113</v>
      </c>
      <c r="H6067">
        <v>101</v>
      </c>
      <c r="I6067">
        <v>874</v>
      </c>
      <c r="J6067" t="s">
        <v>209</v>
      </c>
      <c r="K6067" t="s">
        <v>49</v>
      </c>
      <c r="L6067" t="s">
        <v>325</v>
      </c>
    </row>
    <row r="6068" spans="1:12" x14ac:dyDescent="0.25">
      <c r="A6068">
        <v>0.39716722700000001</v>
      </c>
      <c r="B6068">
        <v>5</v>
      </c>
      <c r="C6068">
        <v>6</v>
      </c>
      <c r="D6068">
        <v>1534</v>
      </c>
      <c r="E6068">
        <v>1632</v>
      </c>
      <c r="F6068">
        <v>251</v>
      </c>
      <c r="G6068">
        <v>58</v>
      </c>
      <c r="H6068">
        <v>42</v>
      </c>
      <c r="I6068">
        <v>2176</v>
      </c>
      <c r="J6068" t="s">
        <v>280</v>
      </c>
      <c r="K6068" t="s">
        <v>54</v>
      </c>
      <c r="L6068" t="s">
        <v>349</v>
      </c>
    </row>
    <row r="6069" spans="1:12" x14ac:dyDescent="0.25">
      <c r="A6069">
        <v>0.39702975000000001</v>
      </c>
      <c r="B6069">
        <v>3</v>
      </c>
      <c r="C6069">
        <v>4</v>
      </c>
      <c r="D6069">
        <v>2243</v>
      </c>
      <c r="E6069">
        <v>2325</v>
      </c>
      <c r="F6069">
        <v>601</v>
      </c>
      <c r="G6069">
        <v>102</v>
      </c>
      <c r="H6069">
        <v>86</v>
      </c>
      <c r="I6069">
        <v>489</v>
      </c>
      <c r="J6069" t="s">
        <v>56</v>
      </c>
      <c r="K6069" t="s">
        <v>230</v>
      </c>
      <c r="L6069" t="s">
        <v>430</v>
      </c>
    </row>
    <row r="6070" spans="1:12" x14ac:dyDescent="0.25">
      <c r="A6070">
        <v>0.396901273</v>
      </c>
      <c r="B6070">
        <v>3</v>
      </c>
      <c r="C6070">
        <v>4</v>
      </c>
      <c r="D6070">
        <v>1925</v>
      </c>
      <c r="E6070">
        <v>2024</v>
      </c>
      <c r="F6070">
        <v>308</v>
      </c>
      <c r="G6070">
        <v>59</v>
      </c>
      <c r="H6070">
        <v>49</v>
      </c>
      <c r="I6070">
        <v>2359</v>
      </c>
      <c r="J6070" t="s">
        <v>157</v>
      </c>
      <c r="K6070" t="s">
        <v>259</v>
      </c>
      <c r="L6070" t="s">
        <v>269</v>
      </c>
    </row>
    <row r="6071" spans="1:12" x14ac:dyDescent="0.25">
      <c r="A6071">
        <v>0.396555571</v>
      </c>
      <c r="B6071">
        <v>6</v>
      </c>
      <c r="C6071">
        <v>7</v>
      </c>
      <c r="D6071">
        <v>1122</v>
      </c>
      <c r="E6071">
        <v>1223</v>
      </c>
      <c r="F6071">
        <v>303</v>
      </c>
      <c r="G6071">
        <v>61</v>
      </c>
      <c r="H6071">
        <v>48</v>
      </c>
      <c r="I6071">
        <v>788</v>
      </c>
      <c r="J6071" t="s">
        <v>86</v>
      </c>
      <c r="K6071" t="s">
        <v>186</v>
      </c>
      <c r="L6071" t="s">
        <v>582</v>
      </c>
    </row>
    <row r="6072" spans="1:12" x14ac:dyDescent="0.25">
      <c r="A6072">
        <v>0.39653244999999998</v>
      </c>
      <c r="B6072">
        <v>6</v>
      </c>
      <c r="C6072">
        <v>7</v>
      </c>
      <c r="D6072">
        <v>1807</v>
      </c>
      <c r="E6072">
        <v>2155</v>
      </c>
      <c r="F6072">
        <v>1258</v>
      </c>
      <c r="G6072">
        <v>168</v>
      </c>
      <c r="H6072">
        <v>147</v>
      </c>
      <c r="I6072">
        <v>337</v>
      </c>
      <c r="J6072" t="s">
        <v>264</v>
      </c>
      <c r="K6072" t="s">
        <v>54</v>
      </c>
      <c r="L6072" t="s">
        <v>200</v>
      </c>
    </row>
    <row r="6073" spans="1:12" x14ac:dyDescent="0.25">
      <c r="A6073">
        <v>0.39643653899999998</v>
      </c>
      <c r="B6073">
        <v>5</v>
      </c>
      <c r="C6073">
        <v>6</v>
      </c>
      <c r="D6073">
        <v>1247</v>
      </c>
      <c r="E6073">
        <v>1340</v>
      </c>
      <c r="F6073">
        <v>220</v>
      </c>
      <c r="G6073">
        <v>53</v>
      </c>
      <c r="H6073">
        <v>41</v>
      </c>
      <c r="I6073">
        <v>432</v>
      </c>
      <c r="J6073" t="s">
        <v>44</v>
      </c>
      <c r="K6073" t="s">
        <v>60</v>
      </c>
      <c r="L6073" t="s">
        <v>493</v>
      </c>
    </row>
    <row r="6074" spans="1:12" x14ac:dyDescent="0.25">
      <c r="A6074">
        <v>0.39643556400000002</v>
      </c>
      <c r="B6074">
        <v>4</v>
      </c>
      <c r="C6074">
        <v>5</v>
      </c>
      <c r="D6074">
        <v>1724</v>
      </c>
      <c r="E6074">
        <v>1808</v>
      </c>
      <c r="F6074">
        <v>192</v>
      </c>
      <c r="G6074">
        <v>44</v>
      </c>
      <c r="H6074">
        <v>32</v>
      </c>
      <c r="I6074">
        <v>2174</v>
      </c>
      <c r="J6074" t="s">
        <v>245</v>
      </c>
      <c r="K6074" t="s">
        <v>86</v>
      </c>
      <c r="L6074" t="s">
        <v>125</v>
      </c>
    </row>
    <row r="6075" spans="1:12" x14ac:dyDescent="0.25">
      <c r="A6075">
        <v>0.39635595600000001</v>
      </c>
      <c r="B6075">
        <v>5</v>
      </c>
      <c r="C6075">
        <v>6</v>
      </c>
      <c r="D6075">
        <v>1850</v>
      </c>
      <c r="E6075">
        <v>1938</v>
      </c>
      <c r="F6075">
        <v>223</v>
      </c>
      <c r="G6075">
        <v>48</v>
      </c>
      <c r="H6075">
        <v>39</v>
      </c>
      <c r="I6075">
        <v>500</v>
      </c>
      <c r="J6075" t="s">
        <v>102</v>
      </c>
      <c r="K6075" t="s">
        <v>147</v>
      </c>
      <c r="L6075" t="s">
        <v>521</v>
      </c>
    </row>
    <row r="6076" spans="1:12" x14ac:dyDescent="0.25">
      <c r="A6076">
        <v>0.39630850899999998</v>
      </c>
      <c r="B6076">
        <v>5</v>
      </c>
      <c r="C6076">
        <v>6</v>
      </c>
      <c r="D6076">
        <v>2029</v>
      </c>
      <c r="E6076">
        <v>2118</v>
      </c>
      <c r="F6076">
        <v>197</v>
      </c>
      <c r="G6076">
        <v>49</v>
      </c>
      <c r="H6076">
        <v>37</v>
      </c>
      <c r="I6076">
        <v>1153</v>
      </c>
      <c r="J6076" t="s">
        <v>39</v>
      </c>
      <c r="K6076" t="s">
        <v>66</v>
      </c>
      <c r="L6076" t="s">
        <v>501</v>
      </c>
    </row>
    <row r="6077" spans="1:12" x14ac:dyDescent="0.25">
      <c r="A6077">
        <v>0.39621772199999999</v>
      </c>
      <c r="B6077">
        <v>6</v>
      </c>
      <c r="C6077">
        <v>7</v>
      </c>
      <c r="D6077">
        <v>1728</v>
      </c>
      <c r="E6077">
        <v>1934</v>
      </c>
      <c r="F6077">
        <v>787</v>
      </c>
      <c r="G6077">
        <v>126</v>
      </c>
      <c r="H6077">
        <v>116</v>
      </c>
      <c r="I6077">
        <v>1170</v>
      </c>
      <c r="J6077" t="s">
        <v>51</v>
      </c>
      <c r="K6077" t="s">
        <v>44</v>
      </c>
      <c r="L6077" t="s">
        <v>560</v>
      </c>
    </row>
    <row r="6078" spans="1:12" x14ac:dyDescent="0.25">
      <c r="A6078">
        <v>0.39621757800000001</v>
      </c>
      <c r="B6078">
        <v>9</v>
      </c>
      <c r="C6078">
        <v>3</v>
      </c>
      <c r="D6078">
        <v>852</v>
      </c>
      <c r="E6078">
        <v>1349</v>
      </c>
      <c r="F6078">
        <v>1491</v>
      </c>
      <c r="G6078">
        <v>177</v>
      </c>
      <c r="H6078">
        <v>165</v>
      </c>
      <c r="I6078">
        <v>557</v>
      </c>
      <c r="J6078" t="s">
        <v>140</v>
      </c>
      <c r="K6078" t="s">
        <v>44</v>
      </c>
      <c r="L6078" t="s">
        <v>177</v>
      </c>
    </row>
    <row r="6079" spans="1:12" x14ac:dyDescent="0.25">
      <c r="A6079">
        <v>0.396083138</v>
      </c>
      <c r="B6079">
        <v>6</v>
      </c>
      <c r="C6079">
        <v>7</v>
      </c>
      <c r="D6079">
        <v>1530</v>
      </c>
      <c r="E6079">
        <v>1646</v>
      </c>
      <c r="F6079">
        <v>1069</v>
      </c>
      <c r="G6079">
        <v>196</v>
      </c>
      <c r="H6079">
        <v>162</v>
      </c>
      <c r="I6079">
        <v>2101</v>
      </c>
      <c r="J6079" t="s">
        <v>245</v>
      </c>
      <c r="K6079" t="s">
        <v>49</v>
      </c>
      <c r="L6079" t="s">
        <v>338</v>
      </c>
    </row>
    <row r="6080" spans="1:12" x14ac:dyDescent="0.25">
      <c r="A6080">
        <v>0.39607062599999998</v>
      </c>
      <c r="B6080">
        <v>4</v>
      </c>
      <c r="C6080">
        <v>5</v>
      </c>
      <c r="D6080">
        <v>1553</v>
      </c>
      <c r="E6080">
        <v>1652</v>
      </c>
      <c r="F6080">
        <v>223</v>
      </c>
      <c r="G6080">
        <v>59</v>
      </c>
      <c r="H6080">
        <v>43</v>
      </c>
      <c r="I6080">
        <v>2383</v>
      </c>
      <c r="J6080" t="s">
        <v>124</v>
      </c>
      <c r="K6080" t="s">
        <v>49</v>
      </c>
      <c r="L6080" t="s">
        <v>481</v>
      </c>
    </row>
    <row r="6081" spans="1:12" x14ac:dyDescent="0.25">
      <c r="A6081">
        <v>0.395928424</v>
      </c>
      <c r="B6081">
        <v>5</v>
      </c>
      <c r="C6081">
        <v>6</v>
      </c>
      <c r="D6081">
        <v>1020</v>
      </c>
      <c r="E6081">
        <v>1225</v>
      </c>
      <c r="F6081">
        <v>256</v>
      </c>
      <c r="G6081">
        <v>65</v>
      </c>
      <c r="H6081">
        <v>44</v>
      </c>
      <c r="I6081">
        <v>871</v>
      </c>
      <c r="J6081" t="s">
        <v>49</v>
      </c>
      <c r="K6081" t="s">
        <v>56</v>
      </c>
      <c r="L6081" t="s">
        <v>527</v>
      </c>
    </row>
    <row r="6082" spans="1:12" x14ac:dyDescent="0.25">
      <c r="A6082">
        <v>0.39592512699999999</v>
      </c>
      <c r="B6082">
        <v>6</v>
      </c>
      <c r="C6082">
        <v>7</v>
      </c>
      <c r="D6082">
        <v>1543</v>
      </c>
      <c r="E6082">
        <v>1626</v>
      </c>
      <c r="F6082">
        <v>181</v>
      </c>
      <c r="G6082">
        <v>43</v>
      </c>
      <c r="H6082">
        <v>32</v>
      </c>
      <c r="I6082">
        <v>303</v>
      </c>
      <c r="J6082" t="s">
        <v>344</v>
      </c>
      <c r="K6082" t="s">
        <v>196</v>
      </c>
      <c r="L6082" t="s">
        <v>598</v>
      </c>
    </row>
    <row r="6083" spans="1:12" x14ac:dyDescent="0.25">
      <c r="A6083">
        <v>0.39585592200000003</v>
      </c>
      <c r="B6083">
        <v>4</v>
      </c>
      <c r="C6083">
        <v>5</v>
      </c>
      <c r="D6083">
        <v>1137</v>
      </c>
      <c r="E6083">
        <v>1258</v>
      </c>
      <c r="F6083">
        <v>408</v>
      </c>
      <c r="G6083">
        <v>81</v>
      </c>
      <c r="H6083">
        <v>68</v>
      </c>
      <c r="I6083">
        <v>3049</v>
      </c>
      <c r="J6083" t="s">
        <v>44</v>
      </c>
      <c r="K6083" t="s">
        <v>393</v>
      </c>
      <c r="L6083" t="s">
        <v>414</v>
      </c>
    </row>
    <row r="6084" spans="1:12" x14ac:dyDescent="0.25">
      <c r="A6084">
        <v>0.395839371</v>
      </c>
      <c r="B6084">
        <v>7</v>
      </c>
      <c r="C6084">
        <v>1</v>
      </c>
      <c r="D6084">
        <v>1423</v>
      </c>
      <c r="E6084">
        <v>1518</v>
      </c>
      <c r="F6084">
        <v>303</v>
      </c>
      <c r="G6084">
        <v>55</v>
      </c>
      <c r="H6084">
        <v>45</v>
      </c>
      <c r="I6084">
        <v>3234</v>
      </c>
      <c r="J6084" t="s">
        <v>86</v>
      </c>
      <c r="K6084" t="s">
        <v>186</v>
      </c>
      <c r="L6084" t="s">
        <v>403</v>
      </c>
    </row>
    <row r="6085" spans="1:12" x14ac:dyDescent="0.25">
      <c r="A6085">
        <v>0.395811099</v>
      </c>
      <c r="B6085">
        <v>6</v>
      </c>
      <c r="C6085">
        <v>7</v>
      </c>
      <c r="D6085">
        <v>952</v>
      </c>
      <c r="E6085">
        <v>1203</v>
      </c>
      <c r="F6085">
        <v>937</v>
      </c>
      <c r="G6085">
        <v>131</v>
      </c>
      <c r="H6085">
        <v>121</v>
      </c>
      <c r="I6085">
        <v>2974</v>
      </c>
      <c r="J6085" t="s">
        <v>86</v>
      </c>
      <c r="K6085" t="s">
        <v>54</v>
      </c>
      <c r="L6085" t="s">
        <v>300</v>
      </c>
    </row>
    <row r="6086" spans="1:12" x14ac:dyDescent="0.25">
      <c r="A6086">
        <v>0.395777357</v>
      </c>
      <c r="B6086">
        <v>5</v>
      </c>
      <c r="C6086">
        <v>6</v>
      </c>
      <c r="D6086">
        <v>832</v>
      </c>
      <c r="E6086">
        <v>1110</v>
      </c>
      <c r="F6086">
        <v>1790</v>
      </c>
      <c r="G6086">
        <v>278</v>
      </c>
      <c r="H6086">
        <v>254</v>
      </c>
      <c r="I6086">
        <v>3145</v>
      </c>
      <c r="J6086" t="s">
        <v>54</v>
      </c>
      <c r="K6086" t="s">
        <v>270</v>
      </c>
      <c r="L6086" t="s">
        <v>204</v>
      </c>
    </row>
    <row r="6087" spans="1:12" x14ac:dyDescent="0.25">
      <c r="A6087">
        <v>0.39570822900000002</v>
      </c>
      <c r="B6087">
        <v>5</v>
      </c>
      <c r="C6087">
        <v>6</v>
      </c>
      <c r="D6087">
        <v>1051</v>
      </c>
      <c r="E6087">
        <v>1317</v>
      </c>
      <c r="F6087">
        <v>588</v>
      </c>
      <c r="G6087">
        <v>86</v>
      </c>
      <c r="H6087">
        <v>75</v>
      </c>
      <c r="I6087">
        <v>2556</v>
      </c>
      <c r="J6087" t="s">
        <v>92</v>
      </c>
      <c r="K6087" t="s">
        <v>44</v>
      </c>
      <c r="L6087" t="s">
        <v>394</v>
      </c>
    </row>
    <row r="6088" spans="1:12" x14ac:dyDescent="0.25">
      <c r="A6088">
        <v>0.39565943999999997</v>
      </c>
      <c r="B6088">
        <v>3</v>
      </c>
      <c r="C6088">
        <v>4</v>
      </c>
      <c r="D6088">
        <v>1824</v>
      </c>
      <c r="E6088">
        <v>121</v>
      </c>
      <c r="F6088">
        <v>2027</v>
      </c>
      <c r="G6088">
        <v>237</v>
      </c>
      <c r="H6088">
        <v>222</v>
      </c>
      <c r="I6088">
        <v>1509</v>
      </c>
      <c r="J6088" t="s">
        <v>49</v>
      </c>
      <c r="K6088" t="s">
        <v>227</v>
      </c>
      <c r="L6088" t="s">
        <v>228</v>
      </c>
    </row>
    <row r="6089" spans="1:12" x14ac:dyDescent="0.25">
      <c r="A6089">
        <v>0.39550602499999998</v>
      </c>
      <c r="B6089">
        <v>7</v>
      </c>
      <c r="C6089">
        <v>1</v>
      </c>
      <c r="D6089">
        <v>2211</v>
      </c>
      <c r="E6089">
        <v>2337</v>
      </c>
      <c r="F6089">
        <v>895</v>
      </c>
      <c r="G6089">
        <v>146</v>
      </c>
      <c r="H6089">
        <v>130</v>
      </c>
      <c r="I6089">
        <v>172</v>
      </c>
      <c r="J6089" t="s">
        <v>54</v>
      </c>
      <c r="K6089" t="s">
        <v>140</v>
      </c>
      <c r="L6089" t="s">
        <v>533</v>
      </c>
    </row>
    <row r="6090" spans="1:12" x14ac:dyDescent="0.25">
      <c r="A6090">
        <v>0.39546288000000002</v>
      </c>
      <c r="B6090">
        <v>8</v>
      </c>
      <c r="C6090">
        <v>2</v>
      </c>
      <c r="D6090">
        <v>623</v>
      </c>
      <c r="E6090">
        <v>826</v>
      </c>
      <c r="F6090">
        <v>284</v>
      </c>
      <c r="G6090">
        <v>63</v>
      </c>
      <c r="H6090">
        <v>48</v>
      </c>
      <c r="I6090">
        <v>950</v>
      </c>
      <c r="J6090" t="s">
        <v>54</v>
      </c>
      <c r="K6090" t="s">
        <v>137</v>
      </c>
      <c r="L6090" t="s">
        <v>210</v>
      </c>
    </row>
    <row r="6091" spans="1:12" x14ac:dyDescent="0.25">
      <c r="A6091">
        <v>0.39542535600000001</v>
      </c>
      <c r="B6091">
        <v>5</v>
      </c>
      <c r="C6091">
        <v>6</v>
      </c>
      <c r="D6091">
        <v>1209</v>
      </c>
      <c r="E6091">
        <v>1332</v>
      </c>
      <c r="F6091">
        <v>345</v>
      </c>
      <c r="G6091">
        <v>83</v>
      </c>
      <c r="H6091">
        <v>64</v>
      </c>
      <c r="I6091">
        <v>2719</v>
      </c>
      <c r="J6091" t="s">
        <v>49</v>
      </c>
      <c r="K6091" t="s">
        <v>230</v>
      </c>
      <c r="L6091" t="s">
        <v>68</v>
      </c>
    </row>
    <row r="6092" spans="1:12" x14ac:dyDescent="0.25">
      <c r="A6092">
        <v>0.39533854499999999</v>
      </c>
      <c r="B6092">
        <v>8</v>
      </c>
      <c r="C6092">
        <v>2</v>
      </c>
      <c r="D6092">
        <v>1925</v>
      </c>
      <c r="E6092">
        <v>2027</v>
      </c>
      <c r="F6092">
        <v>223</v>
      </c>
      <c r="G6092">
        <v>62</v>
      </c>
      <c r="H6092">
        <v>43</v>
      </c>
      <c r="I6092">
        <v>2550</v>
      </c>
      <c r="J6092" t="s">
        <v>124</v>
      </c>
      <c r="K6092" t="s">
        <v>49</v>
      </c>
      <c r="L6092" t="s">
        <v>502</v>
      </c>
    </row>
    <row r="6093" spans="1:12" x14ac:dyDescent="0.25">
      <c r="A6093">
        <v>0.39516486099999998</v>
      </c>
      <c r="B6093">
        <v>6</v>
      </c>
      <c r="C6093">
        <v>7</v>
      </c>
      <c r="D6093">
        <v>2301</v>
      </c>
      <c r="E6093">
        <v>34</v>
      </c>
      <c r="F6093">
        <v>480</v>
      </c>
      <c r="G6093">
        <v>93</v>
      </c>
      <c r="H6093">
        <v>79</v>
      </c>
      <c r="I6093">
        <v>1320</v>
      </c>
      <c r="J6093" t="s">
        <v>236</v>
      </c>
      <c r="K6093" t="s">
        <v>270</v>
      </c>
      <c r="L6093" t="s">
        <v>110</v>
      </c>
    </row>
    <row r="6094" spans="1:12" x14ac:dyDescent="0.25">
      <c r="A6094">
        <v>0.39508305100000002</v>
      </c>
      <c r="B6094">
        <v>6</v>
      </c>
      <c r="C6094">
        <v>7</v>
      </c>
      <c r="D6094">
        <v>2155</v>
      </c>
      <c r="E6094">
        <v>2245</v>
      </c>
      <c r="F6094">
        <v>197</v>
      </c>
      <c r="G6094">
        <v>50</v>
      </c>
      <c r="H6094">
        <v>37</v>
      </c>
      <c r="I6094">
        <v>1685</v>
      </c>
      <c r="J6094" t="s">
        <v>39</v>
      </c>
      <c r="K6094" t="s">
        <v>66</v>
      </c>
      <c r="L6094" t="s">
        <v>389</v>
      </c>
    </row>
    <row r="6095" spans="1:12" x14ac:dyDescent="0.25">
      <c r="A6095">
        <v>0.39494644899999998</v>
      </c>
      <c r="B6095">
        <v>4</v>
      </c>
      <c r="C6095">
        <v>5</v>
      </c>
      <c r="D6095">
        <v>805</v>
      </c>
      <c r="E6095">
        <v>953</v>
      </c>
      <c r="F6095">
        <v>1048</v>
      </c>
      <c r="G6095">
        <v>168</v>
      </c>
      <c r="H6095">
        <v>152</v>
      </c>
      <c r="I6095">
        <v>3778</v>
      </c>
      <c r="J6095" t="s">
        <v>39</v>
      </c>
      <c r="K6095" t="s">
        <v>169</v>
      </c>
      <c r="L6095" t="s">
        <v>431</v>
      </c>
    </row>
    <row r="6096" spans="1:12" x14ac:dyDescent="0.25">
      <c r="A6096">
        <v>0.39492026600000002</v>
      </c>
      <c r="B6096">
        <v>4</v>
      </c>
      <c r="C6096">
        <v>5</v>
      </c>
      <c r="D6096">
        <v>1446</v>
      </c>
      <c r="E6096">
        <v>1507</v>
      </c>
      <c r="F6096">
        <v>368</v>
      </c>
      <c r="G6096">
        <v>81</v>
      </c>
      <c r="H6096">
        <v>67</v>
      </c>
      <c r="I6096">
        <v>783</v>
      </c>
      <c r="J6096" t="s">
        <v>264</v>
      </c>
      <c r="K6096" t="s">
        <v>49</v>
      </c>
      <c r="L6096" t="s">
        <v>128</v>
      </c>
    </row>
    <row r="6097" spans="1:12" x14ac:dyDescent="0.25">
      <c r="A6097">
        <v>0.39467234099999998</v>
      </c>
      <c r="B6097">
        <v>7</v>
      </c>
      <c r="C6097">
        <v>1</v>
      </c>
      <c r="D6097">
        <v>1028</v>
      </c>
      <c r="E6097">
        <v>1146</v>
      </c>
      <c r="F6097">
        <v>407</v>
      </c>
      <c r="G6097">
        <v>78</v>
      </c>
      <c r="H6097">
        <v>62</v>
      </c>
      <c r="I6097">
        <v>752</v>
      </c>
      <c r="J6097" t="s">
        <v>187</v>
      </c>
      <c r="K6097" t="s">
        <v>49</v>
      </c>
      <c r="L6097" t="s">
        <v>563</v>
      </c>
    </row>
    <row r="6098" spans="1:12" x14ac:dyDescent="0.25">
      <c r="A6098">
        <v>0.39452526199999999</v>
      </c>
      <c r="B6098">
        <v>6</v>
      </c>
      <c r="C6098">
        <v>7</v>
      </c>
      <c r="D6098">
        <v>745</v>
      </c>
      <c r="E6098">
        <v>906</v>
      </c>
      <c r="F6098">
        <v>386</v>
      </c>
      <c r="G6098">
        <v>81</v>
      </c>
      <c r="H6098">
        <v>71</v>
      </c>
      <c r="I6098">
        <v>2387</v>
      </c>
      <c r="J6098" t="s">
        <v>49</v>
      </c>
      <c r="K6098" t="s">
        <v>259</v>
      </c>
      <c r="L6098" t="s">
        <v>62</v>
      </c>
    </row>
    <row r="6099" spans="1:12" x14ac:dyDescent="0.25">
      <c r="A6099">
        <v>0.39437092200000001</v>
      </c>
      <c r="B6099">
        <v>5</v>
      </c>
      <c r="C6099">
        <v>6</v>
      </c>
      <c r="D6099">
        <v>1025</v>
      </c>
      <c r="E6099">
        <v>1227</v>
      </c>
      <c r="F6099">
        <v>590</v>
      </c>
      <c r="G6099">
        <v>182</v>
      </c>
      <c r="H6099">
        <v>110</v>
      </c>
      <c r="I6099">
        <v>2549</v>
      </c>
      <c r="J6099" t="s">
        <v>264</v>
      </c>
      <c r="K6099" t="s">
        <v>157</v>
      </c>
      <c r="L6099" t="s">
        <v>265</v>
      </c>
    </row>
    <row r="6100" spans="1:12" x14ac:dyDescent="0.25">
      <c r="A6100">
        <v>0.39394881799999998</v>
      </c>
      <c r="B6100">
        <v>7</v>
      </c>
      <c r="C6100">
        <v>1</v>
      </c>
      <c r="D6100">
        <v>1331</v>
      </c>
      <c r="E6100">
        <v>1626</v>
      </c>
      <c r="F6100">
        <v>816</v>
      </c>
      <c r="G6100">
        <v>115</v>
      </c>
      <c r="H6100">
        <v>104</v>
      </c>
      <c r="I6100">
        <v>23</v>
      </c>
      <c r="J6100" t="s">
        <v>86</v>
      </c>
      <c r="K6100" t="s">
        <v>47</v>
      </c>
      <c r="L6100" t="s">
        <v>541</v>
      </c>
    </row>
    <row r="6101" spans="1:12" x14ac:dyDescent="0.25">
      <c r="A6101">
        <v>0.39390703999999999</v>
      </c>
      <c r="B6101">
        <v>4</v>
      </c>
      <c r="C6101">
        <v>5</v>
      </c>
      <c r="D6101">
        <v>732</v>
      </c>
      <c r="E6101">
        <v>836</v>
      </c>
      <c r="F6101">
        <v>336</v>
      </c>
      <c r="G6101">
        <v>64</v>
      </c>
      <c r="H6101">
        <v>55</v>
      </c>
      <c r="I6101">
        <v>143</v>
      </c>
      <c r="J6101" t="s">
        <v>137</v>
      </c>
      <c r="K6101" t="s">
        <v>44</v>
      </c>
      <c r="L6101" t="s">
        <v>391</v>
      </c>
    </row>
    <row r="6102" spans="1:12" x14ac:dyDescent="0.25">
      <c r="A6102">
        <v>0.39368447000000001</v>
      </c>
      <c r="B6102">
        <v>6</v>
      </c>
      <c r="C6102">
        <v>7</v>
      </c>
      <c r="D6102">
        <v>1720</v>
      </c>
      <c r="E6102">
        <v>1820</v>
      </c>
      <c r="F6102">
        <v>178</v>
      </c>
      <c r="G6102">
        <v>60</v>
      </c>
      <c r="H6102">
        <v>42</v>
      </c>
      <c r="I6102">
        <v>3509</v>
      </c>
      <c r="J6102" t="s">
        <v>51</v>
      </c>
      <c r="K6102" t="s">
        <v>66</v>
      </c>
      <c r="L6102" t="s">
        <v>600</v>
      </c>
    </row>
    <row r="6103" spans="1:12" x14ac:dyDescent="0.25">
      <c r="A6103">
        <v>0.39363304500000001</v>
      </c>
      <c r="B6103">
        <v>10</v>
      </c>
      <c r="C6103">
        <v>4</v>
      </c>
      <c r="D6103">
        <v>1053</v>
      </c>
      <c r="E6103">
        <v>1151</v>
      </c>
      <c r="F6103">
        <v>313</v>
      </c>
      <c r="G6103">
        <v>58</v>
      </c>
      <c r="H6103">
        <v>47</v>
      </c>
      <c r="I6103">
        <v>1916</v>
      </c>
      <c r="J6103" t="s">
        <v>196</v>
      </c>
      <c r="K6103" t="s">
        <v>169</v>
      </c>
      <c r="L6103" t="s">
        <v>546</v>
      </c>
    </row>
    <row r="6104" spans="1:12" x14ac:dyDescent="0.25">
      <c r="A6104">
        <v>0.39357980599999998</v>
      </c>
      <c r="B6104">
        <v>7</v>
      </c>
      <c r="C6104">
        <v>1</v>
      </c>
      <c r="D6104">
        <v>1138</v>
      </c>
      <c r="E6104">
        <v>1515</v>
      </c>
      <c r="F6104">
        <v>1156</v>
      </c>
      <c r="G6104">
        <v>157</v>
      </c>
      <c r="H6104">
        <v>137</v>
      </c>
      <c r="I6104">
        <v>70</v>
      </c>
      <c r="J6104" t="s">
        <v>264</v>
      </c>
      <c r="K6104" t="s">
        <v>280</v>
      </c>
      <c r="L6104" t="s">
        <v>458</v>
      </c>
    </row>
    <row r="6105" spans="1:12" x14ac:dyDescent="0.25">
      <c r="A6105">
        <v>0.39352749799999998</v>
      </c>
      <c r="B6105">
        <v>10</v>
      </c>
      <c r="C6105">
        <v>4</v>
      </c>
      <c r="D6105">
        <v>1356</v>
      </c>
      <c r="E6105">
        <v>1355</v>
      </c>
      <c r="F6105">
        <v>256</v>
      </c>
      <c r="G6105">
        <v>59</v>
      </c>
      <c r="H6105">
        <v>44</v>
      </c>
      <c r="I6105">
        <v>221</v>
      </c>
      <c r="J6105" t="s">
        <v>56</v>
      </c>
      <c r="K6105" t="s">
        <v>49</v>
      </c>
      <c r="L6105" t="s">
        <v>551</v>
      </c>
    </row>
    <row r="6106" spans="1:12" x14ac:dyDescent="0.25">
      <c r="A6106">
        <v>0.39350806399999999</v>
      </c>
      <c r="B6106">
        <v>5</v>
      </c>
      <c r="C6106">
        <v>6</v>
      </c>
      <c r="D6106">
        <v>1526</v>
      </c>
      <c r="E6106">
        <v>1802</v>
      </c>
      <c r="F6106">
        <v>621</v>
      </c>
      <c r="G6106">
        <v>96</v>
      </c>
      <c r="H6106">
        <v>83</v>
      </c>
      <c r="I6106">
        <v>2725</v>
      </c>
      <c r="J6106" t="s">
        <v>259</v>
      </c>
      <c r="K6106" t="s">
        <v>56</v>
      </c>
      <c r="L6106" t="s">
        <v>311</v>
      </c>
    </row>
    <row r="6107" spans="1:12" x14ac:dyDescent="0.25">
      <c r="A6107">
        <v>0.39343154899999999</v>
      </c>
      <c r="B6107">
        <v>8</v>
      </c>
      <c r="C6107">
        <v>2</v>
      </c>
      <c r="D6107">
        <v>1646</v>
      </c>
      <c r="E6107">
        <v>2030</v>
      </c>
      <c r="F6107">
        <v>2279</v>
      </c>
      <c r="G6107">
        <v>344</v>
      </c>
      <c r="H6107">
        <v>328</v>
      </c>
      <c r="I6107">
        <v>1033</v>
      </c>
      <c r="J6107" t="s">
        <v>184</v>
      </c>
      <c r="K6107" t="s">
        <v>56</v>
      </c>
      <c r="L6107" t="s">
        <v>347</v>
      </c>
    </row>
    <row r="6108" spans="1:12" x14ac:dyDescent="0.25">
      <c r="A6108">
        <v>0.39337387600000001</v>
      </c>
      <c r="B6108">
        <v>4</v>
      </c>
      <c r="C6108">
        <v>5</v>
      </c>
      <c r="D6108">
        <v>1206</v>
      </c>
      <c r="E6108">
        <v>1322</v>
      </c>
      <c r="F6108">
        <v>397</v>
      </c>
      <c r="G6108">
        <v>76</v>
      </c>
      <c r="H6108">
        <v>60</v>
      </c>
      <c r="I6108">
        <v>3232</v>
      </c>
      <c r="J6108" t="s">
        <v>270</v>
      </c>
      <c r="K6108" t="s">
        <v>49</v>
      </c>
      <c r="L6108" t="s">
        <v>175</v>
      </c>
    </row>
    <row r="6109" spans="1:12" x14ac:dyDescent="0.25">
      <c r="A6109">
        <v>0.39336997899999998</v>
      </c>
      <c r="B6109">
        <v>7</v>
      </c>
      <c r="C6109">
        <v>1</v>
      </c>
      <c r="D6109">
        <v>1245</v>
      </c>
      <c r="E6109">
        <v>1355</v>
      </c>
      <c r="F6109">
        <v>358</v>
      </c>
      <c r="G6109">
        <v>70</v>
      </c>
      <c r="H6109">
        <v>59</v>
      </c>
      <c r="I6109">
        <v>957</v>
      </c>
      <c r="J6109" t="s">
        <v>124</v>
      </c>
      <c r="K6109" t="s">
        <v>270</v>
      </c>
      <c r="L6109" t="s">
        <v>577</v>
      </c>
    </row>
    <row r="6110" spans="1:12" x14ac:dyDescent="0.25">
      <c r="A6110">
        <v>0.39330239099999997</v>
      </c>
      <c r="B6110">
        <v>6</v>
      </c>
      <c r="C6110">
        <v>7</v>
      </c>
      <c r="D6110">
        <v>1705</v>
      </c>
      <c r="E6110">
        <v>1826</v>
      </c>
      <c r="F6110">
        <v>337</v>
      </c>
      <c r="G6110">
        <v>81</v>
      </c>
      <c r="H6110">
        <v>68</v>
      </c>
      <c r="I6110">
        <v>1135</v>
      </c>
      <c r="J6110" t="s">
        <v>157</v>
      </c>
      <c r="K6110" t="s">
        <v>187</v>
      </c>
      <c r="L6110" t="s">
        <v>382</v>
      </c>
    </row>
    <row r="6111" spans="1:12" x14ac:dyDescent="0.25">
      <c r="A6111">
        <v>0.39324821999999998</v>
      </c>
      <c r="B6111">
        <v>3</v>
      </c>
      <c r="C6111">
        <v>4</v>
      </c>
      <c r="D6111">
        <v>2008</v>
      </c>
      <c r="E6111">
        <v>2136</v>
      </c>
      <c r="F6111">
        <v>337</v>
      </c>
      <c r="G6111">
        <v>88</v>
      </c>
      <c r="H6111">
        <v>67</v>
      </c>
      <c r="I6111">
        <v>1414</v>
      </c>
      <c r="J6111" t="s">
        <v>157</v>
      </c>
      <c r="K6111" t="s">
        <v>187</v>
      </c>
      <c r="L6111" t="s">
        <v>312</v>
      </c>
    </row>
    <row r="6112" spans="1:12" x14ac:dyDescent="0.25">
      <c r="A6112">
        <v>0.39313511499999998</v>
      </c>
      <c r="B6112">
        <v>6</v>
      </c>
      <c r="C6112">
        <v>7</v>
      </c>
      <c r="D6112">
        <v>1446</v>
      </c>
      <c r="E6112">
        <v>1533</v>
      </c>
      <c r="F6112">
        <v>197</v>
      </c>
      <c r="G6112">
        <v>47</v>
      </c>
      <c r="H6112">
        <v>36</v>
      </c>
      <c r="I6112">
        <v>968</v>
      </c>
      <c r="J6112" t="s">
        <v>39</v>
      </c>
      <c r="K6112" t="s">
        <v>66</v>
      </c>
      <c r="L6112" t="s">
        <v>354</v>
      </c>
    </row>
    <row r="6113" spans="1:12" x14ac:dyDescent="0.25">
      <c r="A6113">
        <v>0.393051663</v>
      </c>
      <c r="B6113">
        <v>7</v>
      </c>
      <c r="C6113">
        <v>1</v>
      </c>
      <c r="D6113">
        <v>1640</v>
      </c>
      <c r="E6113">
        <v>1740</v>
      </c>
      <c r="F6113">
        <v>325</v>
      </c>
      <c r="G6113">
        <v>60</v>
      </c>
      <c r="H6113">
        <v>48</v>
      </c>
      <c r="I6113">
        <v>346</v>
      </c>
      <c r="J6113" t="s">
        <v>187</v>
      </c>
      <c r="K6113" t="s">
        <v>124</v>
      </c>
      <c r="L6113" t="s">
        <v>79</v>
      </c>
    </row>
    <row r="6114" spans="1:12" x14ac:dyDescent="0.25">
      <c r="A6114">
        <v>0.39305102800000002</v>
      </c>
      <c r="B6114">
        <v>4</v>
      </c>
      <c r="C6114">
        <v>5</v>
      </c>
      <c r="D6114">
        <v>1508</v>
      </c>
      <c r="E6114">
        <v>1704</v>
      </c>
      <c r="F6114">
        <v>718</v>
      </c>
      <c r="G6114">
        <v>116</v>
      </c>
      <c r="H6114">
        <v>103</v>
      </c>
      <c r="I6114">
        <v>718</v>
      </c>
      <c r="J6114" t="s">
        <v>51</v>
      </c>
      <c r="K6114" t="s">
        <v>248</v>
      </c>
      <c r="L6114" t="s">
        <v>290</v>
      </c>
    </row>
    <row r="6115" spans="1:12" x14ac:dyDescent="0.25">
      <c r="A6115">
        <v>0.39279989599999998</v>
      </c>
      <c r="B6115">
        <v>3</v>
      </c>
      <c r="C6115">
        <v>4</v>
      </c>
      <c r="D6115">
        <v>1747</v>
      </c>
      <c r="E6115">
        <v>1857</v>
      </c>
      <c r="F6115">
        <v>328</v>
      </c>
      <c r="G6115">
        <v>70</v>
      </c>
      <c r="H6115">
        <v>53</v>
      </c>
      <c r="I6115">
        <v>1062</v>
      </c>
      <c r="J6115" t="s">
        <v>225</v>
      </c>
      <c r="K6115" t="s">
        <v>44</v>
      </c>
      <c r="L6115" t="s">
        <v>562</v>
      </c>
    </row>
    <row r="6116" spans="1:12" x14ac:dyDescent="0.25">
      <c r="A6116">
        <v>0.39279809399999999</v>
      </c>
      <c r="B6116">
        <v>3</v>
      </c>
      <c r="C6116">
        <v>4</v>
      </c>
      <c r="D6116">
        <v>2047</v>
      </c>
      <c r="E6116">
        <v>2209</v>
      </c>
      <c r="F6116">
        <v>236</v>
      </c>
      <c r="G6116">
        <v>82</v>
      </c>
      <c r="H6116">
        <v>45</v>
      </c>
      <c r="I6116">
        <v>2367</v>
      </c>
      <c r="J6116" t="s">
        <v>49</v>
      </c>
      <c r="K6116" t="s">
        <v>157</v>
      </c>
      <c r="L6116" t="s">
        <v>148</v>
      </c>
    </row>
    <row r="6117" spans="1:12" x14ac:dyDescent="0.25">
      <c r="A6117">
        <v>0.392527134</v>
      </c>
      <c r="B6117">
        <v>3</v>
      </c>
      <c r="C6117">
        <v>4</v>
      </c>
      <c r="D6117">
        <v>1632</v>
      </c>
      <c r="E6117">
        <v>1738</v>
      </c>
      <c r="F6117">
        <v>325</v>
      </c>
      <c r="G6117">
        <v>66</v>
      </c>
      <c r="H6117">
        <v>48</v>
      </c>
      <c r="I6117">
        <v>346</v>
      </c>
      <c r="J6117" t="s">
        <v>187</v>
      </c>
      <c r="K6117" t="s">
        <v>124</v>
      </c>
      <c r="L6117" t="s">
        <v>288</v>
      </c>
    </row>
    <row r="6118" spans="1:12" x14ac:dyDescent="0.25">
      <c r="A6118">
        <v>0.39250102599999998</v>
      </c>
      <c r="B6118">
        <v>9</v>
      </c>
      <c r="C6118">
        <v>3</v>
      </c>
      <c r="D6118">
        <v>1204</v>
      </c>
      <c r="E6118">
        <v>1332</v>
      </c>
      <c r="F6118">
        <v>404</v>
      </c>
      <c r="G6118">
        <v>88</v>
      </c>
      <c r="H6118">
        <v>77</v>
      </c>
      <c r="I6118">
        <v>970</v>
      </c>
      <c r="J6118" t="s">
        <v>277</v>
      </c>
      <c r="K6118" t="s">
        <v>270</v>
      </c>
      <c r="L6118" t="s">
        <v>489</v>
      </c>
    </row>
    <row r="6119" spans="1:12" x14ac:dyDescent="0.25">
      <c r="A6119">
        <v>0.39246804699999999</v>
      </c>
      <c r="B6119">
        <v>3</v>
      </c>
      <c r="C6119">
        <v>4</v>
      </c>
      <c r="D6119">
        <v>1106</v>
      </c>
      <c r="E6119">
        <v>1203</v>
      </c>
      <c r="F6119">
        <v>180</v>
      </c>
      <c r="G6119">
        <v>57</v>
      </c>
      <c r="H6119">
        <v>44</v>
      </c>
      <c r="I6119">
        <v>891</v>
      </c>
      <c r="J6119" t="s">
        <v>230</v>
      </c>
      <c r="K6119" t="s">
        <v>187</v>
      </c>
      <c r="L6119" t="s">
        <v>232</v>
      </c>
    </row>
    <row r="6120" spans="1:12" x14ac:dyDescent="0.25">
      <c r="A6120">
        <v>0.39239595799999999</v>
      </c>
      <c r="B6120">
        <v>6</v>
      </c>
      <c r="C6120">
        <v>7</v>
      </c>
      <c r="D6120">
        <v>2014</v>
      </c>
      <c r="E6120">
        <v>2144</v>
      </c>
      <c r="F6120">
        <v>677</v>
      </c>
      <c r="G6120">
        <v>150</v>
      </c>
      <c r="H6120">
        <v>114</v>
      </c>
      <c r="I6120">
        <v>2027</v>
      </c>
      <c r="J6120" t="s">
        <v>102</v>
      </c>
      <c r="K6120" t="s">
        <v>157</v>
      </c>
      <c r="L6120" t="s">
        <v>588</v>
      </c>
    </row>
    <row r="6121" spans="1:12" x14ac:dyDescent="0.25">
      <c r="A6121">
        <v>0.39231872000000001</v>
      </c>
      <c r="B6121">
        <v>5</v>
      </c>
      <c r="C6121">
        <v>6</v>
      </c>
      <c r="D6121">
        <v>654</v>
      </c>
      <c r="E6121">
        <v>912</v>
      </c>
      <c r="F6121">
        <v>883</v>
      </c>
      <c r="G6121">
        <v>138</v>
      </c>
      <c r="H6121">
        <v>126</v>
      </c>
      <c r="I6121">
        <v>896</v>
      </c>
      <c r="J6121" t="s">
        <v>76</v>
      </c>
      <c r="K6121" t="s">
        <v>44</v>
      </c>
      <c r="L6121" t="s">
        <v>450</v>
      </c>
    </row>
    <row r="6122" spans="1:12" x14ac:dyDescent="0.25">
      <c r="A6122">
        <v>0.39231707999999998</v>
      </c>
      <c r="B6122">
        <v>8</v>
      </c>
      <c r="C6122">
        <v>2</v>
      </c>
      <c r="D6122">
        <v>1418</v>
      </c>
      <c r="E6122">
        <v>1525</v>
      </c>
      <c r="F6122">
        <v>296</v>
      </c>
      <c r="G6122">
        <v>67</v>
      </c>
      <c r="H6122">
        <v>58</v>
      </c>
      <c r="I6122">
        <v>2874</v>
      </c>
      <c r="J6122" t="s">
        <v>124</v>
      </c>
      <c r="K6122" t="s">
        <v>259</v>
      </c>
      <c r="L6122" t="s">
        <v>567</v>
      </c>
    </row>
    <row r="6123" spans="1:12" x14ac:dyDescent="0.25">
      <c r="A6123">
        <v>0.39224283700000001</v>
      </c>
      <c r="B6123">
        <v>7</v>
      </c>
      <c r="C6123">
        <v>1</v>
      </c>
      <c r="D6123">
        <v>1125</v>
      </c>
      <c r="E6123">
        <v>1155</v>
      </c>
      <c r="F6123">
        <v>487</v>
      </c>
      <c r="G6123">
        <v>90</v>
      </c>
      <c r="H6123">
        <v>79</v>
      </c>
      <c r="I6123">
        <v>2874</v>
      </c>
      <c r="J6123" t="s">
        <v>102</v>
      </c>
      <c r="K6123" t="s">
        <v>49</v>
      </c>
      <c r="L6123" t="s">
        <v>334</v>
      </c>
    </row>
    <row r="6124" spans="1:12" x14ac:dyDescent="0.25">
      <c r="A6124">
        <v>0.39219874900000001</v>
      </c>
      <c r="B6124">
        <v>4</v>
      </c>
      <c r="C6124">
        <v>5</v>
      </c>
      <c r="D6124">
        <v>1347</v>
      </c>
      <c r="E6124">
        <v>1525</v>
      </c>
      <c r="F6124">
        <v>480</v>
      </c>
      <c r="G6124">
        <v>98</v>
      </c>
      <c r="H6124">
        <v>80</v>
      </c>
      <c r="I6124">
        <v>137</v>
      </c>
      <c r="J6124" t="s">
        <v>236</v>
      </c>
      <c r="K6124" t="s">
        <v>270</v>
      </c>
      <c r="L6124" t="s">
        <v>311</v>
      </c>
    </row>
    <row r="6125" spans="1:12" x14ac:dyDescent="0.25">
      <c r="A6125">
        <v>0.39218248999999999</v>
      </c>
      <c r="B6125">
        <v>8</v>
      </c>
      <c r="C6125">
        <v>2</v>
      </c>
      <c r="D6125">
        <v>1632</v>
      </c>
      <c r="E6125">
        <v>1916</v>
      </c>
      <c r="F6125">
        <v>1848</v>
      </c>
      <c r="G6125">
        <v>284</v>
      </c>
      <c r="H6125">
        <v>271</v>
      </c>
      <c r="I6125">
        <v>1484</v>
      </c>
      <c r="J6125" t="s">
        <v>51</v>
      </c>
      <c r="K6125" t="s">
        <v>56</v>
      </c>
      <c r="L6125" t="s">
        <v>391</v>
      </c>
    </row>
    <row r="6126" spans="1:12" x14ac:dyDescent="0.25">
      <c r="A6126">
        <v>0.39198782100000001</v>
      </c>
      <c r="B6126">
        <v>7</v>
      </c>
      <c r="C6126">
        <v>1</v>
      </c>
      <c r="D6126">
        <v>2204</v>
      </c>
      <c r="E6126">
        <v>2325</v>
      </c>
      <c r="F6126">
        <v>491</v>
      </c>
      <c r="G6126">
        <v>81</v>
      </c>
      <c r="H6126">
        <v>67</v>
      </c>
      <c r="I6126">
        <v>1568</v>
      </c>
      <c r="J6126" t="s">
        <v>169</v>
      </c>
      <c r="K6126" t="s">
        <v>92</v>
      </c>
      <c r="L6126" t="s">
        <v>383</v>
      </c>
    </row>
    <row r="6127" spans="1:12" x14ac:dyDescent="0.25">
      <c r="A6127">
        <v>0.39187162599999997</v>
      </c>
      <c r="B6127">
        <v>7</v>
      </c>
      <c r="C6127">
        <v>1</v>
      </c>
      <c r="D6127">
        <v>2018</v>
      </c>
      <c r="E6127">
        <v>2104</v>
      </c>
      <c r="F6127">
        <v>629</v>
      </c>
      <c r="G6127">
        <v>106</v>
      </c>
      <c r="H6127">
        <v>91</v>
      </c>
      <c r="I6127">
        <v>900</v>
      </c>
      <c r="J6127" t="s">
        <v>140</v>
      </c>
      <c r="K6127" t="s">
        <v>49</v>
      </c>
      <c r="L6127" t="s">
        <v>262</v>
      </c>
    </row>
    <row r="6128" spans="1:12" x14ac:dyDescent="0.25">
      <c r="A6128">
        <v>0.391867254</v>
      </c>
      <c r="B6128">
        <v>6</v>
      </c>
      <c r="C6128">
        <v>7</v>
      </c>
      <c r="D6128">
        <v>1930</v>
      </c>
      <c r="E6128">
        <v>22</v>
      </c>
      <c r="F6128">
        <v>1372</v>
      </c>
      <c r="G6128">
        <v>172</v>
      </c>
      <c r="H6128">
        <v>153</v>
      </c>
      <c r="I6128">
        <v>1583</v>
      </c>
      <c r="J6128" t="s">
        <v>49</v>
      </c>
      <c r="K6128" t="s">
        <v>280</v>
      </c>
      <c r="L6128" t="s">
        <v>208</v>
      </c>
    </row>
    <row r="6129" spans="1:12" x14ac:dyDescent="0.25">
      <c r="A6129">
        <v>0.39183296699999998</v>
      </c>
      <c r="B6129">
        <v>8</v>
      </c>
      <c r="C6129">
        <v>2</v>
      </c>
      <c r="D6129">
        <v>1855</v>
      </c>
      <c r="E6129">
        <v>2002</v>
      </c>
      <c r="F6129">
        <v>319</v>
      </c>
      <c r="G6129">
        <v>67</v>
      </c>
      <c r="H6129">
        <v>51</v>
      </c>
      <c r="I6129">
        <v>44</v>
      </c>
      <c r="J6129" t="s">
        <v>344</v>
      </c>
      <c r="K6129" t="s">
        <v>167</v>
      </c>
      <c r="L6129" t="s">
        <v>355</v>
      </c>
    </row>
    <row r="6130" spans="1:12" x14ac:dyDescent="0.25">
      <c r="A6130">
        <v>0.39155456199999999</v>
      </c>
      <c r="B6130">
        <v>6</v>
      </c>
      <c r="C6130">
        <v>7</v>
      </c>
      <c r="D6130">
        <v>1359</v>
      </c>
      <c r="E6130">
        <v>1504</v>
      </c>
      <c r="F6130">
        <v>288</v>
      </c>
      <c r="G6130">
        <v>65</v>
      </c>
      <c r="H6130">
        <v>55</v>
      </c>
      <c r="I6130">
        <v>323</v>
      </c>
      <c r="J6130" t="s">
        <v>44</v>
      </c>
      <c r="K6130" t="s">
        <v>107</v>
      </c>
      <c r="L6130" t="s">
        <v>540</v>
      </c>
    </row>
    <row r="6131" spans="1:12" x14ac:dyDescent="0.25">
      <c r="A6131">
        <v>0.391121475</v>
      </c>
      <c r="B6131">
        <v>3</v>
      </c>
      <c r="C6131">
        <v>4</v>
      </c>
      <c r="D6131">
        <v>1803</v>
      </c>
      <c r="E6131">
        <v>1905</v>
      </c>
      <c r="F6131">
        <v>258</v>
      </c>
      <c r="G6131">
        <v>62</v>
      </c>
      <c r="H6131">
        <v>49</v>
      </c>
      <c r="I6131">
        <v>2450</v>
      </c>
      <c r="J6131" t="s">
        <v>236</v>
      </c>
      <c r="K6131" t="s">
        <v>49</v>
      </c>
      <c r="L6131" t="s">
        <v>180</v>
      </c>
    </row>
    <row r="6132" spans="1:12" x14ac:dyDescent="0.25">
      <c r="A6132">
        <v>0.39098783399999998</v>
      </c>
      <c r="B6132">
        <v>3</v>
      </c>
      <c r="C6132">
        <v>4</v>
      </c>
      <c r="D6132">
        <v>1015</v>
      </c>
      <c r="E6132">
        <v>1218</v>
      </c>
      <c r="F6132">
        <v>229</v>
      </c>
      <c r="G6132">
        <v>63</v>
      </c>
      <c r="H6132">
        <v>52</v>
      </c>
      <c r="I6132">
        <v>1567</v>
      </c>
      <c r="J6132" t="s">
        <v>54</v>
      </c>
      <c r="K6132" t="s">
        <v>393</v>
      </c>
      <c r="L6132" t="s">
        <v>387</v>
      </c>
    </row>
    <row r="6133" spans="1:12" x14ac:dyDescent="0.25">
      <c r="A6133">
        <v>0.39097187</v>
      </c>
      <c r="B6133">
        <v>6</v>
      </c>
      <c r="C6133">
        <v>7</v>
      </c>
      <c r="D6133">
        <v>1153</v>
      </c>
      <c r="E6133">
        <v>1443</v>
      </c>
      <c r="F6133">
        <v>630</v>
      </c>
      <c r="G6133">
        <v>110</v>
      </c>
      <c r="H6133">
        <v>95</v>
      </c>
      <c r="I6133">
        <v>1756</v>
      </c>
      <c r="J6133" t="s">
        <v>209</v>
      </c>
      <c r="K6133" t="s">
        <v>264</v>
      </c>
      <c r="L6133" t="s">
        <v>340</v>
      </c>
    </row>
    <row r="6134" spans="1:12" x14ac:dyDescent="0.25">
      <c r="A6134">
        <v>0.39096209100000001</v>
      </c>
      <c r="B6134">
        <v>10</v>
      </c>
      <c r="C6134">
        <v>4</v>
      </c>
      <c r="D6134">
        <v>2122</v>
      </c>
      <c r="E6134">
        <v>2235</v>
      </c>
      <c r="F6134">
        <v>444</v>
      </c>
      <c r="G6134">
        <v>73</v>
      </c>
      <c r="H6134">
        <v>60</v>
      </c>
      <c r="I6134">
        <v>1939</v>
      </c>
      <c r="J6134" t="s">
        <v>209</v>
      </c>
      <c r="K6134" t="s">
        <v>230</v>
      </c>
      <c r="L6134" t="s">
        <v>453</v>
      </c>
    </row>
    <row r="6135" spans="1:12" x14ac:dyDescent="0.25">
      <c r="A6135">
        <v>0.39092993999999998</v>
      </c>
      <c r="B6135">
        <v>3</v>
      </c>
      <c r="C6135">
        <v>4</v>
      </c>
      <c r="D6135">
        <v>2205</v>
      </c>
      <c r="E6135">
        <v>43</v>
      </c>
      <c r="F6135">
        <v>668</v>
      </c>
      <c r="G6135">
        <v>98</v>
      </c>
      <c r="H6135">
        <v>84</v>
      </c>
      <c r="I6135">
        <v>3927</v>
      </c>
      <c r="J6135" t="s">
        <v>54</v>
      </c>
      <c r="K6135" t="s">
        <v>96</v>
      </c>
      <c r="L6135" t="s">
        <v>75</v>
      </c>
    </row>
    <row r="6136" spans="1:12" x14ac:dyDescent="0.25">
      <c r="A6136">
        <v>0.39062145700000001</v>
      </c>
      <c r="B6136">
        <v>4</v>
      </c>
      <c r="C6136">
        <v>5</v>
      </c>
      <c r="D6136">
        <v>1546</v>
      </c>
      <c r="E6136">
        <v>2252</v>
      </c>
      <c r="F6136">
        <v>2066</v>
      </c>
      <c r="G6136">
        <v>246</v>
      </c>
      <c r="H6136">
        <v>230</v>
      </c>
      <c r="I6136">
        <v>1027</v>
      </c>
      <c r="J6136" t="s">
        <v>49</v>
      </c>
      <c r="K6136" t="s">
        <v>38</v>
      </c>
      <c r="L6136" t="s">
        <v>466</v>
      </c>
    </row>
    <row r="6137" spans="1:12" x14ac:dyDescent="0.25">
      <c r="A6137">
        <v>0.39058770999999998</v>
      </c>
      <c r="B6137">
        <v>6</v>
      </c>
      <c r="C6137">
        <v>7</v>
      </c>
      <c r="D6137">
        <v>1539</v>
      </c>
      <c r="E6137">
        <v>1720</v>
      </c>
      <c r="F6137">
        <v>544</v>
      </c>
      <c r="G6137">
        <v>101</v>
      </c>
      <c r="H6137">
        <v>81</v>
      </c>
      <c r="I6137">
        <v>49</v>
      </c>
      <c r="J6137" t="s">
        <v>54</v>
      </c>
      <c r="K6137" t="s">
        <v>165</v>
      </c>
      <c r="L6137" t="s">
        <v>587</v>
      </c>
    </row>
    <row r="6138" spans="1:12" x14ac:dyDescent="0.25">
      <c r="A6138">
        <v>0.390501502</v>
      </c>
      <c r="B6138">
        <v>4</v>
      </c>
      <c r="C6138">
        <v>5</v>
      </c>
      <c r="D6138">
        <v>2225</v>
      </c>
      <c r="E6138">
        <v>2330</v>
      </c>
      <c r="F6138">
        <v>333</v>
      </c>
      <c r="G6138">
        <v>65</v>
      </c>
      <c r="H6138">
        <v>51</v>
      </c>
      <c r="I6138">
        <v>298</v>
      </c>
      <c r="J6138" t="s">
        <v>259</v>
      </c>
      <c r="K6138" t="s">
        <v>201</v>
      </c>
      <c r="L6138" t="s">
        <v>372</v>
      </c>
    </row>
    <row r="6139" spans="1:12" x14ac:dyDescent="0.25">
      <c r="A6139">
        <v>0.39021528500000002</v>
      </c>
      <c r="B6139">
        <v>5</v>
      </c>
      <c r="C6139">
        <v>6</v>
      </c>
      <c r="D6139">
        <v>1924</v>
      </c>
      <c r="E6139">
        <v>2152</v>
      </c>
      <c r="F6139">
        <v>1101</v>
      </c>
      <c r="G6139">
        <v>148</v>
      </c>
      <c r="H6139">
        <v>136</v>
      </c>
      <c r="I6139">
        <v>3485</v>
      </c>
      <c r="J6139" t="s">
        <v>80</v>
      </c>
      <c r="K6139" t="s">
        <v>60</v>
      </c>
      <c r="L6139" t="s">
        <v>162</v>
      </c>
    </row>
    <row r="6140" spans="1:12" x14ac:dyDescent="0.25">
      <c r="A6140">
        <v>0.389979994</v>
      </c>
      <c r="B6140">
        <v>3</v>
      </c>
      <c r="C6140">
        <v>4</v>
      </c>
      <c r="D6140">
        <v>2255</v>
      </c>
      <c r="E6140">
        <v>2318</v>
      </c>
      <c r="F6140">
        <v>369</v>
      </c>
      <c r="G6140">
        <v>83</v>
      </c>
      <c r="H6140">
        <v>71</v>
      </c>
      <c r="I6140">
        <v>3323</v>
      </c>
      <c r="J6140" t="s">
        <v>56</v>
      </c>
      <c r="K6140" t="s">
        <v>124</v>
      </c>
      <c r="L6140" t="s">
        <v>318</v>
      </c>
    </row>
    <row r="6141" spans="1:12" x14ac:dyDescent="0.25">
      <c r="A6141">
        <v>0.38992917900000001</v>
      </c>
      <c r="B6141">
        <v>4</v>
      </c>
      <c r="C6141">
        <v>5</v>
      </c>
      <c r="D6141">
        <v>2118</v>
      </c>
      <c r="E6141">
        <v>2304</v>
      </c>
      <c r="F6141">
        <v>756</v>
      </c>
      <c r="G6141">
        <v>106</v>
      </c>
      <c r="H6141">
        <v>92</v>
      </c>
      <c r="I6141">
        <v>330</v>
      </c>
      <c r="J6141" t="s">
        <v>111</v>
      </c>
      <c r="K6141" t="s">
        <v>92</v>
      </c>
      <c r="L6141" t="s">
        <v>324</v>
      </c>
    </row>
    <row r="6142" spans="1:12" x14ac:dyDescent="0.25">
      <c r="A6142">
        <v>0.38988836300000002</v>
      </c>
      <c r="B6142">
        <v>8</v>
      </c>
      <c r="C6142">
        <v>2</v>
      </c>
      <c r="D6142">
        <v>1837</v>
      </c>
      <c r="E6142">
        <v>1930</v>
      </c>
      <c r="F6142">
        <v>197</v>
      </c>
      <c r="G6142">
        <v>53</v>
      </c>
      <c r="H6142">
        <v>40</v>
      </c>
      <c r="I6142">
        <v>3596</v>
      </c>
      <c r="J6142" t="s">
        <v>66</v>
      </c>
      <c r="K6142" t="s">
        <v>39</v>
      </c>
      <c r="L6142" t="s">
        <v>402</v>
      </c>
    </row>
    <row r="6143" spans="1:12" x14ac:dyDescent="0.25">
      <c r="A6143">
        <v>0.38985928199999997</v>
      </c>
      <c r="B6143">
        <v>6</v>
      </c>
      <c r="C6143">
        <v>7</v>
      </c>
      <c r="D6143">
        <v>1834</v>
      </c>
      <c r="E6143">
        <v>1940</v>
      </c>
      <c r="F6143">
        <v>328</v>
      </c>
      <c r="G6143">
        <v>66</v>
      </c>
      <c r="H6143">
        <v>58</v>
      </c>
      <c r="I6143">
        <v>2034</v>
      </c>
      <c r="J6143" t="s">
        <v>225</v>
      </c>
      <c r="K6143" t="s">
        <v>44</v>
      </c>
      <c r="L6143" t="s">
        <v>528</v>
      </c>
    </row>
    <row r="6144" spans="1:12" x14ac:dyDescent="0.25">
      <c r="A6144">
        <v>0.38975151499999999</v>
      </c>
      <c r="B6144">
        <v>6</v>
      </c>
      <c r="C6144">
        <v>7</v>
      </c>
      <c r="D6144">
        <v>1613</v>
      </c>
      <c r="E6144">
        <v>1851</v>
      </c>
      <c r="F6144">
        <v>632</v>
      </c>
      <c r="G6144">
        <v>98</v>
      </c>
      <c r="H6144">
        <v>83</v>
      </c>
      <c r="I6144">
        <v>255</v>
      </c>
      <c r="J6144" t="s">
        <v>54</v>
      </c>
      <c r="K6144" t="s">
        <v>227</v>
      </c>
      <c r="L6144" t="s">
        <v>596</v>
      </c>
    </row>
    <row r="6145" spans="1:12" x14ac:dyDescent="0.25">
      <c r="A6145">
        <v>0.389587723</v>
      </c>
      <c r="B6145">
        <v>8</v>
      </c>
      <c r="C6145">
        <v>2</v>
      </c>
      <c r="D6145">
        <v>1400</v>
      </c>
      <c r="E6145">
        <v>1528</v>
      </c>
      <c r="F6145">
        <v>935</v>
      </c>
      <c r="G6145">
        <v>148</v>
      </c>
      <c r="H6145">
        <v>135</v>
      </c>
      <c r="I6145">
        <v>3322</v>
      </c>
      <c r="J6145" t="s">
        <v>285</v>
      </c>
      <c r="K6145" t="s">
        <v>56</v>
      </c>
      <c r="L6145" t="s">
        <v>95</v>
      </c>
    </row>
    <row r="6146" spans="1:12" x14ac:dyDescent="0.25">
      <c r="A6146">
        <v>0.38948387699999998</v>
      </c>
      <c r="B6146">
        <v>4</v>
      </c>
      <c r="C6146">
        <v>5</v>
      </c>
      <c r="D6146">
        <v>1339</v>
      </c>
      <c r="E6146">
        <v>1448</v>
      </c>
      <c r="F6146">
        <v>319</v>
      </c>
      <c r="G6146">
        <v>69</v>
      </c>
      <c r="H6146">
        <v>55</v>
      </c>
      <c r="I6146">
        <v>24</v>
      </c>
      <c r="J6146" t="s">
        <v>344</v>
      </c>
      <c r="K6146" t="s">
        <v>167</v>
      </c>
      <c r="L6146" t="s">
        <v>546</v>
      </c>
    </row>
    <row r="6147" spans="1:12" x14ac:dyDescent="0.25">
      <c r="A6147">
        <v>0.38945583</v>
      </c>
      <c r="B6147">
        <v>3</v>
      </c>
      <c r="C6147">
        <v>4</v>
      </c>
      <c r="D6147">
        <v>1321</v>
      </c>
      <c r="E6147">
        <v>1441</v>
      </c>
      <c r="F6147">
        <v>417</v>
      </c>
      <c r="G6147">
        <v>80</v>
      </c>
      <c r="H6147">
        <v>63</v>
      </c>
      <c r="I6147">
        <v>2965</v>
      </c>
      <c r="J6147" t="s">
        <v>236</v>
      </c>
      <c r="K6147" t="s">
        <v>259</v>
      </c>
      <c r="L6147" t="s">
        <v>507</v>
      </c>
    </row>
    <row r="6148" spans="1:12" x14ac:dyDescent="0.25">
      <c r="A6148">
        <v>0.38927074</v>
      </c>
      <c r="B6148">
        <v>4</v>
      </c>
      <c r="C6148">
        <v>5</v>
      </c>
      <c r="D6148">
        <v>1427</v>
      </c>
      <c r="E6148">
        <v>1808</v>
      </c>
      <c r="F6148">
        <v>1180</v>
      </c>
      <c r="G6148">
        <v>161</v>
      </c>
      <c r="H6148">
        <v>146</v>
      </c>
      <c r="I6148">
        <v>972</v>
      </c>
      <c r="J6148" t="s">
        <v>250</v>
      </c>
      <c r="K6148" t="s">
        <v>102</v>
      </c>
      <c r="L6148" t="s">
        <v>148</v>
      </c>
    </row>
    <row r="6149" spans="1:12" x14ac:dyDescent="0.25">
      <c r="A6149">
        <v>0.38921862499999998</v>
      </c>
      <c r="B6149">
        <v>3</v>
      </c>
      <c r="C6149">
        <v>4</v>
      </c>
      <c r="D6149">
        <v>1354</v>
      </c>
      <c r="E6149">
        <v>1907</v>
      </c>
      <c r="F6149">
        <v>1521</v>
      </c>
      <c r="G6149">
        <v>193</v>
      </c>
      <c r="H6149">
        <v>177</v>
      </c>
      <c r="I6149">
        <v>3232</v>
      </c>
      <c r="J6149" t="s">
        <v>49</v>
      </c>
      <c r="K6149" t="s">
        <v>54</v>
      </c>
      <c r="L6149" t="s">
        <v>182</v>
      </c>
    </row>
    <row r="6150" spans="1:12" x14ac:dyDescent="0.25">
      <c r="A6150">
        <v>0.38918045899999998</v>
      </c>
      <c r="B6150">
        <v>3</v>
      </c>
      <c r="C6150">
        <v>4</v>
      </c>
      <c r="D6150">
        <v>1528</v>
      </c>
      <c r="E6150">
        <v>1700</v>
      </c>
      <c r="F6150">
        <v>446</v>
      </c>
      <c r="G6150">
        <v>92</v>
      </c>
      <c r="H6150">
        <v>78</v>
      </c>
      <c r="I6150">
        <v>1071</v>
      </c>
      <c r="J6150" t="s">
        <v>236</v>
      </c>
      <c r="K6150" t="s">
        <v>187</v>
      </c>
      <c r="L6150" t="s">
        <v>235</v>
      </c>
    </row>
    <row r="6151" spans="1:12" x14ac:dyDescent="0.25">
      <c r="A6151">
        <v>0.38911367499999999</v>
      </c>
      <c r="B6151">
        <v>6</v>
      </c>
      <c r="C6151">
        <v>7</v>
      </c>
      <c r="D6151">
        <v>2007</v>
      </c>
      <c r="E6151">
        <v>2350</v>
      </c>
      <c r="F6151">
        <v>1246</v>
      </c>
      <c r="G6151">
        <v>163</v>
      </c>
      <c r="H6151">
        <v>150</v>
      </c>
      <c r="I6151">
        <v>3408</v>
      </c>
      <c r="J6151" t="s">
        <v>86</v>
      </c>
      <c r="K6151" t="s">
        <v>44</v>
      </c>
      <c r="L6151" t="s">
        <v>376</v>
      </c>
    </row>
    <row r="6152" spans="1:12" x14ac:dyDescent="0.25">
      <c r="A6152">
        <v>0.38906432000000002</v>
      </c>
      <c r="B6152">
        <v>4</v>
      </c>
      <c r="C6152">
        <v>5</v>
      </c>
      <c r="D6152">
        <v>1844</v>
      </c>
      <c r="E6152">
        <v>2126</v>
      </c>
      <c r="F6152">
        <v>1838</v>
      </c>
      <c r="G6152">
        <v>282</v>
      </c>
      <c r="H6152">
        <v>270</v>
      </c>
      <c r="I6152">
        <v>2199</v>
      </c>
      <c r="J6152" t="s">
        <v>54</v>
      </c>
      <c r="K6152" t="s">
        <v>259</v>
      </c>
      <c r="L6152" t="s">
        <v>217</v>
      </c>
    </row>
    <row r="6153" spans="1:12" x14ac:dyDescent="0.25">
      <c r="A6153">
        <v>0.38903001599999998</v>
      </c>
      <c r="B6153">
        <v>9</v>
      </c>
      <c r="C6153">
        <v>3</v>
      </c>
      <c r="D6153">
        <v>1638</v>
      </c>
      <c r="E6153">
        <v>1924</v>
      </c>
      <c r="F6153">
        <v>1188</v>
      </c>
      <c r="G6153">
        <v>166</v>
      </c>
      <c r="H6153">
        <v>147</v>
      </c>
      <c r="I6153">
        <v>1055</v>
      </c>
      <c r="J6153" t="s">
        <v>66</v>
      </c>
      <c r="K6153" t="s">
        <v>225</v>
      </c>
      <c r="L6153" t="s">
        <v>433</v>
      </c>
    </row>
    <row r="6154" spans="1:12" x14ac:dyDescent="0.25">
      <c r="A6154">
        <v>0.38886789100000002</v>
      </c>
      <c r="B6154">
        <v>4</v>
      </c>
      <c r="C6154">
        <v>5</v>
      </c>
      <c r="D6154">
        <v>1834</v>
      </c>
      <c r="E6154">
        <v>2051</v>
      </c>
      <c r="F6154">
        <v>937</v>
      </c>
      <c r="G6154">
        <v>137</v>
      </c>
      <c r="H6154">
        <v>124</v>
      </c>
      <c r="I6154">
        <v>2174</v>
      </c>
      <c r="J6154" t="s">
        <v>86</v>
      </c>
      <c r="K6154" t="s">
        <v>54</v>
      </c>
      <c r="L6154" t="s">
        <v>524</v>
      </c>
    </row>
    <row r="6155" spans="1:12" x14ac:dyDescent="0.25">
      <c r="A6155">
        <v>0.38884266299999998</v>
      </c>
      <c r="B6155">
        <v>6</v>
      </c>
      <c r="C6155">
        <v>7</v>
      </c>
      <c r="D6155">
        <v>1554</v>
      </c>
      <c r="E6155">
        <v>1709</v>
      </c>
      <c r="F6155">
        <v>407</v>
      </c>
      <c r="G6155">
        <v>75</v>
      </c>
      <c r="H6155">
        <v>65</v>
      </c>
      <c r="I6155">
        <v>302</v>
      </c>
      <c r="J6155" t="s">
        <v>187</v>
      </c>
      <c r="K6155" t="s">
        <v>49</v>
      </c>
      <c r="L6155" t="s">
        <v>83</v>
      </c>
    </row>
    <row r="6156" spans="1:12" x14ac:dyDescent="0.25">
      <c r="A6156">
        <v>0.388818412</v>
      </c>
      <c r="B6156">
        <v>3</v>
      </c>
      <c r="C6156">
        <v>4</v>
      </c>
      <c r="D6156">
        <v>716</v>
      </c>
      <c r="E6156">
        <v>838</v>
      </c>
      <c r="F6156">
        <v>290</v>
      </c>
      <c r="G6156">
        <v>82</v>
      </c>
      <c r="H6156">
        <v>67</v>
      </c>
      <c r="I6156">
        <v>1849</v>
      </c>
      <c r="J6156" t="s">
        <v>184</v>
      </c>
      <c r="K6156" t="s">
        <v>96</v>
      </c>
      <c r="L6156" t="s">
        <v>377</v>
      </c>
    </row>
    <row r="6157" spans="1:12" x14ac:dyDescent="0.25">
      <c r="A6157">
        <v>0.38872541500000002</v>
      </c>
      <c r="B6157">
        <v>9</v>
      </c>
      <c r="C6157">
        <v>3</v>
      </c>
      <c r="D6157">
        <v>1316</v>
      </c>
      <c r="E6157">
        <v>1403</v>
      </c>
      <c r="F6157">
        <v>223</v>
      </c>
      <c r="G6157">
        <v>47</v>
      </c>
      <c r="H6157">
        <v>35</v>
      </c>
      <c r="I6157">
        <v>1685</v>
      </c>
      <c r="J6157" t="s">
        <v>285</v>
      </c>
      <c r="K6157" t="s">
        <v>169</v>
      </c>
      <c r="L6157" t="s">
        <v>151</v>
      </c>
    </row>
    <row r="6158" spans="1:12" x14ac:dyDescent="0.25">
      <c r="A6158">
        <v>0.38870491000000001</v>
      </c>
      <c r="B6158">
        <v>5</v>
      </c>
      <c r="C6158">
        <v>6</v>
      </c>
      <c r="D6158">
        <v>2103</v>
      </c>
      <c r="E6158">
        <v>19</v>
      </c>
      <c r="F6158">
        <v>1020</v>
      </c>
      <c r="G6158">
        <v>136</v>
      </c>
      <c r="H6158">
        <v>123</v>
      </c>
      <c r="I6158">
        <v>2268</v>
      </c>
      <c r="J6158" t="s">
        <v>56</v>
      </c>
      <c r="K6158" t="s">
        <v>86</v>
      </c>
      <c r="L6158" t="s">
        <v>282</v>
      </c>
    </row>
    <row r="6159" spans="1:12" x14ac:dyDescent="0.25">
      <c r="A6159">
        <v>0.38853450499999997</v>
      </c>
      <c r="B6159">
        <v>8</v>
      </c>
      <c r="C6159">
        <v>2</v>
      </c>
      <c r="D6159">
        <v>2106</v>
      </c>
      <c r="E6159">
        <v>2217</v>
      </c>
      <c r="F6159">
        <v>288</v>
      </c>
      <c r="G6159">
        <v>71</v>
      </c>
      <c r="H6159">
        <v>60</v>
      </c>
      <c r="I6159">
        <v>3690</v>
      </c>
      <c r="J6159" t="s">
        <v>107</v>
      </c>
      <c r="K6159" t="s">
        <v>44</v>
      </c>
      <c r="L6159" t="s">
        <v>106</v>
      </c>
    </row>
    <row r="6160" spans="1:12" x14ac:dyDescent="0.25">
      <c r="A6160">
        <v>0.388401147</v>
      </c>
      <c r="B6160">
        <v>3</v>
      </c>
      <c r="C6160">
        <v>4</v>
      </c>
      <c r="D6160">
        <v>1024</v>
      </c>
      <c r="E6160">
        <v>1236</v>
      </c>
      <c r="F6160">
        <v>2039</v>
      </c>
      <c r="G6160">
        <v>312</v>
      </c>
      <c r="H6160">
        <v>291</v>
      </c>
      <c r="I6160">
        <v>2354</v>
      </c>
      <c r="J6160" t="s">
        <v>51</v>
      </c>
      <c r="K6160" t="s">
        <v>49</v>
      </c>
      <c r="L6160" t="s">
        <v>210</v>
      </c>
    </row>
    <row r="6161" spans="1:12" x14ac:dyDescent="0.25">
      <c r="A6161">
        <v>0.38792598900000003</v>
      </c>
      <c r="B6161">
        <v>7</v>
      </c>
      <c r="C6161">
        <v>1</v>
      </c>
      <c r="D6161">
        <v>1155</v>
      </c>
      <c r="E6161">
        <v>1304</v>
      </c>
      <c r="F6161">
        <v>308</v>
      </c>
      <c r="G6161">
        <v>69</v>
      </c>
      <c r="H6161">
        <v>54</v>
      </c>
      <c r="I6161">
        <v>769</v>
      </c>
      <c r="J6161" t="s">
        <v>157</v>
      </c>
      <c r="K6161" t="s">
        <v>259</v>
      </c>
      <c r="L6161" t="s">
        <v>197</v>
      </c>
    </row>
    <row r="6162" spans="1:12" x14ac:dyDescent="0.25">
      <c r="A6162">
        <v>0.38773127699999999</v>
      </c>
      <c r="B6162">
        <v>4</v>
      </c>
      <c r="C6162">
        <v>5</v>
      </c>
      <c r="D6162">
        <v>1455</v>
      </c>
      <c r="E6162">
        <v>1731</v>
      </c>
      <c r="F6162">
        <v>866</v>
      </c>
      <c r="G6162">
        <v>156</v>
      </c>
      <c r="H6162">
        <v>135</v>
      </c>
      <c r="I6162">
        <v>559</v>
      </c>
      <c r="J6162" t="s">
        <v>250</v>
      </c>
      <c r="K6162" t="s">
        <v>49</v>
      </c>
      <c r="L6162" t="s">
        <v>342</v>
      </c>
    </row>
    <row r="6163" spans="1:12" x14ac:dyDescent="0.25">
      <c r="A6163">
        <v>0.38773116699999999</v>
      </c>
      <c r="B6163">
        <v>6</v>
      </c>
      <c r="C6163">
        <v>7</v>
      </c>
      <c r="D6163">
        <v>1137</v>
      </c>
      <c r="E6163">
        <v>1727</v>
      </c>
      <c r="F6163">
        <v>1959</v>
      </c>
      <c r="G6163">
        <v>230</v>
      </c>
      <c r="H6163">
        <v>215</v>
      </c>
      <c r="I6163">
        <v>882</v>
      </c>
      <c r="J6163" t="s">
        <v>187</v>
      </c>
      <c r="K6163" t="s">
        <v>92</v>
      </c>
      <c r="L6163" t="s">
        <v>455</v>
      </c>
    </row>
    <row r="6164" spans="1:12" x14ac:dyDescent="0.25">
      <c r="A6164">
        <v>0.387373515</v>
      </c>
      <c r="B6164">
        <v>3</v>
      </c>
      <c r="C6164">
        <v>4</v>
      </c>
      <c r="D6164">
        <v>955</v>
      </c>
      <c r="E6164">
        <v>1100</v>
      </c>
      <c r="F6164">
        <v>632</v>
      </c>
      <c r="G6164">
        <v>125</v>
      </c>
      <c r="H6164">
        <v>108</v>
      </c>
      <c r="I6164">
        <v>1402</v>
      </c>
      <c r="J6164" t="s">
        <v>227</v>
      </c>
      <c r="K6164" t="s">
        <v>54</v>
      </c>
      <c r="L6164" t="s">
        <v>565</v>
      </c>
    </row>
    <row r="6165" spans="1:12" x14ac:dyDescent="0.25">
      <c r="A6165">
        <v>0.38705208099999999</v>
      </c>
      <c r="B6165">
        <v>4</v>
      </c>
      <c r="C6165">
        <v>5</v>
      </c>
      <c r="D6165">
        <v>1210</v>
      </c>
      <c r="E6165">
        <v>1347</v>
      </c>
      <c r="F6165">
        <v>605</v>
      </c>
      <c r="G6165">
        <v>97</v>
      </c>
      <c r="H6165">
        <v>79</v>
      </c>
      <c r="I6165">
        <v>337</v>
      </c>
      <c r="J6165" t="s">
        <v>270</v>
      </c>
      <c r="K6165" t="s">
        <v>250</v>
      </c>
      <c r="L6165" t="s">
        <v>392</v>
      </c>
    </row>
    <row r="6166" spans="1:12" x14ac:dyDescent="0.25">
      <c r="A6166">
        <v>0.38699498300000001</v>
      </c>
      <c r="B6166">
        <v>5</v>
      </c>
      <c r="C6166">
        <v>6</v>
      </c>
      <c r="D6166">
        <v>1746</v>
      </c>
      <c r="E6166">
        <v>2106</v>
      </c>
      <c r="F6166">
        <v>997</v>
      </c>
      <c r="G6166">
        <v>140</v>
      </c>
      <c r="H6166">
        <v>130</v>
      </c>
      <c r="I6166">
        <v>26</v>
      </c>
      <c r="J6166" t="s">
        <v>54</v>
      </c>
      <c r="K6166" t="s">
        <v>39</v>
      </c>
      <c r="L6166" t="s">
        <v>188</v>
      </c>
    </row>
    <row r="6167" spans="1:12" x14ac:dyDescent="0.25">
      <c r="A6167">
        <v>0.38697349199999997</v>
      </c>
      <c r="B6167">
        <v>8</v>
      </c>
      <c r="C6167">
        <v>2</v>
      </c>
      <c r="D6167">
        <v>1349</v>
      </c>
      <c r="E6167">
        <v>1854</v>
      </c>
      <c r="F6167">
        <v>1489</v>
      </c>
      <c r="G6167">
        <v>185</v>
      </c>
      <c r="H6167">
        <v>170</v>
      </c>
      <c r="I6167">
        <v>3829</v>
      </c>
      <c r="J6167" t="s">
        <v>187</v>
      </c>
      <c r="K6167" t="s">
        <v>169</v>
      </c>
      <c r="L6167" t="s">
        <v>463</v>
      </c>
    </row>
    <row r="6168" spans="1:12" x14ac:dyDescent="0.25">
      <c r="A6168">
        <v>0.38691165900000002</v>
      </c>
      <c r="B6168">
        <v>6</v>
      </c>
      <c r="C6168">
        <v>7</v>
      </c>
      <c r="D6168">
        <v>1215</v>
      </c>
      <c r="E6168">
        <v>1344</v>
      </c>
      <c r="F6168">
        <v>337</v>
      </c>
      <c r="G6168">
        <v>89</v>
      </c>
      <c r="H6168">
        <v>53</v>
      </c>
      <c r="I6168">
        <v>75</v>
      </c>
      <c r="J6168" t="s">
        <v>187</v>
      </c>
      <c r="K6168" t="s">
        <v>157</v>
      </c>
      <c r="L6168" t="s">
        <v>235</v>
      </c>
    </row>
    <row r="6169" spans="1:12" x14ac:dyDescent="0.25">
      <c r="A6169">
        <v>0.38675738100000001</v>
      </c>
      <c r="B6169">
        <v>4</v>
      </c>
      <c r="C6169">
        <v>5</v>
      </c>
      <c r="D6169">
        <v>932</v>
      </c>
      <c r="E6169">
        <v>1043</v>
      </c>
      <c r="F6169">
        <v>328</v>
      </c>
      <c r="G6169">
        <v>71</v>
      </c>
      <c r="H6169">
        <v>58</v>
      </c>
      <c r="I6169">
        <v>2442</v>
      </c>
      <c r="J6169" t="s">
        <v>225</v>
      </c>
      <c r="K6169" t="s">
        <v>44</v>
      </c>
      <c r="L6169" t="s">
        <v>426</v>
      </c>
    </row>
    <row r="6170" spans="1:12" x14ac:dyDescent="0.25">
      <c r="A6170">
        <v>0.38667182100000003</v>
      </c>
      <c r="B6170">
        <v>10</v>
      </c>
      <c r="C6170">
        <v>4</v>
      </c>
      <c r="D6170">
        <v>1641</v>
      </c>
      <c r="E6170">
        <v>1811</v>
      </c>
      <c r="F6170">
        <v>833</v>
      </c>
      <c r="G6170">
        <v>150</v>
      </c>
      <c r="H6170">
        <v>124</v>
      </c>
      <c r="I6170">
        <v>303</v>
      </c>
      <c r="J6170" t="s">
        <v>196</v>
      </c>
      <c r="K6170" t="s">
        <v>56</v>
      </c>
      <c r="L6170" t="s">
        <v>588</v>
      </c>
    </row>
    <row r="6171" spans="1:12" x14ac:dyDescent="0.25">
      <c r="A6171">
        <v>0.38659593799999997</v>
      </c>
      <c r="B6171">
        <v>9</v>
      </c>
      <c r="C6171">
        <v>3</v>
      </c>
      <c r="D6171">
        <v>1335</v>
      </c>
      <c r="E6171">
        <v>1441</v>
      </c>
      <c r="F6171">
        <v>220</v>
      </c>
      <c r="G6171">
        <v>66</v>
      </c>
      <c r="H6171">
        <v>57</v>
      </c>
      <c r="I6171">
        <v>54</v>
      </c>
      <c r="J6171" t="s">
        <v>60</v>
      </c>
      <c r="K6171" t="s">
        <v>44</v>
      </c>
      <c r="L6171" t="s">
        <v>249</v>
      </c>
    </row>
    <row r="6172" spans="1:12" x14ac:dyDescent="0.25">
      <c r="A6172">
        <v>0.38634288300000003</v>
      </c>
      <c r="B6172">
        <v>7</v>
      </c>
      <c r="C6172">
        <v>1</v>
      </c>
      <c r="D6172">
        <v>1807</v>
      </c>
      <c r="E6172">
        <v>2025</v>
      </c>
      <c r="F6172">
        <v>443</v>
      </c>
      <c r="G6172">
        <v>78</v>
      </c>
      <c r="H6172">
        <v>62</v>
      </c>
      <c r="I6172">
        <v>882</v>
      </c>
      <c r="J6172" t="s">
        <v>92</v>
      </c>
      <c r="K6172" t="s">
        <v>227</v>
      </c>
      <c r="L6172" t="s">
        <v>515</v>
      </c>
    </row>
    <row r="6173" spans="1:12" x14ac:dyDescent="0.25">
      <c r="A6173">
        <v>0.38626543099999999</v>
      </c>
      <c r="B6173">
        <v>8</v>
      </c>
      <c r="C6173">
        <v>2</v>
      </c>
      <c r="D6173">
        <v>1201</v>
      </c>
      <c r="E6173">
        <v>1402</v>
      </c>
      <c r="F6173">
        <v>304</v>
      </c>
      <c r="G6173">
        <v>61</v>
      </c>
      <c r="H6173">
        <v>47</v>
      </c>
      <c r="I6173">
        <v>1022</v>
      </c>
      <c r="J6173" t="s">
        <v>236</v>
      </c>
      <c r="K6173" t="s">
        <v>56</v>
      </c>
      <c r="L6173" t="s">
        <v>523</v>
      </c>
    </row>
    <row r="6174" spans="1:12" x14ac:dyDescent="0.25">
      <c r="A6174">
        <v>0.38622574199999998</v>
      </c>
      <c r="B6174">
        <v>4</v>
      </c>
      <c r="C6174">
        <v>5</v>
      </c>
      <c r="D6174">
        <v>2151</v>
      </c>
      <c r="E6174">
        <v>19</v>
      </c>
      <c r="F6174">
        <v>577</v>
      </c>
      <c r="G6174">
        <v>88</v>
      </c>
      <c r="H6174">
        <v>73</v>
      </c>
      <c r="I6174">
        <v>205</v>
      </c>
      <c r="J6174" t="s">
        <v>54</v>
      </c>
      <c r="K6174" t="s">
        <v>38</v>
      </c>
      <c r="L6174" t="s">
        <v>590</v>
      </c>
    </row>
    <row r="6175" spans="1:12" x14ac:dyDescent="0.25">
      <c r="A6175">
        <v>0.385817309</v>
      </c>
      <c r="B6175">
        <v>3</v>
      </c>
      <c r="C6175">
        <v>4</v>
      </c>
      <c r="D6175">
        <v>1029</v>
      </c>
      <c r="E6175">
        <v>1021</v>
      </c>
      <c r="F6175">
        <v>162</v>
      </c>
      <c r="G6175">
        <v>52</v>
      </c>
      <c r="H6175">
        <v>37</v>
      </c>
      <c r="I6175">
        <v>2272</v>
      </c>
      <c r="J6175" t="s">
        <v>43</v>
      </c>
      <c r="K6175" t="s">
        <v>54</v>
      </c>
      <c r="L6175" t="s">
        <v>53</v>
      </c>
    </row>
    <row r="6176" spans="1:12" x14ac:dyDescent="0.25">
      <c r="A6176">
        <v>0.385817309</v>
      </c>
      <c r="B6176">
        <v>3</v>
      </c>
      <c r="C6176">
        <v>4</v>
      </c>
      <c r="D6176">
        <v>1029</v>
      </c>
      <c r="E6176">
        <v>1021</v>
      </c>
      <c r="F6176">
        <v>162</v>
      </c>
      <c r="G6176">
        <v>52</v>
      </c>
      <c r="H6176">
        <v>37</v>
      </c>
      <c r="I6176">
        <v>2272</v>
      </c>
      <c r="J6176" t="s">
        <v>43</v>
      </c>
      <c r="K6176" t="s">
        <v>54</v>
      </c>
      <c r="L6176" t="s">
        <v>53</v>
      </c>
    </row>
    <row r="6177" spans="1:12" x14ac:dyDescent="0.25">
      <c r="A6177">
        <v>0.38579388799999997</v>
      </c>
      <c r="B6177">
        <v>3</v>
      </c>
      <c r="C6177">
        <v>4</v>
      </c>
      <c r="D6177">
        <v>1832</v>
      </c>
      <c r="E6177">
        <v>148</v>
      </c>
      <c r="F6177">
        <v>2237</v>
      </c>
      <c r="G6177">
        <v>256</v>
      </c>
      <c r="H6177">
        <v>243</v>
      </c>
      <c r="I6177">
        <v>302</v>
      </c>
      <c r="J6177" t="s">
        <v>49</v>
      </c>
      <c r="K6177" t="s">
        <v>107</v>
      </c>
      <c r="L6177" t="s">
        <v>106</v>
      </c>
    </row>
    <row r="6178" spans="1:12" x14ac:dyDescent="0.25">
      <c r="A6178">
        <v>0.38579388799999997</v>
      </c>
      <c r="B6178">
        <v>3</v>
      </c>
      <c r="C6178">
        <v>4</v>
      </c>
      <c r="D6178">
        <v>1832</v>
      </c>
      <c r="E6178">
        <v>148</v>
      </c>
      <c r="F6178">
        <v>2237</v>
      </c>
      <c r="G6178">
        <v>256</v>
      </c>
      <c r="H6178">
        <v>243</v>
      </c>
      <c r="I6178">
        <v>302</v>
      </c>
      <c r="J6178" t="s">
        <v>49</v>
      </c>
      <c r="K6178" t="s">
        <v>107</v>
      </c>
      <c r="L6178" t="s">
        <v>106</v>
      </c>
    </row>
    <row r="6179" spans="1:12" x14ac:dyDescent="0.25">
      <c r="A6179">
        <v>0.38557269500000002</v>
      </c>
      <c r="B6179">
        <v>5</v>
      </c>
      <c r="C6179">
        <v>6</v>
      </c>
      <c r="D6179">
        <v>1733</v>
      </c>
      <c r="E6179">
        <v>1925</v>
      </c>
      <c r="F6179">
        <v>670</v>
      </c>
      <c r="G6179">
        <v>112</v>
      </c>
      <c r="H6179">
        <v>90</v>
      </c>
      <c r="I6179">
        <v>39</v>
      </c>
      <c r="J6179" t="s">
        <v>86</v>
      </c>
      <c r="K6179" t="s">
        <v>92</v>
      </c>
      <c r="L6179" t="s">
        <v>371</v>
      </c>
    </row>
    <row r="6180" spans="1:12" x14ac:dyDescent="0.25">
      <c r="A6180">
        <v>0.38531817299999999</v>
      </c>
      <c r="B6180">
        <v>3</v>
      </c>
      <c r="C6180">
        <v>4</v>
      </c>
      <c r="D6180">
        <v>746</v>
      </c>
      <c r="E6180">
        <v>904</v>
      </c>
      <c r="F6180">
        <v>405</v>
      </c>
      <c r="G6180">
        <v>78</v>
      </c>
      <c r="H6180">
        <v>62</v>
      </c>
      <c r="I6180">
        <v>19</v>
      </c>
      <c r="J6180" t="s">
        <v>54</v>
      </c>
      <c r="K6180" t="s">
        <v>169</v>
      </c>
      <c r="L6180" t="s">
        <v>361</v>
      </c>
    </row>
    <row r="6181" spans="1:12" x14ac:dyDescent="0.25">
      <c r="A6181">
        <v>0.385174772</v>
      </c>
      <c r="B6181">
        <v>5</v>
      </c>
      <c r="C6181">
        <v>6</v>
      </c>
      <c r="D6181">
        <v>1454</v>
      </c>
      <c r="E6181">
        <v>1554</v>
      </c>
      <c r="F6181">
        <v>239</v>
      </c>
      <c r="G6181">
        <v>60</v>
      </c>
      <c r="H6181">
        <v>47</v>
      </c>
      <c r="I6181">
        <v>33</v>
      </c>
      <c r="J6181" t="s">
        <v>344</v>
      </c>
      <c r="K6181" t="s">
        <v>86</v>
      </c>
      <c r="L6181" t="s">
        <v>546</v>
      </c>
    </row>
    <row r="6182" spans="1:12" x14ac:dyDescent="0.25">
      <c r="A6182">
        <v>0.38511168000000001</v>
      </c>
      <c r="B6182">
        <v>10</v>
      </c>
      <c r="C6182">
        <v>4</v>
      </c>
      <c r="D6182">
        <v>921</v>
      </c>
      <c r="E6182">
        <v>1155</v>
      </c>
      <c r="F6182">
        <v>588</v>
      </c>
      <c r="G6182">
        <v>94</v>
      </c>
      <c r="H6182">
        <v>77</v>
      </c>
      <c r="I6182">
        <v>48</v>
      </c>
      <c r="J6182" t="s">
        <v>92</v>
      </c>
      <c r="K6182" t="s">
        <v>44</v>
      </c>
      <c r="L6182" t="s">
        <v>151</v>
      </c>
    </row>
    <row r="6183" spans="1:12" x14ac:dyDescent="0.25">
      <c r="A6183">
        <v>0.384876092</v>
      </c>
      <c r="B6183">
        <v>4</v>
      </c>
      <c r="C6183">
        <v>5</v>
      </c>
      <c r="D6183">
        <v>1718</v>
      </c>
      <c r="E6183">
        <v>1838</v>
      </c>
      <c r="F6183">
        <v>480</v>
      </c>
      <c r="G6183">
        <v>80</v>
      </c>
      <c r="H6183">
        <v>72</v>
      </c>
      <c r="I6183">
        <v>151</v>
      </c>
      <c r="J6183" t="s">
        <v>270</v>
      </c>
      <c r="K6183" t="s">
        <v>236</v>
      </c>
      <c r="L6183" t="s">
        <v>501</v>
      </c>
    </row>
    <row r="6184" spans="1:12" x14ac:dyDescent="0.25">
      <c r="A6184">
        <v>0.38479783000000001</v>
      </c>
      <c r="B6184">
        <v>8</v>
      </c>
      <c r="C6184">
        <v>2</v>
      </c>
      <c r="D6184">
        <v>1249</v>
      </c>
      <c r="E6184">
        <v>1444</v>
      </c>
      <c r="F6184">
        <v>1481</v>
      </c>
      <c r="G6184">
        <v>235</v>
      </c>
      <c r="H6184">
        <v>222</v>
      </c>
      <c r="I6184">
        <v>914</v>
      </c>
      <c r="J6184" t="s">
        <v>169</v>
      </c>
      <c r="K6184" t="s">
        <v>209</v>
      </c>
      <c r="L6184" t="s">
        <v>166</v>
      </c>
    </row>
    <row r="6185" spans="1:12" x14ac:dyDescent="0.25">
      <c r="A6185">
        <v>0.38466077900000001</v>
      </c>
      <c r="B6185">
        <v>5</v>
      </c>
      <c r="C6185">
        <v>6</v>
      </c>
      <c r="D6185">
        <v>1424</v>
      </c>
      <c r="E6185">
        <v>1533</v>
      </c>
      <c r="F6185">
        <v>324</v>
      </c>
      <c r="G6185">
        <v>69</v>
      </c>
      <c r="H6185">
        <v>56</v>
      </c>
      <c r="I6185">
        <v>510</v>
      </c>
      <c r="J6185" t="s">
        <v>344</v>
      </c>
      <c r="K6185" t="s">
        <v>109</v>
      </c>
      <c r="L6185" t="s">
        <v>467</v>
      </c>
    </row>
    <row r="6186" spans="1:12" x14ac:dyDescent="0.25">
      <c r="A6186">
        <v>0.384584698</v>
      </c>
      <c r="B6186">
        <v>3</v>
      </c>
      <c r="C6186">
        <v>4</v>
      </c>
      <c r="D6186">
        <v>1716</v>
      </c>
      <c r="E6186">
        <v>1832</v>
      </c>
      <c r="F6186">
        <v>371</v>
      </c>
      <c r="G6186">
        <v>76</v>
      </c>
      <c r="H6186">
        <v>60</v>
      </c>
      <c r="I6186">
        <v>105</v>
      </c>
      <c r="J6186" t="s">
        <v>187</v>
      </c>
      <c r="K6186" t="s">
        <v>277</v>
      </c>
      <c r="L6186" t="s">
        <v>511</v>
      </c>
    </row>
    <row r="6187" spans="1:12" x14ac:dyDescent="0.25">
      <c r="A6187">
        <v>0.38454551300000001</v>
      </c>
      <c r="B6187">
        <v>5</v>
      </c>
      <c r="C6187">
        <v>6</v>
      </c>
      <c r="D6187">
        <v>1622</v>
      </c>
      <c r="E6187">
        <v>1734</v>
      </c>
      <c r="F6187">
        <v>717</v>
      </c>
      <c r="G6187">
        <v>132</v>
      </c>
      <c r="H6187">
        <v>121</v>
      </c>
      <c r="I6187">
        <v>3162</v>
      </c>
      <c r="J6187" t="s">
        <v>107</v>
      </c>
      <c r="K6187" t="s">
        <v>54</v>
      </c>
      <c r="L6187" t="s">
        <v>438</v>
      </c>
    </row>
    <row r="6188" spans="1:12" x14ac:dyDescent="0.25">
      <c r="A6188">
        <v>0.38454469099999999</v>
      </c>
      <c r="B6188">
        <v>4</v>
      </c>
      <c r="C6188">
        <v>5</v>
      </c>
      <c r="D6188">
        <v>1751</v>
      </c>
      <c r="E6188">
        <v>1853</v>
      </c>
      <c r="F6188">
        <v>187</v>
      </c>
      <c r="G6188">
        <v>62</v>
      </c>
      <c r="H6188">
        <v>36</v>
      </c>
      <c r="I6188">
        <v>52</v>
      </c>
      <c r="J6188" t="s">
        <v>586</v>
      </c>
      <c r="K6188" t="s">
        <v>86</v>
      </c>
      <c r="L6188" t="s">
        <v>361</v>
      </c>
    </row>
    <row r="6189" spans="1:12" x14ac:dyDescent="0.25">
      <c r="A6189">
        <v>0.38436806400000001</v>
      </c>
      <c r="B6189">
        <v>6</v>
      </c>
      <c r="C6189">
        <v>7</v>
      </c>
      <c r="D6189">
        <v>1855</v>
      </c>
      <c r="E6189">
        <v>2035</v>
      </c>
      <c r="F6189">
        <v>507</v>
      </c>
      <c r="G6189">
        <v>100</v>
      </c>
      <c r="H6189">
        <v>72</v>
      </c>
      <c r="I6189">
        <v>410</v>
      </c>
      <c r="J6189" t="s">
        <v>56</v>
      </c>
      <c r="K6189" t="s">
        <v>264</v>
      </c>
      <c r="L6189" t="s">
        <v>331</v>
      </c>
    </row>
    <row r="6190" spans="1:12" x14ac:dyDescent="0.25">
      <c r="A6190">
        <v>0.38425133500000003</v>
      </c>
      <c r="B6190">
        <v>4</v>
      </c>
      <c r="C6190">
        <v>5</v>
      </c>
      <c r="D6190">
        <v>1901</v>
      </c>
      <c r="E6190">
        <v>2028</v>
      </c>
      <c r="F6190">
        <v>507</v>
      </c>
      <c r="G6190">
        <v>87</v>
      </c>
      <c r="H6190">
        <v>79</v>
      </c>
      <c r="I6190">
        <v>410</v>
      </c>
      <c r="J6190" t="s">
        <v>56</v>
      </c>
      <c r="K6190" t="s">
        <v>264</v>
      </c>
      <c r="L6190" t="s">
        <v>103</v>
      </c>
    </row>
    <row r="6191" spans="1:12" x14ac:dyDescent="0.25">
      <c r="A6191">
        <v>0.384230503</v>
      </c>
      <c r="B6191">
        <v>5</v>
      </c>
      <c r="C6191">
        <v>6</v>
      </c>
      <c r="D6191">
        <v>1703</v>
      </c>
      <c r="E6191">
        <v>1707</v>
      </c>
      <c r="F6191">
        <v>254</v>
      </c>
      <c r="G6191">
        <v>64</v>
      </c>
      <c r="H6191">
        <v>54</v>
      </c>
      <c r="I6191">
        <v>977</v>
      </c>
      <c r="J6191" t="s">
        <v>248</v>
      </c>
      <c r="K6191" t="s">
        <v>280</v>
      </c>
      <c r="L6191" t="s">
        <v>208</v>
      </c>
    </row>
    <row r="6192" spans="1:12" x14ac:dyDescent="0.25">
      <c r="A6192">
        <v>0.38414568700000001</v>
      </c>
      <c r="B6192">
        <v>6</v>
      </c>
      <c r="C6192">
        <v>7</v>
      </c>
      <c r="D6192">
        <v>1850</v>
      </c>
      <c r="E6192">
        <v>2137</v>
      </c>
      <c r="F6192">
        <v>689</v>
      </c>
      <c r="G6192">
        <v>107</v>
      </c>
      <c r="H6192">
        <v>93</v>
      </c>
      <c r="I6192">
        <v>1747</v>
      </c>
      <c r="J6192" t="s">
        <v>250</v>
      </c>
      <c r="K6192" t="s">
        <v>264</v>
      </c>
      <c r="L6192" t="s">
        <v>378</v>
      </c>
    </row>
    <row r="6193" spans="1:12" x14ac:dyDescent="0.25">
      <c r="A6193">
        <v>0.38408292399999999</v>
      </c>
      <c r="B6193">
        <v>6</v>
      </c>
      <c r="C6193">
        <v>7</v>
      </c>
      <c r="D6193">
        <v>1017</v>
      </c>
      <c r="E6193">
        <v>1127</v>
      </c>
      <c r="F6193">
        <v>226</v>
      </c>
      <c r="G6193">
        <v>70</v>
      </c>
      <c r="H6193">
        <v>45</v>
      </c>
      <c r="I6193">
        <v>1016</v>
      </c>
      <c r="J6193" t="s">
        <v>49</v>
      </c>
      <c r="K6193" t="s">
        <v>277</v>
      </c>
      <c r="L6193" t="s">
        <v>45</v>
      </c>
    </row>
    <row r="6194" spans="1:12" x14ac:dyDescent="0.25">
      <c r="A6194">
        <v>0.38406970200000001</v>
      </c>
      <c r="B6194">
        <v>3</v>
      </c>
      <c r="C6194">
        <v>4</v>
      </c>
      <c r="D6194">
        <v>1925</v>
      </c>
      <c r="E6194">
        <v>2024</v>
      </c>
      <c r="F6194">
        <v>342</v>
      </c>
      <c r="G6194">
        <v>59</v>
      </c>
      <c r="H6194">
        <v>49</v>
      </c>
      <c r="I6194">
        <v>479</v>
      </c>
      <c r="J6194" t="s">
        <v>198</v>
      </c>
      <c r="K6194" t="s">
        <v>280</v>
      </c>
      <c r="L6194" t="s">
        <v>197</v>
      </c>
    </row>
    <row r="6195" spans="1:12" x14ac:dyDescent="0.25">
      <c r="A6195">
        <v>0.38394429200000002</v>
      </c>
      <c r="B6195">
        <v>7</v>
      </c>
      <c r="C6195">
        <v>1</v>
      </c>
      <c r="D6195">
        <v>2131</v>
      </c>
      <c r="E6195">
        <v>2331</v>
      </c>
      <c r="F6195">
        <v>251</v>
      </c>
      <c r="G6195">
        <v>120</v>
      </c>
      <c r="H6195">
        <v>55</v>
      </c>
      <c r="I6195">
        <v>1050</v>
      </c>
      <c r="J6195" t="s">
        <v>280</v>
      </c>
      <c r="K6195" t="s">
        <v>54</v>
      </c>
      <c r="L6195" t="s">
        <v>71</v>
      </c>
    </row>
    <row r="6196" spans="1:12" x14ac:dyDescent="0.25">
      <c r="A6196">
        <v>0.38393059600000001</v>
      </c>
      <c r="B6196">
        <v>3</v>
      </c>
      <c r="C6196">
        <v>4</v>
      </c>
      <c r="D6196">
        <v>1433</v>
      </c>
      <c r="E6196">
        <v>1526</v>
      </c>
      <c r="F6196">
        <v>159</v>
      </c>
      <c r="G6196">
        <v>53</v>
      </c>
      <c r="H6196">
        <v>41</v>
      </c>
      <c r="I6196">
        <v>2362</v>
      </c>
      <c r="J6196" t="s">
        <v>207</v>
      </c>
      <c r="K6196" t="s">
        <v>44</v>
      </c>
      <c r="L6196" t="s">
        <v>242</v>
      </c>
    </row>
    <row r="6197" spans="1:12" x14ac:dyDescent="0.25">
      <c r="A6197">
        <v>0.38389283099999999</v>
      </c>
      <c r="B6197">
        <v>5</v>
      </c>
      <c r="C6197">
        <v>6</v>
      </c>
      <c r="D6197">
        <v>1147</v>
      </c>
      <c r="E6197">
        <v>1243</v>
      </c>
      <c r="F6197">
        <v>197</v>
      </c>
      <c r="G6197">
        <v>56</v>
      </c>
      <c r="H6197">
        <v>42</v>
      </c>
      <c r="I6197">
        <v>3306</v>
      </c>
      <c r="J6197" t="s">
        <v>39</v>
      </c>
      <c r="K6197" t="s">
        <v>66</v>
      </c>
      <c r="L6197" t="s">
        <v>404</v>
      </c>
    </row>
    <row r="6198" spans="1:12" x14ac:dyDescent="0.25">
      <c r="A6198">
        <v>0.383821148</v>
      </c>
      <c r="B6198">
        <v>3</v>
      </c>
      <c r="C6198">
        <v>4</v>
      </c>
      <c r="D6198">
        <v>1743</v>
      </c>
      <c r="E6198">
        <v>1754</v>
      </c>
      <c r="F6198">
        <v>325</v>
      </c>
      <c r="G6198">
        <v>71</v>
      </c>
      <c r="H6198">
        <v>58</v>
      </c>
      <c r="I6198">
        <v>966</v>
      </c>
      <c r="J6198" t="s">
        <v>56</v>
      </c>
      <c r="K6198" t="s">
        <v>201</v>
      </c>
      <c r="L6198" t="s">
        <v>528</v>
      </c>
    </row>
    <row r="6199" spans="1:12" x14ac:dyDescent="0.25">
      <c r="A6199">
        <v>0.38377636100000001</v>
      </c>
      <c r="B6199">
        <v>6</v>
      </c>
      <c r="C6199">
        <v>7</v>
      </c>
      <c r="D6199">
        <v>1723</v>
      </c>
      <c r="E6199">
        <v>1749</v>
      </c>
      <c r="F6199">
        <v>370</v>
      </c>
      <c r="G6199">
        <v>86</v>
      </c>
      <c r="H6199">
        <v>68</v>
      </c>
      <c r="I6199">
        <v>3936</v>
      </c>
      <c r="J6199" t="s">
        <v>56</v>
      </c>
      <c r="K6199" t="s">
        <v>157</v>
      </c>
      <c r="L6199" t="s">
        <v>67</v>
      </c>
    </row>
    <row r="6200" spans="1:12" x14ac:dyDescent="0.25">
      <c r="A6200">
        <v>0.383675928</v>
      </c>
      <c r="B6200">
        <v>3</v>
      </c>
      <c r="C6200">
        <v>4</v>
      </c>
      <c r="D6200">
        <v>1223</v>
      </c>
      <c r="E6200">
        <v>1351</v>
      </c>
      <c r="F6200">
        <v>569</v>
      </c>
      <c r="G6200">
        <v>88</v>
      </c>
      <c r="H6200">
        <v>79</v>
      </c>
      <c r="I6200">
        <v>3426</v>
      </c>
      <c r="J6200" t="s">
        <v>259</v>
      </c>
      <c r="K6200" t="s">
        <v>209</v>
      </c>
      <c r="L6200" t="s">
        <v>535</v>
      </c>
    </row>
    <row r="6201" spans="1:12" x14ac:dyDescent="0.25">
      <c r="A6201">
        <v>0.38355718999999999</v>
      </c>
      <c r="B6201">
        <v>5</v>
      </c>
      <c r="C6201">
        <v>6</v>
      </c>
      <c r="D6201">
        <v>915</v>
      </c>
      <c r="E6201">
        <v>1048</v>
      </c>
      <c r="F6201">
        <v>670</v>
      </c>
      <c r="G6201">
        <v>93</v>
      </c>
      <c r="H6201">
        <v>83</v>
      </c>
      <c r="I6201">
        <v>147</v>
      </c>
      <c r="J6201" t="s">
        <v>86</v>
      </c>
      <c r="K6201" t="s">
        <v>92</v>
      </c>
      <c r="L6201" t="s">
        <v>149</v>
      </c>
    </row>
    <row r="6202" spans="1:12" x14ac:dyDescent="0.25">
      <c r="A6202">
        <v>0.38351929400000001</v>
      </c>
      <c r="B6202">
        <v>3</v>
      </c>
      <c r="C6202">
        <v>4</v>
      </c>
      <c r="D6202">
        <v>1418</v>
      </c>
      <c r="E6202">
        <v>1453</v>
      </c>
      <c r="F6202">
        <v>487</v>
      </c>
      <c r="G6202">
        <v>95</v>
      </c>
      <c r="H6202">
        <v>79</v>
      </c>
      <c r="I6202">
        <v>1936</v>
      </c>
      <c r="J6202" t="s">
        <v>39</v>
      </c>
      <c r="K6202" t="s">
        <v>186</v>
      </c>
      <c r="L6202" t="s">
        <v>377</v>
      </c>
    </row>
    <row r="6203" spans="1:12" x14ac:dyDescent="0.25">
      <c r="A6203">
        <v>0.38339456199999999</v>
      </c>
      <c r="B6203">
        <v>9</v>
      </c>
      <c r="C6203">
        <v>3</v>
      </c>
      <c r="D6203">
        <v>1055</v>
      </c>
      <c r="E6203">
        <v>1422</v>
      </c>
      <c r="F6203">
        <v>2075</v>
      </c>
      <c r="G6203">
        <v>327</v>
      </c>
      <c r="H6203">
        <v>306</v>
      </c>
      <c r="I6203">
        <v>3240</v>
      </c>
      <c r="J6203" t="s">
        <v>96</v>
      </c>
      <c r="K6203" t="s">
        <v>56</v>
      </c>
      <c r="L6203" t="s">
        <v>444</v>
      </c>
    </row>
    <row r="6204" spans="1:12" x14ac:dyDescent="0.25">
      <c r="A6204">
        <v>0.38333689599999998</v>
      </c>
      <c r="B6204">
        <v>3</v>
      </c>
      <c r="C6204">
        <v>4</v>
      </c>
      <c r="D6204">
        <v>1110</v>
      </c>
      <c r="E6204">
        <v>1323</v>
      </c>
      <c r="F6204">
        <v>1733</v>
      </c>
      <c r="G6204">
        <v>253</v>
      </c>
      <c r="H6204">
        <v>243</v>
      </c>
      <c r="I6204">
        <v>658</v>
      </c>
      <c r="J6204" t="s">
        <v>54</v>
      </c>
      <c r="K6204" t="s">
        <v>250</v>
      </c>
      <c r="L6204" t="s">
        <v>460</v>
      </c>
    </row>
    <row r="6205" spans="1:12" x14ac:dyDescent="0.25">
      <c r="A6205">
        <v>0.383280379</v>
      </c>
      <c r="B6205">
        <v>5</v>
      </c>
      <c r="C6205">
        <v>6</v>
      </c>
      <c r="D6205">
        <v>1527</v>
      </c>
      <c r="E6205">
        <v>1652</v>
      </c>
      <c r="F6205">
        <v>543</v>
      </c>
      <c r="G6205">
        <v>85</v>
      </c>
      <c r="H6205">
        <v>77</v>
      </c>
      <c r="I6205">
        <v>753</v>
      </c>
      <c r="J6205" t="s">
        <v>209</v>
      </c>
      <c r="K6205" t="s">
        <v>187</v>
      </c>
      <c r="L6205" t="s">
        <v>240</v>
      </c>
    </row>
    <row r="6206" spans="1:12" x14ac:dyDescent="0.25">
      <c r="A6206">
        <v>0.38293199</v>
      </c>
      <c r="B6206">
        <v>4</v>
      </c>
      <c r="C6206">
        <v>5</v>
      </c>
      <c r="D6206">
        <v>2333</v>
      </c>
      <c r="E6206">
        <v>50</v>
      </c>
      <c r="F6206">
        <v>361</v>
      </c>
      <c r="G6206">
        <v>77</v>
      </c>
      <c r="H6206">
        <v>63</v>
      </c>
      <c r="I6206">
        <v>1480</v>
      </c>
      <c r="J6206" t="s">
        <v>201</v>
      </c>
      <c r="K6206" t="s">
        <v>187</v>
      </c>
      <c r="L6206" t="s">
        <v>88</v>
      </c>
    </row>
    <row r="6207" spans="1:12" x14ac:dyDescent="0.25">
      <c r="A6207">
        <v>0.38287557300000002</v>
      </c>
      <c r="B6207">
        <v>5</v>
      </c>
      <c r="C6207">
        <v>6</v>
      </c>
      <c r="D6207">
        <v>1603</v>
      </c>
      <c r="E6207">
        <v>1704</v>
      </c>
      <c r="F6207">
        <v>178</v>
      </c>
      <c r="G6207">
        <v>61</v>
      </c>
      <c r="H6207">
        <v>34</v>
      </c>
      <c r="I6207">
        <v>365</v>
      </c>
      <c r="J6207" t="s">
        <v>66</v>
      </c>
      <c r="K6207" t="s">
        <v>51</v>
      </c>
      <c r="L6207" t="s">
        <v>316</v>
      </c>
    </row>
    <row r="6208" spans="1:12" x14ac:dyDescent="0.25">
      <c r="A6208">
        <v>0.38284947000000003</v>
      </c>
      <c r="B6208">
        <v>4</v>
      </c>
      <c r="C6208">
        <v>5</v>
      </c>
      <c r="D6208">
        <v>1910</v>
      </c>
      <c r="E6208">
        <v>2150</v>
      </c>
      <c r="F6208">
        <v>621</v>
      </c>
      <c r="G6208">
        <v>100</v>
      </c>
      <c r="H6208">
        <v>82</v>
      </c>
      <c r="I6208">
        <v>3236</v>
      </c>
      <c r="J6208" t="s">
        <v>259</v>
      </c>
      <c r="K6208" t="s">
        <v>56</v>
      </c>
      <c r="L6208" t="s">
        <v>190</v>
      </c>
    </row>
    <row r="6209" spans="1:12" x14ac:dyDescent="0.25">
      <c r="A6209">
        <v>0.382572521</v>
      </c>
      <c r="B6209">
        <v>5</v>
      </c>
      <c r="C6209">
        <v>6</v>
      </c>
      <c r="D6209">
        <v>915</v>
      </c>
      <c r="E6209">
        <v>1037</v>
      </c>
      <c r="F6209">
        <v>337</v>
      </c>
      <c r="G6209">
        <v>82</v>
      </c>
      <c r="H6209">
        <v>61</v>
      </c>
      <c r="I6209">
        <v>475</v>
      </c>
      <c r="J6209" t="s">
        <v>254</v>
      </c>
      <c r="K6209" t="s">
        <v>157</v>
      </c>
      <c r="L6209" t="s">
        <v>138</v>
      </c>
    </row>
    <row r="6210" spans="1:12" x14ac:dyDescent="0.25">
      <c r="A6210">
        <v>0.382562287</v>
      </c>
      <c r="B6210">
        <v>4</v>
      </c>
      <c r="C6210">
        <v>5</v>
      </c>
      <c r="D6210">
        <v>1748</v>
      </c>
      <c r="E6210">
        <v>1847</v>
      </c>
      <c r="F6210">
        <v>197</v>
      </c>
      <c r="G6210">
        <v>59</v>
      </c>
      <c r="H6210">
        <v>39</v>
      </c>
      <c r="I6210">
        <v>1583</v>
      </c>
      <c r="J6210" t="s">
        <v>201</v>
      </c>
      <c r="K6210" t="s">
        <v>49</v>
      </c>
      <c r="L6210" t="s">
        <v>272</v>
      </c>
    </row>
    <row r="6211" spans="1:12" x14ac:dyDescent="0.25">
      <c r="A6211">
        <v>0.38256222099999998</v>
      </c>
      <c r="B6211">
        <v>5</v>
      </c>
      <c r="C6211">
        <v>6</v>
      </c>
      <c r="D6211">
        <v>1621</v>
      </c>
      <c r="E6211">
        <v>1740</v>
      </c>
      <c r="F6211">
        <v>461</v>
      </c>
      <c r="G6211">
        <v>79</v>
      </c>
      <c r="H6211">
        <v>69</v>
      </c>
      <c r="I6211">
        <v>834</v>
      </c>
      <c r="J6211" t="s">
        <v>344</v>
      </c>
      <c r="K6211" t="s">
        <v>169</v>
      </c>
      <c r="L6211" t="s">
        <v>112</v>
      </c>
    </row>
    <row r="6212" spans="1:12" x14ac:dyDescent="0.25">
      <c r="A6212">
        <v>0.38256207199999998</v>
      </c>
      <c r="B6212">
        <v>6</v>
      </c>
      <c r="C6212">
        <v>7</v>
      </c>
      <c r="D6212">
        <v>1833</v>
      </c>
      <c r="E6212">
        <v>2004</v>
      </c>
      <c r="F6212">
        <v>397</v>
      </c>
      <c r="G6212">
        <v>91</v>
      </c>
      <c r="H6212">
        <v>67</v>
      </c>
      <c r="I6212">
        <v>641</v>
      </c>
      <c r="J6212" t="s">
        <v>49</v>
      </c>
      <c r="K6212" t="s">
        <v>270</v>
      </c>
      <c r="L6212" t="s">
        <v>470</v>
      </c>
    </row>
    <row r="6213" spans="1:12" x14ac:dyDescent="0.25">
      <c r="A6213">
        <v>0.38252596799999999</v>
      </c>
      <c r="B6213">
        <v>4</v>
      </c>
      <c r="C6213">
        <v>5</v>
      </c>
      <c r="D6213">
        <v>1131</v>
      </c>
      <c r="E6213">
        <v>1251</v>
      </c>
      <c r="F6213">
        <v>390</v>
      </c>
      <c r="G6213">
        <v>80</v>
      </c>
      <c r="H6213">
        <v>62</v>
      </c>
      <c r="I6213">
        <v>397</v>
      </c>
      <c r="J6213" t="s">
        <v>230</v>
      </c>
      <c r="K6213" t="s">
        <v>157</v>
      </c>
      <c r="L6213" t="s">
        <v>309</v>
      </c>
    </row>
    <row r="6214" spans="1:12" x14ac:dyDescent="0.25">
      <c r="A6214">
        <v>0.38246009199999997</v>
      </c>
      <c r="B6214">
        <v>4</v>
      </c>
      <c r="C6214">
        <v>5</v>
      </c>
      <c r="D6214">
        <v>1657</v>
      </c>
      <c r="E6214">
        <v>1759</v>
      </c>
      <c r="F6214">
        <v>325</v>
      </c>
      <c r="G6214">
        <v>62</v>
      </c>
      <c r="H6214">
        <v>54</v>
      </c>
      <c r="I6214">
        <v>346</v>
      </c>
      <c r="J6214" t="s">
        <v>187</v>
      </c>
      <c r="K6214" t="s">
        <v>124</v>
      </c>
      <c r="L6214" t="s">
        <v>582</v>
      </c>
    </row>
    <row r="6215" spans="1:12" x14ac:dyDescent="0.25">
      <c r="A6215">
        <v>0.38243318900000001</v>
      </c>
      <c r="B6215">
        <v>3</v>
      </c>
      <c r="C6215">
        <v>4</v>
      </c>
      <c r="D6215">
        <v>1416</v>
      </c>
      <c r="E6215">
        <v>1512</v>
      </c>
      <c r="F6215">
        <v>220</v>
      </c>
      <c r="G6215">
        <v>56</v>
      </c>
      <c r="H6215">
        <v>49</v>
      </c>
      <c r="I6215">
        <v>54</v>
      </c>
      <c r="J6215" t="s">
        <v>60</v>
      </c>
      <c r="K6215" t="s">
        <v>44</v>
      </c>
      <c r="L6215" t="s">
        <v>59</v>
      </c>
    </row>
    <row r="6216" spans="1:12" x14ac:dyDescent="0.25">
      <c r="A6216">
        <v>0.38243318900000001</v>
      </c>
      <c r="B6216">
        <v>3</v>
      </c>
      <c r="C6216">
        <v>4</v>
      </c>
      <c r="D6216">
        <v>1416</v>
      </c>
      <c r="E6216">
        <v>1512</v>
      </c>
      <c r="F6216">
        <v>220</v>
      </c>
      <c r="G6216">
        <v>56</v>
      </c>
      <c r="H6216">
        <v>49</v>
      </c>
      <c r="I6216">
        <v>54</v>
      </c>
      <c r="J6216" t="s">
        <v>60</v>
      </c>
      <c r="K6216" t="s">
        <v>44</v>
      </c>
      <c r="L6216" t="s">
        <v>59</v>
      </c>
    </row>
    <row r="6217" spans="1:12" x14ac:dyDescent="0.25">
      <c r="A6217">
        <v>0.38237680299999999</v>
      </c>
      <c r="B6217">
        <v>6</v>
      </c>
      <c r="C6217">
        <v>7</v>
      </c>
      <c r="D6217">
        <v>2120</v>
      </c>
      <c r="E6217">
        <v>2216</v>
      </c>
      <c r="F6217">
        <v>239</v>
      </c>
      <c r="G6217">
        <v>56</v>
      </c>
      <c r="H6217">
        <v>43</v>
      </c>
      <c r="I6217">
        <v>59</v>
      </c>
      <c r="J6217" t="s">
        <v>344</v>
      </c>
      <c r="K6217" t="s">
        <v>86</v>
      </c>
      <c r="L6217" t="s">
        <v>362</v>
      </c>
    </row>
    <row r="6218" spans="1:12" x14ac:dyDescent="0.25">
      <c r="A6218">
        <v>0.38237076599999997</v>
      </c>
      <c r="B6218">
        <v>9</v>
      </c>
      <c r="C6218">
        <v>3</v>
      </c>
      <c r="D6218">
        <v>1510</v>
      </c>
      <c r="E6218">
        <v>1637</v>
      </c>
      <c r="F6218">
        <v>546</v>
      </c>
      <c r="G6218">
        <v>87</v>
      </c>
      <c r="H6218">
        <v>73</v>
      </c>
      <c r="I6218">
        <v>30</v>
      </c>
      <c r="J6218" t="s">
        <v>344</v>
      </c>
      <c r="K6218" t="s">
        <v>280</v>
      </c>
      <c r="L6218" t="s">
        <v>281</v>
      </c>
    </row>
    <row r="6219" spans="1:12" x14ac:dyDescent="0.25">
      <c r="A6219">
        <v>0.38229869900000002</v>
      </c>
      <c r="B6219">
        <v>7</v>
      </c>
      <c r="C6219">
        <v>1</v>
      </c>
      <c r="D6219">
        <v>1031</v>
      </c>
      <c r="E6219">
        <v>1337</v>
      </c>
      <c r="F6219">
        <v>370</v>
      </c>
      <c r="G6219">
        <v>126</v>
      </c>
      <c r="H6219">
        <v>97</v>
      </c>
      <c r="I6219">
        <v>1058</v>
      </c>
      <c r="J6219" t="s">
        <v>157</v>
      </c>
      <c r="K6219" t="s">
        <v>56</v>
      </c>
      <c r="L6219" t="s">
        <v>172</v>
      </c>
    </row>
    <row r="6220" spans="1:12" x14ac:dyDescent="0.25">
      <c r="A6220">
        <v>0.38218192699999998</v>
      </c>
      <c r="B6220">
        <v>3</v>
      </c>
      <c r="C6220">
        <v>4</v>
      </c>
      <c r="D6220">
        <v>1108</v>
      </c>
      <c r="E6220">
        <v>1206</v>
      </c>
      <c r="F6220">
        <v>296</v>
      </c>
      <c r="G6220">
        <v>58</v>
      </c>
      <c r="H6220">
        <v>49</v>
      </c>
      <c r="I6220">
        <v>2177</v>
      </c>
      <c r="J6220" t="s">
        <v>165</v>
      </c>
      <c r="K6220" t="s">
        <v>344</v>
      </c>
      <c r="L6220" t="s">
        <v>349</v>
      </c>
    </row>
    <row r="6221" spans="1:12" x14ac:dyDescent="0.25">
      <c r="A6221">
        <v>0.38210425599999998</v>
      </c>
      <c r="B6221">
        <v>3</v>
      </c>
      <c r="C6221">
        <v>4</v>
      </c>
      <c r="D6221">
        <v>1421</v>
      </c>
      <c r="E6221">
        <v>1539</v>
      </c>
      <c r="F6221">
        <v>446</v>
      </c>
      <c r="G6221">
        <v>78</v>
      </c>
      <c r="H6221">
        <v>64</v>
      </c>
      <c r="I6221">
        <v>2719</v>
      </c>
      <c r="J6221" t="s">
        <v>187</v>
      </c>
      <c r="K6221" t="s">
        <v>236</v>
      </c>
      <c r="L6221" t="s">
        <v>206</v>
      </c>
    </row>
    <row r="6222" spans="1:12" x14ac:dyDescent="0.25">
      <c r="A6222">
        <v>0.38206309199999999</v>
      </c>
      <c r="B6222">
        <v>3</v>
      </c>
      <c r="C6222">
        <v>4</v>
      </c>
      <c r="D6222">
        <v>1820</v>
      </c>
      <c r="E6222">
        <v>2031</v>
      </c>
      <c r="F6222">
        <v>861</v>
      </c>
      <c r="G6222">
        <v>131</v>
      </c>
      <c r="H6222">
        <v>117</v>
      </c>
      <c r="I6222">
        <v>907</v>
      </c>
      <c r="J6222" t="s">
        <v>96</v>
      </c>
      <c r="K6222" t="s">
        <v>51</v>
      </c>
      <c r="L6222" t="s">
        <v>417</v>
      </c>
    </row>
    <row r="6223" spans="1:12" x14ac:dyDescent="0.25">
      <c r="A6223">
        <v>0.38197849499999997</v>
      </c>
      <c r="B6223">
        <v>7</v>
      </c>
      <c r="C6223">
        <v>1</v>
      </c>
      <c r="D6223">
        <v>1838</v>
      </c>
      <c r="E6223">
        <v>2245</v>
      </c>
      <c r="F6223">
        <v>997</v>
      </c>
      <c r="G6223">
        <v>187</v>
      </c>
      <c r="H6223">
        <v>131</v>
      </c>
      <c r="I6223">
        <v>26</v>
      </c>
      <c r="J6223" t="s">
        <v>54</v>
      </c>
      <c r="K6223" t="s">
        <v>39</v>
      </c>
      <c r="L6223" t="s">
        <v>337</v>
      </c>
    </row>
    <row r="6224" spans="1:12" x14ac:dyDescent="0.25">
      <c r="A6224">
        <v>0.38195864600000001</v>
      </c>
      <c r="B6224">
        <v>6</v>
      </c>
      <c r="C6224">
        <v>7</v>
      </c>
      <c r="D6224">
        <v>1946</v>
      </c>
      <c r="E6224">
        <v>2056</v>
      </c>
      <c r="F6224">
        <v>296</v>
      </c>
      <c r="G6224">
        <v>70</v>
      </c>
      <c r="H6224">
        <v>58</v>
      </c>
      <c r="I6224">
        <v>1306</v>
      </c>
      <c r="J6224" t="s">
        <v>124</v>
      </c>
      <c r="K6224" t="s">
        <v>259</v>
      </c>
      <c r="L6224" t="s">
        <v>144</v>
      </c>
    </row>
    <row r="6225" spans="1:12" x14ac:dyDescent="0.25">
      <c r="A6225">
        <v>0.38190557600000002</v>
      </c>
      <c r="B6225">
        <v>3</v>
      </c>
      <c r="C6225">
        <v>4</v>
      </c>
      <c r="D6225">
        <v>1049</v>
      </c>
      <c r="E6225">
        <v>1509</v>
      </c>
      <c r="F6225">
        <v>1069</v>
      </c>
      <c r="G6225">
        <v>140</v>
      </c>
      <c r="H6225">
        <v>127</v>
      </c>
      <c r="I6225">
        <v>2113</v>
      </c>
      <c r="J6225" t="s">
        <v>49</v>
      </c>
      <c r="K6225" t="s">
        <v>245</v>
      </c>
      <c r="L6225" t="s">
        <v>246</v>
      </c>
    </row>
    <row r="6226" spans="1:12" x14ac:dyDescent="0.25">
      <c r="A6226">
        <v>0.38186089699999998</v>
      </c>
      <c r="B6226">
        <v>7</v>
      </c>
      <c r="C6226">
        <v>1</v>
      </c>
      <c r="D6226">
        <v>2101</v>
      </c>
      <c r="E6226">
        <v>2359</v>
      </c>
      <c r="F6226">
        <v>833</v>
      </c>
      <c r="G6226">
        <v>118</v>
      </c>
      <c r="H6226">
        <v>103</v>
      </c>
      <c r="I6226">
        <v>282</v>
      </c>
      <c r="J6226" t="s">
        <v>56</v>
      </c>
      <c r="K6226" t="s">
        <v>196</v>
      </c>
      <c r="L6226" t="s">
        <v>369</v>
      </c>
    </row>
    <row r="6227" spans="1:12" x14ac:dyDescent="0.25">
      <c r="A6227">
        <v>0.38171057200000003</v>
      </c>
      <c r="B6227">
        <v>8</v>
      </c>
      <c r="C6227">
        <v>2</v>
      </c>
      <c r="D6227">
        <v>1402</v>
      </c>
      <c r="E6227">
        <v>1615</v>
      </c>
      <c r="F6227">
        <v>370</v>
      </c>
      <c r="G6227">
        <v>73</v>
      </c>
      <c r="H6227">
        <v>57</v>
      </c>
      <c r="I6227">
        <v>2015</v>
      </c>
      <c r="J6227" t="s">
        <v>157</v>
      </c>
      <c r="K6227" t="s">
        <v>56</v>
      </c>
      <c r="L6227" t="s">
        <v>294</v>
      </c>
    </row>
    <row r="6228" spans="1:12" x14ac:dyDescent="0.25">
      <c r="A6228">
        <v>0.38165271099999998</v>
      </c>
      <c r="B6228">
        <v>9</v>
      </c>
      <c r="C6228">
        <v>3</v>
      </c>
      <c r="D6228">
        <v>827</v>
      </c>
      <c r="E6228">
        <v>959</v>
      </c>
      <c r="F6228">
        <v>407</v>
      </c>
      <c r="G6228">
        <v>92</v>
      </c>
      <c r="H6228">
        <v>73</v>
      </c>
      <c r="I6228">
        <v>864</v>
      </c>
      <c r="J6228" t="s">
        <v>49</v>
      </c>
      <c r="K6228" t="s">
        <v>187</v>
      </c>
      <c r="L6228" t="s">
        <v>64</v>
      </c>
    </row>
    <row r="6229" spans="1:12" x14ac:dyDescent="0.25">
      <c r="A6229">
        <v>0.381611951</v>
      </c>
      <c r="B6229">
        <v>9</v>
      </c>
      <c r="C6229">
        <v>3</v>
      </c>
      <c r="D6229">
        <v>1057</v>
      </c>
      <c r="E6229">
        <v>1711</v>
      </c>
      <c r="F6229">
        <v>1591</v>
      </c>
      <c r="G6229">
        <v>194</v>
      </c>
      <c r="H6229">
        <v>175</v>
      </c>
      <c r="I6229">
        <v>3920</v>
      </c>
      <c r="J6229" t="s">
        <v>49</v>
      </c>
      <c r="K6229" t="s">
        <v>43</v>
      </c>
      <c r="L6229" t="s">
        <v>101</v>
      </c>
    </row>
    <row r="6230" spans="1:12" x14ac:dyDescent="0.25">
      <c r="A6230">
        <v>0.38158473100000001</v>
      </c>
      <c r="B6230">
        <v>3</v>
      </c>
      <c r="C6230">
        <v>4</v>
      </c>
      <c r="D6230">
        <v>2151</v>
      </c>
      <c r="E6230">
        <v>2352</v>
      </c>
      <c r="F6230">
        <v>304</v>
      </c>
      <c r="G6230">
        <v>61</v>
      </c>
      <c r="H6230">
        <v>45</v>
      </c>
      <c r="I6230">
        <v>943</v>
      </c>
      <c r="J6230" t="s">
        <v>236</v>
      </c>
      <c r="K6230" t="s">
        <v>56</v>
      </c>
      <c r="L6230" t="s">
        <v>315</v>
      </c>
    </row>
    <row r="6231" spans="1:12" x14ac:dyDescent="0.25">
      <c r="A6231">
        <v>0.38146278</v>
      </c>
      <c r="B6231">
        <v>7</v>
      </c>
      <c r="C6231">
        <v>1</v>
      </c>
      <c r="D6231">
        <v>2148</v>
      </c>
      <c r="E6231">
        <v>36</v>
      </c>
      <c r="F6231">
        <v>937</v>
      </c>
      <c r="G6231">
        <v>168</v>
      </c>
      <c r="H6231">
        <v>147</v>
      </c>
      <c r="I6231">
        <v>203</v>
      </c>
      <c r="J6231" t="s">
        <v>54</v>
      </c>
      <c r="K6231" t="s">
        <v>86</v>
      </c>
      <c r="L6231" t="s">
        <v>166</v>
      </c>
    </row>
    <row r="6232" spans="1:12" x14ac:dyDescent="0.25">
      <c r="A6232">
        <v>0.38142307399999997</v>
      </c>
      <c r="B6232">
        <v>8</v>
      </c>
      <c r="C6232">
        <v>2</v>
      </c>
      <c r="D6232">
        <v>1606</v>
      </c>
      <c r="E6232">
        <v>1712</v>
      </c>
      <c r="F6232">
        <v>328</v>
      </c>
      <c r="G6232">
        <v>66</v>
      </c>
      <c r="H6232">
        <v>48</v>
      </c>
      <c r="I6232">
        <v>257</v>
      </c>
      <c r="J6232" t="s">
        <v>44</v>
      </c>
      <c r="K6232" t="s">
        <v>225</v>
      </c>
      <c r="L6232" t="s">
        <v>488</v>
      </c>
    </row>
    <row r="6233" spans="1:12" x14ac:dyDescent="0.25">
      <c r="A6233">
        <v>0.38140113199999998</v>
      </c>
      <c r="B6233">
        <v>8</v>
      </c>
      <c r="C6233">
        <v>2</v>
      </c>
      <c r="D6233">
        <v>1606</v>
      </c>
      <c r="E6233">
        <v>1907</v>
      </c>
      <c r="F6233">
        <v>872</v>
      </c>
      <c r="G6233">
        <v>121</v>
      </c>
      <c r="H6233">
        <v>112</v>
      </c>
      <c r="I6233">
        <v>3409</v>
      </c>
      <c r="J6233" t="s">
        <v>56</v>
      </c>
      <c r="K6233" t="s">
        <v>111</v>
      </c>
      <c r="L6233" t="s">
        <v>95</v>
      </c>
    </row>
    <row r="6234" spans="1:12" x14ac:dyDescent="0.25">
      <c r="A6234">
        <v>0.38138824500000001</v>
      </c>
      <c r="B6234">
        <v>5</v>
      </c>
      <c r="C6234">
        <v>6</v>
      </c>
      <c r="D6234">
        <v>1212</v>
      </c>
      <c r="E6234">
        <v>1421</v>
      </c>
      <c r="F6234">
        <v>671</v>
      </c>
      <c r="G6234">
        <v>129</v>
      </c>
      <c r="H6234">
        <v>94</v>
      </c>
      <c r="I6234">
        <v>256</v>
      </c>
      <c r="J6234" t="s">
        <v>187</v>
      </c>
      <c r="K6234" t="s">
        <v>250</v>
      </c>
      <c r="L6234" t="s">
        <v>389</v>
      </c>
    </row>
    <row r="6235" spans="1:12" x14ac:dyDescent="0.25">
      <c r="A6235">
        <v>0.38131680699999998</v>
      </c>
      <c r="B6235">
        <v>5</v>
      </c>
      <c r="C6235">
        <v>6</v>
      </c>
      <c r="D6235">
        <v>925</v>
      </c>
      <c r="E6235">
        <v>1018</v>
      </c>
      <c r="F6235">
        <v>236</v>
      </c>
      <c r="G6235">
        <v>53</v>
      </c>
      <c r="H6235">
        <v>44</v>
      </c>
      <c r="I6235">
        <v>574</v>
      </c>
      <c r="J6235" t="s">
        <v>157</v>
      </c>
      <c r="K6235" t="s">
        <v>49</v>
      </c>
      <c r="L6235" t="s">
        <v>64</v>
      </c>
    </row>
    <row r="6236" spans="1:12" x14ac:dyDescent="0.25">
      <c r="A6236">
        <v>0.38129000600000001</v>
      </c>
      <c r="B6236">
        <v>6</v>
      </c>
      <c r="C6236">
        <v>7</v>
      </c>
      <c r="D6236">
        <v>1300</v>
      </c>
      <c r="E6236">
        <v>1425</v>
      </c>
      <c r="F6236">
        <v>405</v>
      </c>
      <c r="G6236">
        <v>85</v>
      </c>
      <c r="H6236">
        <v>68</v>
      </c>
      <c r="I6236">
        <v>132</v>
      </c>
      <c r="J6236" t="s">
        <v>54</v>
      </c>
      <c r="K6236" t="s">
        <v>169</v>
      </c>
      <c r="L6236" t="s">
        <v>352</v>
      </c>
    </row>
    <row r="6237" spans="1:12" x14ac:dyDescent="0.25">
      <c r="A6237">
        <v>0.38128653800000001</v>
      </c>
      <c r="B6237">
        <v>5</v>
      </c>
      <c r="C6237">
        <v>6</v>
      </c>
      <c r="D6237">
        <v>1229</v>
      </c>
      <c r="E6237">
        <v>1510</v>
      </c>
      <c r="F6237">
        <v>632</v>
      </c>
      <c r="G6237">
        <v>101</v>
      </c>
      <c r="H6237">
        <v>87</v>
      </c>
      <c r="I6237">
        <v>1429</v>
      </c>
      <c r="J6237" t="s">
        <v>54</v>
      </c>
      <c r="K6237" t="s">
        <v>227</v>
      </c>
      <c r="L6237" t="s">
        <v>559</v>
      </c>
    </row>
    <row r="6238" spans="1:12" x14ac:dyDescent="0.25">
      <c r="A6238">
        <v>0.38116480200000002</v>
      </c>
      <c r="B6238">
        <v>5</v>
      </c>
      <c r="C6238">
        <v>6</v>
      </c>
      <c r="D6238">
        <v>1917</v>
      </c>
      <c r="E6238">
        <v>2217</v>
      </c>
      <c r="F6238">
        <v>793</v>
      </c>
      <c r="G6238">
        <v>120</v>
      </c>
      <c r="H6238">
        <v>107</v>
      </c>
      <c r="I6238">
        <v>959</v>
      </c>
      <c r="J6238" t="s">
        <v>92</v>
      </c>
      <c r="K6238" t="s">
        <v>66</v>
      </c>
      <c r="L6238" t="s">
        <v>182</v>
      </c>
    </row>
    <row r="6239" spans="1:12" x14ac:dyDescent="0.25">
      <c r="A6239">
        <v>0.381087334</v>
      </c>
      <c r="B6239">
        <v>4</v>
      </c>
      <c r="C6239">
        <v>5</v>
      </c>
      <c r="D6239">
        <v>1856</v>
      </c>
      <c r="E6239">
        <v>1955</v>
      </c>
      <c r="F6239">
        <v>239</v>
      </c>
      <c r="G6239">
        <v>59</v>
      </c>
      <c r="H6239">
        <v>42</v>
      </c>
      <c r="I6239">
        <v>49</v>
      </c>
      <c r="J6239" t="s">
        <v>344</v>
      </c>
      <c r="K6239" t="s">
        <v>86</v>
      </c>
      <c r="L6239" t="s">
        <v>145</v>
      </c>
    </row>
    <row r="6240" spans="1:12" x14ac:dyDescent="0.25">
      <c r="A6240">
        <v>0.38108327800000003</v>
      </c>
      <c r="B6240">
        <v>7</v>
      </c>
      <c r="C6240">
        <v>1</v>
      </c>
      <c r="D6240">
        <v>1831</v>
      </c>
      <c r="F6240">
        <v>405</v>
      </c>
      <c r="I6240">
        <v>154</v>
      </c>
      <c r="J6240" t="s">
        <v>169</v>
      </c>
      <c r="K6240" t="s">
        <v>54</v>
      </c>
      <c r="L6240" t="s">
        <v>214</v>
      </c>
    </row>
    <row r="6241" spans="1:12" x14ac:dyDescent="0.25">
      <c r="A6241">
        <v>0.38096266299999998</v>
      </c>
      <c r="B6241">
        <v>3</v>
      </c>
      <c r="C6241">
        <v>4</v>
      </c>
      <c r="D6241">
        <v>2001</v>
      </c>
      <c r="E6241">
        <v>2127</v>
      </c>
      <c r="F6241">
        <v>843</v>
      </c>
      <c r="G6241">
        <v>146</v>
      </c>
      <c r="H6241">
        <v>127</v>
      </c>
      <c r="I6241">
        <v>998</v>
      </c>
      <c r="J6241" t="s">
        <v>245</v>
      </c>
      <c r="K6241" t="s">
        <v>56</v>
      </c>
      <c r="L6241" t="s">
        <v>127</v>
      </c>
    </row>
    <row r="6242" spans="1:12" x14ac:dyDescent="0.25">
      <c r="A6242">
        <v>0.380820567</v>
      </c>
      <c r="B6242">
        <v>6</v>
      </c>
      <c r="C6242">
        <v>7</v>
      </c>
      <c r="D6242">
        <v>2000</v>
      </c>
      <c r="E6242">
        <v>2132</v>
      </c>
      <c r="F6242">
        <v>480</v>
      </c>
      <c r="G6242">
        <v>92</v>
      </c>
      <c r="H6242">
        <v>80</v>
      </c>
      <c r="I6242">
        <v>574</v>
      </c>
      <c r="J6242" t="s">
        <v>236</v>
      </c>
      <c r="K6242" t="s">
        <v>270</v>
      </c>
      <c r="L6242" t="s">
        <v>400</v>
      </c>
    </row>
    <row r="6243" spans="1:12" x14ac:dyDescent="0.25">
      <c r="A6243">
        <v>0.38076950199999998</v>
      </c>
      <c r="B6243">
        <v>7</v>
      </c>
      <c r="C6243">
        <v>1</v>
      </c>
      <c r="D6243">
        <v>1000</v>
      </c>
      <c r="E6243">
        <v>1239</v>
      </c>
      <c r="F6243">
        <v>677</v>
      </c>
      <c r="G6243">
        <v>99</v>
      </c>
      <c r="H6243">
        <v>84</v>
      </c>
      <c r="I6243">
        <v>3245</v>
      </c>
      <c r="J6243" t="s">
        <v>157</v>
      </c>
      <c r="K6243" t="s">
        <v>102</v>
      </c>
      <c r="L6243" t="s">
        <v>431</v>
      </c>
    </row>
    <row r="6244" spans="1:12" x14ac:dyDescent="0.25">
      <c r="A6244">
        <v>0.38075569100000001</v>
      </c>
      <c r="B6244">
        <v>6</v>
      </c>
      <c r="C6244">
        <v>7</v>
      </c>
      <c r="D6244">
        <v>1452</v>
      </c>
      <c r="E6244">
        <v>1659</v>
      </c>
      <c r="F6244">
        <v>304</v>
      </c>
      <c r="G6244">
        <v>67</v>
      </c>
      <c r="H6244">
        <v>50</v>
      </c>
      <c r="I6244">
        <v>1684</v>
      </c>
      <c r="J6244" t="s">
        <v>236</v>
      </c>
      <c r="K6244" t="s">
        <v>56</v>
      </c>
      <c r="L6244" t="s">
        <v>78</v>
      </c>
    </row>
    <row r="6245" spans="1:12" x14ac:dyDescent="0.25">
      <c r="A6245">
        <v>0.38051679700000002</v>
      </c>
      <c r="B6245">
        <v>3</v>
      </c>
      <c r="C6245">
        <v>4</v>
      </c>
      <c r="D6245">
        <v>1016</v>
      </c>
      <c r="E6245">
        <v>1214</v>
      </c>
      <c r="F6245">
        <v>655</v>
      </c>
      <c r="G6245">
        <v>118</v>
      </c>
      <c r="H6245">
        <v>98</v>
      </c>
      <c r="I6245">
        <v>1134</v>
      </c>
      <c r="J6245" t="s">
        <v>207</v>
      </c>
      <c r="K6245" t="s">
        <v>51</v>
      </c>
      <c r="L6245" t="s">
        <v>374</v>
      </c>
    </row>
    <row r="6246" spans="1:12" x14ac:dyDescent="0.25">
      <c r="A6246">
        <v>0.38048758999999999</v>
      </c>
      <c r="B6246">
        <v>4</v>
      </c>
      <c r="C6246">
        <v>5</v>
      </c>
      <c r="D6246">
        <v>1826</v>
      </c>
      <c r="E6246">
        <v>1915</v>
      </c>
      <c r="F6246">
        <v>223</v>
      </c>
      <c r="G6246">
        <v>49</v>
      </c>
      <c r="H6246">
        <v>37</v>
      </c>
      <c r="I6246">
        <v>3915</v>
      </c>
      <c r="J6246" t="s">
        <v>285</v>
      </c>
      <c r="K6246" t="s">
        <v>169</v>
      </c>
      <c r="L6246" t="s">
        <v>546</v>
      </c>
    </row>
    <row r="6247" spans="1:12" x14ac:dyDescent="0.25">
      <c r="A6247">
        <v>0.38044246399999998</v>
      </c>
      <c r="B6247">
        <v>5</v>
      </c>
      <c r="C6247">
        <v>6</v>
      </c>
      <c r="D6247">
        <v>1947</v>
      </c>
      <c r="E6247">
        <v>2050</v>
      </c>
      <c r="F6247">
        <v>283</v>
      </c>
      <c r="G6247">
        <v>63</v>
      </c>
      <c r="H6247">
        <v>52</v>
      </c>
      <c r="I6247">
        <v>3486</v>
      </c>
      <c r="J6247" t="s">
        <v>115</v>
      </c>
      <c r="K6247" t="s">
        <v>44</v>
      </c>
      <c r="L6247" t="s">
        <v>234</v>
      </c>
    </row>
    <row r="6248" spans="1:12" x14ac:dyDescent="0.25">
      <c r="A6248">
        <v>0.380410674</v>
      </c>
      <c r="B6248">
        <v>10</v>
      </c>
      <c r="C6248">
        <v>4</v>
      </c>
      <c r="D6248">
        <v>2033</v>
      </c>
      <c r="E6248">
        <v>2151</v>
      </c>
      <c r="F6248">
        <v>337</v>
      </c>
      <c r="G6248">
        <v>78</v>
      </c>
      <c r="H6248">
        <v>64</v>
      </c>
      <c r="I6248">
        <v>593</v>
      </c>
      <c r="J6248" t="s">
        <v>157</v>
      </c>
      <c r="K6248" t="s">
        <v>254</v>
      </c>
      <c r="L6248" t="s">
        <v>312</v>
      </c>
    </row>
    <row r="6249" spans="1:12" x14ac:dyDescent="0.25">
      <c r="A6249">
        <v>0.380359579</v>
      </c>
      <c r="B6249">
        <v>3</v>
      </c>
      <c r="C6249">
        <v>4</v>
      </c>
      <c r="D6249">
        <v>2118</v>
      </c>
      <c r="E6249">
        <v>144</v>
      </c>
      <c r="F6249">
        <v>1090</v>
      </c>
      <c r="G6249">
        <v>146</v>
      </c>
      <c r="H6249">
        <v>127</v>
      </c>
      <c r="I6249">
        <v>2021</v>
      </c>
      <c r="J6249" t="s">
        <v>49</v>
      </c>
      <c r="K6249" t="s">
        <v>111</v>
      </c>
      <c r="L6249" t="s">
        <v>112</v>
      </c>
    </row>
    <row r="6250" spans="1:12" x14ac:dyDescent="0.25">
      <c r="A6250">
        <v>0.380359579</v>
      </c>
      <c r="B6250">
        <v>3</v>
      </c>
      <c r="C6250">
        <v>4</v>
      </c>
      <c r="D6250">
        <v>2118</v>
      </c>
      <c r="E6250">
        <v>144</v>
      </c>
      <c r="F6250">
        <v>1090</v>
      </c>
      <c r="G6250">
        <v>146</v>
      </c>
      <c r="H6250">
        <v>127</v>
      </c>
      <c r="I6250">
        <v>2021</v>
      </c>
      <c r="J6250" t="s">
        <v>49</v>
      </c>
      <c r="K6250" t="s">
        <v>111</v>
      </c>
      <c r="L6250" t="s">
        <v>112</v>
      </c>
    </row>
    <row r="6251" spans="1:12" x14ac:dyDescent="0.25">
      <c r="A6251">
        <v>0.38024440399999998</v>
      </c>
      <c r="B6251">
        <v>5</v>
      </c>
      <c r="C6251">
        <v>6</v>
      </c>
      <c r="D6251">
        <v>1842</v>
      </c>
      <c r="E6251">
        <v>1942</v>
      </c>
      <c r="F6251">
        <v>223</v>
      </c>
      <c r="G6251">
        <v>60</v>
      </c>
      <c r="H6251">
        <v>49</v>
      </c>
      <c r="I6251">
        <v>604</v>
      </c>
      <c r="J6251" t="s">
        <v>49</v>
      </c>
      <c r="K6251" t="s">
        <v>124</v>
      </c>
      <c r="L6251" t="s">
        <v>364</v>
      </c>
    </row>
    <row r="6252" spans="1:12" x14ac:dyDescent="0.25">
      <c r="A6252">
        <v>0.38008381899999999</v>
      </c>
      <c r="B6252">
        <v>3</v>
      </c>
      <c r="C6252">
        <v>4</v>
      </c>
      <c r="D6252">
        <v>643</v>
      </c>
      <c r="E6252">
        <v>733</v>
      </c>
      <c r="F6252">
        <v>616</v>
      </c>
      <c r="G6252">
        <v>110</v>
      </c>
      <c r="H6252">
        <v>94</v>
      </c>
      <c r="I6252">
        <v>3846</v>
      </c>
      <c r="J6252" t="s">
        <v>51</v>
      </c>
      <c r="K6252" t="s">
        <v>92</v>
      </c>
      <c r="L6252" t="s">
        <v>387</v>
      </c>
    </row>
    <row r="6253" spans="1:12" x14ac:dyDescent="0.25">
      <c r="A6253">
        <v>0.37988209499999998</v>
      </c>
      <c r="B6253">
        <v>4</v>
      </c>
      <c r="C6253">
        <v>5</v>
      </c>
      <c r="D6253">
        <v>1122</v>
      </c>
      <c r="E6253">
        <v>1234</v>
      </c>
      <c r="F6253">
        <v>358</v>
      </c>
      <c r="G6253">
        <v>72</v>
      </c>
      <c r="H6253">
        <v>57</v>
      </c>
      <c r="I6253">
        <v>474</v>
      </c>
      <c r="J6253" t="s">
        <v>270</v>
      </c>
      <c r="K6253" t="s">
        <v>124</v>
      </c>
      <c r="L6253" t="s">
        <v>485</v>
      </c>
    </row>
    <row r="6254" spans="1:12" x14ac:dyDescent="0.25">
      <c r="A6254">
        <v>0.37982104700000002</v>
      </c>
      <c r="B6254">
        <v>5</v>
      </c>
      <c r="C6254">
        <v>6</v>
      </c>
      <c r="D6254">
        <v>1303</v>
      </c>
      <c r="E6254">
        <v>1403</v>
      </c>
      <c r="F6254">
        <v>236</v>
      </c>
      <c r="G6254">
        <v>60</v>
      </c>
      <c r="H6254">
        <v>43</v>
      </c>
      <c r="I6254">
        <v>479</v>
      </c>
      <c r="J6254" t="s">
        <v>157</v>
      </c>
      <c r="K6254" t="s">
        <v>49</v>
      </c>
      <c r="L6254" t="s">
        <v>265</v>
      </c>
    </row>
    <row r="6255" spans="1:12" x14ac:dyDescent="0.25">
      <c r="A6255">
        <v>0.37981004000000002</v>
      </c>
      <c r="B6255">
        <v>10</v>
      </c>
      <c r="C6255">
        <v>4</v>
      </c>
      <c r="D6255">
        <v>1257</v>
      </c>
      <c r="E6255">
        <v>1402</v>
      </c>
      <c r="F6255">
        <v>296</v>
      </c>
      <c r="G6255">
        <v>65</v>
      </c>
      <c r="H6255">
        <v>52</v>
      </c>
      <c r="I6255">
        <v>700</v>
      </c>
      <c r="J6255" t="s">
        <v>165</v>
      </c>
      <c r="K6255" t="s">
        <v>344</v>
      </c>
      <c r="L6255" t="s">
        <v>113</v>
      </c>
    </row>
    <row r="6256" spans="1:12" x14ac:dyDescent="0.25">
      <c r="A6256">
        <v>0.37977944000000002</v>
      </c>
      <c r="B6256">
        <v>6</v>
      </c>
      <c r="C6256">
        <v>7</v>
      </c>
      <c r="D6256">
        <v>1653</v>
      </c>
      <c r="E6256">
        <v>2213</v>
      </c>
      <c r="F6256">
        <v>1728</v>
      </c>
      <c r="G6256">
        <v>200</v>
      </c>
      <c r="H6256">
        <v>188</v>
      </c>
      <c r="I6256">
        <v>3662</v>
      </c>
      <c r="J6256" t="s">
        <v>236</v>
      </c>
      <c r="K6256" t="s">
        <v>54</v>
      </c>
      <c r="L6256" t="s">
        <v>138</v>
      </c>
    </row>
    <row r="6257" spans="1:12" x14ac:dyDescent="0.25">
      <c r="A6257">
        <v>0.37973469999999998</v>
      </c>
      <c r="B6257">
        <v>3</v>
      </c>
      <c r="C6257">
        <v>4</v>
      </c>
      <c r="D6257">
        <v>1717</v>
      </c>
      <c r="E6257">
        <v>1816</v>
      </c>
      <c r="F6257">
        <v>197</v>
      </c>
      <c r="G6257">
        <v>59</v>
      </c>
      <c r="H6257">
        <v>43</v>
      </c>
      <c r="I6257">
        <v>2802</v>
      </c>
      <c r="J6257" t="s">
        <v>39</v>
      </c>
      <c r="K6257" t="s">
        <v>66</v>
      </c>
      <c r="L6257" t="s">
        <v>384</v>
      </c>
    </row>
    <row r="6258" spans="1:12" x14ac:dyDescent="0.25">
      <c r="A6258">
        <v>0.37967430200000002</v>
      </c>
      <c r="B6258">
        <v>7</v>
      </c>
      <c r="C6258">
        <v>1</v>
      </c>
      <c r="D6258">
        <v>1021</v>
      </c>
      <c r="E6258">
        <v>1251</v>
      </c>
      <c r="F6258">
        <v>304</v>
      </c>
      <c r="G6258">
        <v>90</v>
      </c>
      <c r="H6258">
        <v>71</v>
      </c>
      <c r="I6258">
        <v>342</v>
      </c>
      <c r="J6258" t="s">
        <v>236</v>
      </c>
      <c r="K6258" t="s">
        <v>56</v>
      </c>
      <c r="L6258" t="s">
        <v>159</v>
      </c>
    </row>
    <row r="6259" spans="1:12" x14ac:dyDescent="0.25">
      <c r="A6259">
        <v>0.37956339900000002</v>
      </c>
      <c r="B6259">
        <v>4</v>
      </c>
      <c r="C6259">
        <v>5</v>
      </c>
      <c r="D6259">
        <v>1047</v>
      </c>
      <c r="E6259">
        <v>1257</v>
      </c>
      <c r="F6259">
        <v>370</v>
      </c>
      <c r="G6259">
        <v>70</v>
      </c>
      <c r="H6259">
        <v>51</v>
      </c>
      <c r="I6259">
        <v>1058</v>
      </c>
      <c r="J6259" t="s">
        <v>157</v>
      </c>
      <c r="K6259" t="s">
        <v>56</v>
      </c>
      <c r="L6259" t="s">
        <v>402</v>
      </c>
    </row>
    <row r="6260" spans="1:12" x14ac:dyDescent="0.25">
      <c r="A6260">
        <v>0.37932440699999997</v>
      </c>
      <c r="B6260">
        <v>7</v>
      </c>
      <c r="C6260">
        <v>1</v>
      </c>
      <c r="D6260">
        <v>905</v>
      </c>
      <c r="E6260">
        <v>1041</v>
      </c>
      <c r="F6260">
        <v>446</v>
      </c>
      <c r="G6260">
        <v>96</v>
      </c>
      <c r="H6260">
        <v>74</v>
      </c>
      <c r="I6260">
        <v>783</v>
      </c>
      <c r="J6260" t="s">
        <v>236</v>
      </c>
      <c r="K6260" t="s">
        <v>187</v>
      </c>
      <c r="L6260" t="s">
        <v>519</v>
      </c>
    </row>
    <row r="6261" spans="1:12" x14ac:dyDescent="0.25">
      <c r="A6261">
        <v>0.37923329</v>
      </c>
      <c r="B6261">
        <v>3</v>
      </c>
      <c r="C6261">
        <v>4</v>
      </c>
      <c r="D6261">
        <v>1245</v>
      </c>
      <c r="E6261">
        <v>1405</v>
      </c>
      <c r="F6261">
        <v>895</v>
      </c>
      <c r="G6261">
        <v>140</v>
      </c>
      <c r="H6261">
        <v>128</v>
      </c>
      <c r="I6261">
        <v>806</v>
      </c>
      <c r="J6261" t="s">
        <v>54</v>
      </c>
      <c r="K6261" t="s">
        <v>140</v>
      </c>
      <c r="L6261" t="s">
        <v>441</v>
      </c>
    </row>
    <row r="6262" spans="1:12" x14ac:dyDescent="0.25">
      <c r="A6262">
        <v>0.37915630099999997</v>
      </c>
      <c r="B6262">
        <v>4</v>
      </c>
      <c r="C6262">
        <v>5</v>
      </c>
      <c r="D6262">
        <v>2059</v>
      </c>
      <c r="E6262">
        <v>2215</v>
      </c>
      <c r="F6262">
        <v>342</v>
      </c>
      <c r="G6262">
        <v>76</v>
      </c>
      <c r="H6262">
        <v>63</v>
      </c>
      <c r="I6262">
        <v>824</v>
      </c>
      <c r="J6262" t="s">
        <v>259</v>
      </c>
      <c r="K6262" t="s">
        <v>277</v>
      </c>
      <c r="L6262" t="s">
        <v>479</v>
      </c>
    </row>
    <row r="6263" spans="1:12" x14ac:dyDescent="0.25">
      <c r="A6263">
        <v>0.37897208500000001</v>
      </c>
      <c r="B6263">
        <v>5</v>
      </c>
      <c r="C6263">
        <v>6</v>
      </c>
      <c r="D6263">
        <v>1341</v>
      </c>
      <c r="E6263">
        <v>1841</v>
      </c>
      <c r="F6263">
        <v>1363</v>
      </c>
      <c r="G6263">
        <v>180</v>
      </c>
      <c r="H6263">
        <v>159</v>
      </c>
      <c r="I6263">
        <v>321</v>
      </c>
      <c r="J6263" t="s">
        <v>157</v>
      </c>
      <c r="K6263" t="s">
        <v>169</v>
      </c>
      <c r="L6263" t="s">
        <v>425</v>
      </c>
    </row>
    <row r="6264" spans="1:12" x14ac:dyDescent="0.25">
      <c r="A6264">
        <v>0.37896494400000003</v>
      </c>
      <c r="B6264">
        <v>4</v>
      </c>
      <c r="C6264">
        <v>5</v>
      </c>
      <c r="D6264">
        <v>2038</v>
      </c>
      <c r="E6264">
        <v>2202</v>
      </c>
      <c r="F6264">
        <v>258</v>
      </c>
      <c r="G6264">
        <v>84</v>
      </c>
      <c r="H6264">
        <v>52</v>
      </c>
      <c r="I6264">
        <v>1341</v>
      </c>
      <c r="J6264" t="s">
        <v>236</v>
      </c>
      <c r="K6264" t="s">
        <v>49</v>
      </c>
      <c r="L6264" t="s">
        <v>490</v>
      </c>
    </row>
    <row r="6265" spans="1:12" x14ac:dyDescent="0.25">
      <c r="A6265">
        <v>0.37889848599999998</v>
      </c>
      <c r="B6265">
        <v>3</v>
      </c>
      <c r="C6265">
        <v>4</v>
      </c>
      <c r="D6265">
        <v>2240</v>
      </c>
      <c r="E6265">
        <v>2355</v>
      </c>
      <c r="F6265">
        <v>389</v>
      </c>
      <c r="G6265">
        <v>75</v>
      </c>
      <c r="H6265">
        <v>57</v>
      </c>
      <c r="I6265">
        <v>633</v>
      </c>
      <c r="J6265" t="s">
        <v>270</v>
      </c>
      <c r="K6265" t="s">
        <v>201</v>
      </c>
      <c r="L6265" t="s">
        <v>284</v>
      </c>
    </row>
    <row r="6266" spans="1:12" x14ac:dyDescent="0.25">
      <c r="A6266">
        <v>0.378888112</v>
      </c>
      <c r="B6266">
        <v>6</v>
      </c>
      <c r="C6266">
        <v>7</v>
      </c>
      <c r="D6266">
        <v>1738</v>
      </c>
      <c r="E6266">
        <v>2019</v>
      </c>
      <c r="F6266">
        <v>668</v>
      </c>
      <c r="G6266">
        <v>101</v>
      </c>
      <c r="H6266">
        <v>85</v>
      </c>
      <c r="I6266">
        <v>2789</v>
      </c>
      <c r="J6266" t="s">
        <v>54</v>
      </c>
      <c r="K6266" t="s">
        <v>96</v>
      </c>
      <c r="L6266" t="s">
        <v>210</v>
      </c>
    </row>
    <row r="6267" spans="1:12" x14ac:dyDescent="0.25">
      <c r="A6267">
        <v>0.37888034300000001</v>
      </c>
      <c r="B6267">
        <v>5</v>
      </c>
      <c r="C6267">
        <v>6</v>
      </c>
      <c r="D6267">
        <v>2005</v>
      </c>
      <c r="E6267">
        <v>2143</v>
      </c>
      <c r="F6267">
        <v>872</v>
      </c>
      <c r="G6267">
        <v>158</v>
      </c>
      <c r="H6267">
        <v>129</v>
      </c>
      <c r="I6267">
        <v>2183</v>
      </c>
      <c r="J6267" t="s">
        <v>111</v>
      </c>
      <c r="K6267" t="s">
        <v>56</v>
      </c>
      <c r="L6267" t="s">
        <v>341</v>
      </c>
    </row>
    <row r="6268" spans="1:12" x14ac:dyDescent="0.25">
      <c r="A6268">
        <v>0.37878566600000002</v>
      </c>
      <c r="B6268">
        <v>4</v>
      </c>
      <c r="C6268">
        <v>5</v>
      </c>
      <c r="D6268">
        <v>1919</v>
      </c>
      <c r="E6268">
        <v>303</v>
      </c>
      <c r="F6268">
        <v>2298</v>
      </c>
      <c r="G6268">
        <v>284</v>
      </c>
      <c r="H6268">
        <v>266</v>
      </c>
      <c r="I6268">
        <v>1018</v>
      </c>
      <c r="J6268" t="s">
        <v>49</v>
      </c>
      <c r="K6268" t="s">
        <v>115</v>
      </c>
      <c r="L6268" t="s">
        <v>413</v>
      </c>
    </row>
    <row r="6269" spans="1:12" x14ac:dyDescent="0.25">
      <c r="A6269">
        <v>0.37860335099999998</v>
      </c>
      <c r="B6269">
        <v>4</v>
      </c>
      <c r="C6269">
        <v>5</v>
      </c>
      <c r="D6269">
        <v>934</v>
      </c>
      <c r="E6269">
        <v>1140</v>
      </c>
      <c r="F6269">
        <v>338</v>
      </c>
      <c r="G6269">
        <v>66</v>
      </c>
      <c r="H6269">
        <v>52</v>
      </c>
      <c r="I6269">
        <v>222</v>
      </c>
      <c r="J6269" t="s">
        <v>92</v>
      </c>
      <c r="K6269" t="s">
        <v>137</v>
      </c>
      <c r="L6269" t="s">
        <v>538</v>
      </c>
    </row>
    <row r="6270" spans="1:12" x14ac:dyDescent="0.25">
      <c r="A6270">
        <v>0.37843427099999999</v>
      </c>
      <c r="B6270">
        <v>6</v>
      </c>
      <c r="C6270">
        <v>7</v>
      </c>
      <c r="D6270">
        <v>1201</v>
      </c>
      <c r="E6270">
        <v>1326</v>
      </c>
      <c r="F6270">
        <v>417</v>
      </c>
      <c r="G6270">
        <v>85</v>
      </c>
      <c r="H6270">
        <v>70</v>
      </c>
      <c r="I6270">
        <v>635</v>
      </c>
      <c r="J6270" t="s">
        <v>236</v>
      </c>
      <c r="K6270" t="s">
        <v>259</v>
      </c>
      <c r="L6270" t="s">
        <v>510</v>
      </c>
    </row>
    <row r="6271" spans="1:12" x14ac:dyDescent="0.25">
      <c r="A6271">
        <v>0.37833593199999999</v>
      </c>
      <c r="B6271">
        <v>3</v>
      </c>
      <c r="C6271">
        <v>4</v>
      </c>
      <c r="D6271">
        <v>1506</v>
      </c>
      <c r="E6271">
        <v>2122</v>
      </c>
      <c r="F6271">
        <v>1521</v>
      </c>
      <c r="G6271">
        <v>256</v>
      </c>
      <c r="H6271">
        <v>177</v>
      </c>
      <c r="I6271">
        <v>74</v>
      </c>
      <c r="J6271" t="s">
        <v>49</v>
      </c>
      <c r="K6271" t="s">
        <v>54</v>
      </c>
      <c r="L6271" t="s">
        <v>174</v>
      </c>
    </row>
    <row r="6272" spans="1:12" x14ac:dyDescent="0.25">
      <c r="A6272">
        <v>0.378283437</v>
      </c>
      <c r="B6272">
        <v>6</v>
      </c>
      <c r="C6272">
        <v>7</v>
      </c>
      <c r="D6272">
        <v>2130</v>
      </c>
      <c r="E6272">
        <v>2221</v>
      </c>
      <c r="F6272">
        <v>239</v>
      </c>
      <c r="G6272">
        <v>51</v>
      </c>
      <c r="H6272">
        <v>40</v>
      </c>
      <c r="I6272">
        <v>60</v>
      </c>
      <c r="J6272" t="s">
        <v>86</v>
      </c>
      <c r="K6272" t="s">
        <v>344</v>
      </c>
      <c r="L6272" t="s">
        <v>486</v>
      </c>
    </row>
    <row r="6273" spans="1:12" x14ac:dyDescent="0.25">
      <c r="A6273">
        <v>0.37824604499999998</v>
      </c>
      <c r="B6273">
        <v>5</v>
      </c>
      <c r="C6273">
        <v>6</v>
      </c>
      <c r="D6273">
        <v>1329</v>
      </c>
      <c r="E6273">
        <v>1421</v>
      </c>
      <c r="F6273">
        <v>279</v>
      </c>
      <c r="G6273">
        <v>52</v>
      </c>
      <c r="H6273">
        <v>42</v>
      </c>
      <c r="I6273">
        <v>1408</v>
      </c>
      <c r="J6273" t="s">
        <v>209</v>
      </c>
      <c r="K6273" t="s">
        <v>150</v>
      </c>
      <c r="L6273" t="s">
        <v>565</v>
      </c>
    </row>
    <row r="6274" spans="1:12" x14ac:dyDescent="0.25">
      <c r="A6274">
        <v>0.37816032199999999</v>
      </c>
      <c r="B6274">
        <v>5</v>
      </c>
      <c r="C6274">
        <v>6</v>
      </c>
      <c r="D6274">
        <v>2150</v>
      </c>
      <c r="E6274">
        <v>55</v>
      </c>
      <c r="F6274">
        <v>872</v>
      </c>
      <c r="G6274">
        <v>125</v>
      </c>
      <c r="H6274">
        <v>104</v>
      </c>
      <c r="I6274">
        <v>780</v>
      </c>
      <c r="J6274" t="s">
        <v>56</v>
      </c>
      <c r="K6274" t="s">
        <v>111</v>
      </c>
      <c r="L6274" t="s">
        <v>75</v>
      </c>
    </row>
    <row r="6275" spans="1:12" x14ac:dyDescent="0.25">
      <c r="A6275">
        <v>0.377932463</v>
      </c>
      <c r="B6275">
        <v>3</v>
      </c>
      <c r="C6275">
        <v>4</v>
      </c>
      <c r="D6275">
        <v>1138</v>
      </c>
      <c r="E6275">
        <v>1517</v>
      </c>
      <c r="F6275">
        <v>1105</v>
      </c>
      <c r="G6275">
        <v>159</v>
      </c>
      <c r="H6275">
        <v>144</v>
      </c>
      <c r="I6275">
        <v>3413</v>
      </c>
      <c r="J6275" t="s">
        <v>54</v>
      </c>
      <c r="K6275" t="s">
        <v>80</v>
      </c>
      <c r="L6275" t="s">
        <v>425</v>
      </c>
    </row>
    <row r="6276" spans="1:12" x14ac:dyDescent="0.25">
      <c r="A6276">
        <v>0.37789885899999998</v>
      </c>
      <c r="B6276">
        <v>3</v>
      </c>
      <c r="C6276">
        <v>4</v>
      </c>
      <c r="D6276">
        <v>1615</v>
      </c>
      <c r="E6276">
        <v>1623</v>
      </c>
      <c r="F6276">
        <v>332</v>
      </c>
      <c r="G6276">
        <v>68</v>
      </c>
      <c r="H6276">
        <v>56</v>
      </c>
      <c r="I6276">
        <v>10</v>
      </c>
      <c r="J6276" t="s">
        <v>167</v>
      </c>
      <c r="K6276" t="s">
        <v>102</v>
      </c>
      <c r="L6276" t="s">
        <v>166</v>
      </c>
    </row>
    <row r="6277" spans="1:12" x14ac:dyDescent="0.25">
      <c r="A6277">
        <v>0.37779215100000002</v>
      </c>
      <c r="B6277">
        <v>4</v>
      </c>
      <c r="C6277">
        <v>5</v>
      </c>
      <c r="D6277">
        <v>1943</v>
      </c>
      <c r="E6277">
        <v>2032</v>
      </c>
      <c r="F6277">
        <v>189</v>
      </c>
      <c r="G6277">
        <v>49</v>
      </c>
      <c r="H6277">
        <v>40</v>
      </c>
      <c r="I6277">
        <v>3409</v>
      </c>
      <c r="J6277" t="s">
        <v>111</v>
      </c>
      <c r="K6277" t="s">
        <v>344</v>
      </c>
      <c r="L6277" t="s">
        <v>350</v>
      </c>
    </row>
    <row r="6278" spans="1:12" x14ac:dyDescent="0.25">
      <c r="A6278">
        <v>0.37776238699999998</v>
      </c>
      <c r="B6278">
        <v>5</v>
      </c>
      <c r="C6278">
        <v>6</v>
      </c>
      <c r="D6278">
        <v>1527</v>
      </c>
      <c r="E6278">
        <v>1905</v>
      </c>
      <c r="F6278">
        <v>1262</v>
      </c>
      <c r="G6278">
        <v>158</v>
      </c>
      <c r="H6278">
        <v>145</v>
      </c>
      <c r="I6278">
        <v>752</v>
      </c>
      <c r="J6278" t="s">
        <v>56</v>
      </c>
      <c r="K6278" t="s">
        <v>280</v>
      </c>
      <c r="L6278" t="s">
        <v>475</v>
      </c>
    </row>
    <row r="6279" spans="1:12" x14ac:dyDescent="0.25">
      <c r="A6279">
        <v>0.37737945699999997</v>
      </c>
      <c r="B6279">
        <v>6</v>
      </c>
      <c r="C6279">
        <v>7</v>
      </c>
      <c r="D6279">
        <v>1852</v>
      </c>
      <c r="E6279">
        <v>1944</v>
      </c>
      <c r="F6279">
        <v>192</v>
      </c>
      <c r="G6279">
        <v>52</v>
      </c>
      <c r="H6279">
        <v>37</v>
      </c>
      <c r="I6279">
        <v>3408</v>
      </c>
      <c r="J6279" t="s">
        <v>245</v>
      </c>
      <c r="K6279" t="s">
        <v>86</v>
      </c>
      <c r="L6279" t="s">
        <v>376</v>
      </c>
    </row>
    <row r="6280" spans="1:12" x14ac:dyDescent="0.25">
      <c r="A6280">
        <v>0.37735788300000001</v>
      </c>
      <c r="B6280">
        <v>9</v>
      </c>
      <c r="C6280">
        <v>3</v>
      </c>
      <c r="D6280">
        <v>2047</v>
      </c>
      <c r="E6280">
        <v>2247</v>
      </c>
      <c r="F6280">
        <v>365</v>
      </c>
      <c r="G6280">
        <v>60</v>
      </c>
      <c r="H6280">
        <v>48</v>
      </c>
      <c r="I6280">
        <v>3142</v>
      </c>
      <c r="J6280" t="s">
        <v>49</v>
      </c>
      <c r="K6280" t="s">
        <v>286</v>
      </c>
      <c r="L6280" t="s">
        <v>279</v>
      </c>
    </row>
    <row r="6281" spans="1:12" x14ac:dyDescent="0.25">
      <c r="A6281">
        <v>0.37734705099999999</v>
      </c>
      <c r="B6281">
        <v>5</v>
      </c>
      <c r="C6281">
        <v>6</v>
      </c>
      <c r="D6281">
        <v>1356</v>
      </c>
      <c r="E6281">
        <v>1451</v>
      </c>
      <c r="F6281">
        <v>239</v>
      </c>
      <c r="G6281">
        <v>55</v>
      </c>
      <c r="H6281">
        <v>44</v>
      </c>
      <c r="I6281">
        <v>30</v>
      </c>
      <c r="J6281" t="s">
        <v>86</v>
      </c>
      <c r="K6281" t="s">
        <v>344</v>
      </c>
      <c r="L6281" t="s">
        <v>427</v>
      </c>
    </row>
    <row r="6282" spans="1:12" x14ac:dyDescent="0.25">
      <c r="A6282">
        <v>0.37726552800000002</v>
      </c>
      <c r="B6282">
        <v>6</v>
      </c>
      <c r="C6282">
        <v>7</v>
      </c>
      <c r="D6282">
        <v>1715</v>
      </c>
      <c r="E6282">
        <v>1825</v>
      </c>
      <c r="F6282">
        <v>290</v>
      </c>
      <c r="G6282">
        <v>70</v>
      </c>
      <c r="H6282">
        <v>49</v>
      </c>
      <c r="I6282">
        <v>312</v>
      </c>
      <c r="J6282" t="s">
        <v>184</v>
      </c>
      <c r="K6282" t="s">
        <v>96</v>
      </c>
      <c r="L6282" t="s">
        <v>346</v>
      </c>
    </row>
    <row r="6283" spans="1:12" x14ac:dyDescent="0.25">
      <c r="A6283">
        <v>0.37711440899999998</v>
      </c>
      <c r="B6283">
        <v>4</v>
      </c>
      <c r="C6283">
        <v>5</v>
      </c>
      <c r="D6283">
        <v>1245</v>
      </c>
      <c r="E6283">
        <v>1531</v>
      </c>
      <c r="F6283">
        <v>833</v>
      </c>
      <c r="G6283">
        <v>106</v>
      </c>
      <c r="H6283">
        <v>96</v>
      </c>
      <c r="I6283">
        <v>940</v>
      </c>
      <c r="J6283" t="s">
        <v>56</v>
      </c>
      <c r="K6283" t="s">
        <v>196</v>
      </c>
      <c r="L6283" t="s">
        <v>523</v>
      </c>
    </row>
    <row r="6284" spans="1:12" x14ac:dyDescent="0.25">
      <c r="A6284">
        <v>0.37710391300000001</v>
      </c>
      <c r="B6284">
        <v>5</v>
      </c>
      <c r="C6284">
        <v>6</v>
      </c>
      <c r="D6284">
        <v>1925</v>
      </c>
      <c r="E6284">
        <v>2032</v>
      </c>
      <c r="F6284">
        <v>759</v>
      </c>
      <c r="G6284">
        <v>127</v>
      </c>
      <c r="H6284">
        <v>110</v>
      </c>
      <c r="I6284">
        <v>823</v>
      </c>
      <c r="J6284" t="s">
        <v>86</v>
      </c>
      <c r="K6284" t="s">
        <v>102</v>
      </c>
      <c r="L6284" t="s">
        <v>258</v>
      </c>
    </row>
    <row r="6285" spans="1:12" x14ac:dyDescent="0.25">
      <c r="A6285">
        <v>0.37699238200000001</v>
      </c>
      <c r="B6285">
        <v>4</v>
      </c>
      <c r="C6285">
        <v>5</v>
      </c>
      <c r="D6285">
        <v>649</v>
      </c>
      <c r="E6285">
        <v>916</v>
      </c>
      <c r="F6285">
        <v>937</v>
      </c>
      <c r="G6285">
        <v>147</v>
      </c>
      <c r="H6285">
        <v>130</v>
      </c>
      <c r="I6285">
        <v>195</v>
      </c>
      <c r="J6285" t="s">
        <v>54</v>
      </c>
      <c r="K6285" t="s">
        <v>86</v>
      </c>
      <c r="L6285" t="s">
        <v>438</v>
      </c>
    </row>
    <row r="6286" spans="1:12" x14ac:dyDescent="0.25">
      <c r="A6286">
        <v>0.37672696</v>
      </c>
      <c r="B6286">
        <v>3</v>
      </c>
      <c r="C6286">
        <v>4</v>
      </c>
      <c r="D6286">
        <v>824</v>
      </c>
      <c r="E6286">
        <v>1059</v>
      </c>
      <c r="F6286">
        <v>1838</v>
      </c>
      <c r="G6286">
        <v>275</v>
      </c>
      <c r="H6286">
        <v>260</v>
      </c>
      <c r="I6286">
        <v>220</v>
      </c>
      <c r="J6286" t="s">
        <v>54</v>
      </c>
      <c r="K6286" t="s">
        <v>259</v>
      </c>
      <c r="L6286" t="s">
        <v>116</v>
      </c>
    </row>
    <row r="6287" spans="1:12" x14ac:dyDescent="0.25">
      <c r="A6287">
        <v>0.37666058499999999</v>
      </c>
      <c r="B6287">
        <v>3</v>
      </c>
      <c r="C6287">
        <v>4</v>
      </c>
      <c r="D6287">
        <v>1518</v>
      </c>
      <c r="E6287">
        <v>1714</v>
      </c>
      <c r="F6287">
        <v>1040</v>
      </c>
      <c r="G6287">
        <v>176</v>
      </c>
      <c r="H6287">
        <v>161</v>
      </c>
      <c r="I6287">
        <v>1414</v>
      </c>
      <c r="J6287" t="s">
        <v>51</v>
      </c>
      <c r="K6287" t="s">
        <v>245</v>
      </c>
      <c r="L6287" t="s">
        <v>312</v>
      </c>
    </row>
    <row r="6288" spans="1:12" x14ac:dyDescent="0.25">
      <c r="A6288">
        <v>0.37646269300000001</v>
      </c>
      <c r="B6288">
        <v>4</v>
      </c>
      <c r="C6288">
        <v>5</v>
      </c>
      <c r="D6288">
        <v>917</v>
      </c>
      <c r="E6288">
        <v>1346</v>
      </c>
      <c r="F6288">
        <v>1099</v>
      </c>
      <c r="G6288">
        <v>149</v>
      </c>
      <c r="H6288">
        <v>135</v>
      </c>
      <c r="I6288">
        <v>2111</v>
      </c>
      <c r="J6288" t="s">
        <v>49</v>
      </c>
      <c r="K6288" t="s">
        <v>198</v>
      </c>
      <c r="L6288" t="s">
        <v>378</v>
      </c>
    </row>
    <row r="6289" spans="1:12" x14ac:dyDescent="0.25">
      <c r="A6289">
        <v>0.37611031900000003</v>
      </c>
      <c r="B6289">
        <v>8</v>
      </c>
      <c r="C6289">
        <v>2</v>
      </c>
      <c r="D6289">
        <v>1634</v>
      </c>
      <c r="E6289">
        <v>1743</v>
      </c>
      <c r="F6289">
        <v>258</v>
      </c>
      <c r="G6289">
        <v>69</v>
      </c>
      <c r="H6289">
        <v>48</v>
      </c>
      <c r="I6289">
        <v>715</v>
      </c>
      <c r="J6289" t="s">
        <v>49</v>
      </c>
      <c r="K6289" t="s">
        <v>236</v>
      </c>
      <c r="L6289" t="s">
        <v>162</v>
      </c>
    </row>
    <row r="6290" spans="1:12" x14ac:dyDescent="0.25">
      <c r="A6290">
        <v>0.376059223</v>
      </c>
      <c r="B6290">
        <v>4</v>
      </c>
      <c r="C6290">
        <v>5</v>
      </c>
      <c r="D6290">
        <v>1756</v>
      </c>
      <c r="E6290">
        <v>1825</v>
      </c>
      <c r="F6290">
        <v>369</v>
      </c>
      <c r="G6290">
        <v>89</v>
      </c>
      <c r="H6290">
        <v>76</v>
      </c>
      <c r="I6290">
        <v>806</v>
      </c>
      <c r="J6290" t="s">
        <v>56</v>
      </c>
      <c r="K6290" t="s">
        <v>124</v>
      </c>
      <c r="L6290" t="s">
        <v>185</v>
      </c>
    </row>
    <row r="6291" spans="1:12" x14ac:dyDescent="0.25">
      <c r="A6291">
        <v>0.37601449399999998</v>
      </c>
      <c r="B6291">
        <v>9</v>
      </c>
      <c r="C6291">
        <v>3</v>
      </c>
      <c r="D6291">
        <v>1326</v>
      </c>
      <c r="E6291">
        <v>1453</v>
      </c>
      <c r="F6291">
        <v>447</v>
      </c>
      <c r="G6291">
        <v>87</v>
      </c>
      <c r="H6291">
        <v>72</v>
      </c>
      <c r="I6291">
        <v>585</v>
      </c>
      <c r="J6291" t="s">
        <v>236</v>
      </c>
      <c r="K6291" t="s">
        <v>254</v>
      </c>
      <c r="L6291" t="s">
        <v>188</v>
      </c>
    </row>
    <row r="6292" spans="1:12" x14ac:dyDescent="0.25">
      <c r="A6292">
        <v>0.37590439599999997</v>
      </c>
      <c r="B6292">
        <v>5</v>
      </c>
      <c r="C6292">
        <v>6</v>
      </c>
      <c r="D6292">
        <v>1433</v>
      </c>
      <c r="E6292">
        <v>1700</v>
      </c>
      <c r="F6292">
        <v>1342</v>
      </c>
      <c r="G6292">
        <v>207</v>
      </c>
      <c r="H6292">
        <v>196</v>
      </c>
      <c r="I6292">
        <v>160</v>
      </c>
      <c r="J6292" t="s">
        <v>44</v>
      </c>
      <c r="K6292" t="s">
        <v>111</v>
      </c>
      <c r="L6292" t="s">
        <v>276</v>
      </c>
    </row>
    <row r="6293" spans="1:12" x14ac:dyDescent="0.25">
      <c r="A6293">
        <v>0.37587955899999997</v>
      </c>
      <c r="B6293">
        <v>4</v>
      </c>
      <c r="C6293">
        <v>5</v>
      </c>
      <c r="D6293">
        <v>2011</v>
      </c>
      <c r="E6293">
        <v>2257</v>
      </c>
      <c r="F6293">
        <v>718</v>
      </c>
      <c r="G6293">
        <v>106</v>
      </c>
      <c r="H6293">
        <v>92</v>
      </c>
      <c r="I6293">
        <v>580</v>
      </c>
      <c r="J6293" t="s">
        <v>102</v>
      </c>
      <c r="K6293" t="s">
        <v>169</v>
      </c>
      <c r="L6293" t="s">
        <v>59</v>
      </c>
    </row>
    <row r="6294" spans="1:12" x14ac:dyDescent="0.25">
      <c r="A6294">
        <v>0.37572969099999998</v>
      </c>
      <c r="B6294">
        <v>4</v>
      </c>
      <c r="C6294">
        <v>5</v>
      </c>
      <c r="D6294">
        <v>1509</v>
      </c>
      <c r="E6294">
        <v>1643</v>
      </c>
      <c r="F6294">
        <v>386</v>
      </c>
      <c r="G6294">
        <v>94</v>
      </c>
      <c r="H6294">
        <v>56</v>
      </c>
      <c r="I6294">
        <v>396</v>
      </c>
      <c r="J6294" t="s">
        <v>259</v>
      </c>
      <c r="K6294" t="s">
        <v>49</v>
      </c>
      <c r="L6294" t="s">
        <v>318</v>
      </c>
    </row>
    <row r="6295" spans="1:12" x14ac:dyDescent="0.25">
      <c r="A6295">
        <v>0.37568742100000002</v>
      </c>
      <c r="B6295">
        <v>3</v>
      </c>
      <c r="C6295">
        <v>4</v>
      </c>
      <c r="D6295">
        <v>1625</v>
      </c>
      <c r="E6295">
        <v>1821</v>
      </c>
      <c r="F6295">
        <v>1121</v>
      </c>
      <c r="G6295">
        <v>176</v>
      </c>
      <c r="H6295">
        <v>158</v>
      </c>
      <c r="I6295">
        <v>2871</v>
      </c>
      <c r="J6295" t="s">
        <v>54</v>
      </c>
      <c r="K6295" t="s">
        <v>102</v>
      </c>
      <c r="L6295" t="s">
        <v>74</v>
      </c>
    </row>
    <row r="6296" spans="1:12" x14ac:dyDescent="0.25">
      <c r="A6296">
        <v>0.37565077099999999</v>
      </c>
      <c r="B6296">
        <v>3</v>
      </c>
      <c r="C6296">
        <v>4</v>
      </c>
      <c r="D6296">
        <v>1218</v>
      </c>
      <c r="E6296">
        <v>1418</v>
      </c>
      <c r="F6296">
        <v>671</v>
      </c>
      <c r="G6296">
        <v>120</v>
      </c>
      <c r="H6296">
        <v>101</v>
      </c>
      <c r="I6296">
        <v>481</v>
      </c>
      <c r="J6296" t="s">
        <v>250</v>
      </c>
      <c r="K6296" t="s">
        <v>187</v>
      </c>
      <c r="L6296" t="s">
        <v>502</v>
      </c>
    </row>
    <row r="6297" spans="1:12" x14ac:dyDescent="0.25">
      <c r="A6297">
        <v>0.37542445000000002</v>
      </c>
      <c r="B6297">
        <v>10</v>
      </c>
      <c r="C6297">
        <v>4</v>
      </c>
      <c r="D6297">
        <v>1929</v>
      </c>
      <c r="E6297">
        <v>2349</v>
      </c>
      <c r="F6297">
        <v>1099</v>
      </c>
      <c r="G6297">
        <v>140</v>
      </c>
      <c r="H6297">
        <v>126</v>
      </c>
      <c r="I6297">
        <v>875</v>
      </c>
      <c r="J6297" t="s">
        <v>49</v>
      </c>
      <c r="K6297" t="s">
        <v>198</v>
      </c>
      <c r="L6297" t="s">
        <v>199</v>
      </c>
    </row>
    <row r="6298" spans="1:12" x14ac:dyDescent="0.25">
      <c r="A6298">
        <v>0.37542076800000002</v>
      </c>
      <c r="B6298">
        <v>7</v>
      </c>
      <c r="C6298">
        <v>1</v>
      </c>
      <c r="D6298">
        <v>1652</v>
      </c>
      <c r="E6298">
        <v>1912</v>
      </c>
      <c r="F6298">
        <v>1246</v>
      </c>
      <c r="G6298">
        <v>200</v>
      </c>
      <c r="H6298">
        <v>188</v>
      </c>
      <c r="I6298">
        <v>2795</v>
      </c>
      <c r="J6298" t="s">
        <v>44</v>
      </c>
      <c r="K6298" t="s">
        <v>86</v>
      </c>
      <c r="L6298" t="s">
        <v>539</v>
      </c>
    </row>
    <row r="6299" spans="1:12" x14ac:dyDescent="0.25">
      <c r="A6299">
        <v>0.37533715200000001</v>
      </c>
      <c r="B6299">
        <v>8</v>
      </c>
      <c r="C6299">
        <v>2</v>
      </c>
      <c r="D6299">
        <v>1849</v>
      </c>
      <c r="E6299">
        <v>2115</v>
      </c>
      <c r="F6299">
        <v>457</v>
      </c>
      <c r="G6299">
        <v>86</v>
      </c>
      <c r="H6299">
        <v>70</v>
      </c>
      <c r="I6299">
        <v>3238</v>
      </c>
      <c r="J6299" t="s">
        <v>92</v>
      </c>
      <c r="K6299" t="s">
        <v>393</v>
      </c>
      <c r="L6299" t="s">
        <v>98</v>
      </c>
    </row>
    <row r="6300" spans="1:12" x14ac:dyDescent="0.25">
      <c r="A6300">
        <v>0.37528621099999998</v>
      </c>
      <c r="B6300">
        <v>3</v>
      </c>
      <c r="C6300">
        <v>4</v>
      </c>
      <c r="D6300">
        <v>2126</v>
      </c>
      <c r="E6300">
        <v>24</v>
      </c>
      <c r="F6300">
        <v>1444</v>
      </c>
      <c r="G6300">
        <v>238</v>
      </c>
      <c r="H6300">
        <v>215</v>
      </c>
      <c r="I6300">
        <v>1023</v>
      </c>
      <c r="J6300" t="s">
        <v>54</v>
      </c>
      <c r="K6300" t="s">
        <v>56</v>
      </c>
      <c r="L6300" t="s">
        <v>394</v>
      </c>
    </row>
    <row r="6301" spans="1:12" x14ac:dyDescent="0.25">
      <c r="A6301">
        <v>0.37527861099999998</v>
      </c>
      <c r="B6301">
        <v>6</v>
      </c>
      <c r="C6301">
        <v>7</v>
      </c>
      <c r="D6301">
        <v>1725</v>
      </c>
      <c r="E6301">
        <v>1859</v>
      </c>
      <c r="F6301">
        <v>480</v>
      </c>
      <c r="G6301">
        <v>94</v>
      </c>
      <c r="H6301">
        <v>77</v>
      </c>
      <c r="I6301">
        <v>176</v>
      </c>
      <c r="J6301" t="s">
        <v>236</v>
      </c>
      <c r="K6301" t="s">
        <v>270</v>
      </c>
      <c r="L6301" t="s">
        <v>193</v>
      </c>
    </row>
    <row r="6302" spans="1:12" x14ac:dyDescent="0.25">
      <c r="A6302">
        <v>0.37522324899999998</v>
      </c>
      <c r="B6302">
        <v>8</v>
      </c>
      <c r="C6302">
        <v>2</v>
      </c>
      <c r="D6302">
        <v>1319</v>
      </c>
      <c r="E6302">
        <v>1422</v>
      </c>
      <c r="F6302">
        <v>180</v>
      </c>
      <c r="G6302">
        <v>63</v>
      </c>
      <c r="H6302">
        <v>51</v>
      </c>
      <c r="I6302">
        <v>2719</v>
      </c>
      <c r="J6302" t="s">
        <v>230</v>
      </c>
      <c r="K6302" t="s">
        <v>187</v>
      </c>
      <c r="L6302" t="s">
        <v>172</v>
      </c>
    </row>
    <row r="6303" spans="1:12" x14ac:dyDescent="0.25">
      <c r="A6303">
        <v>0.37521955600000001</v>
      </c>
      <c r="B6303">
        <v>5</v>
      </c>
      <c r="C6303">
        <v>6</v>
      </c>
      <c r="D6303">
        <v>1134</v>
      </c>
      <c r="E6303">
        <v>1417</v>
      </c>
      <c r="F6303">
        <v>925</v>
      </c>
      <c r="G6303">
        <v>163</v>
      </c>
      <c r="H6303">
        <v>126</v>
      </c>
      <c r="I6303">
        <v>1570</v>
      </c>
      <c r="J6303" t="s">
        <v>66</v>
      </c>
      <c r="K6303" t="s">
        <v>44</v>
      </c>
      <c r="L6303" t="s">
        <v>517</v>
      </c>
    </row>
    <row r="6304" spans="1:12" x14ac:dyDescent="0.25">
      <c r="A6304">
        <v>0.375025261</v>
      </c>
      <c r="B6304">
        <v>5</v>
      </c>
      <c r="C6304">
        <v>6</v>
      </c>
      <c r="D6304">
        <v>1844</v>
      </c>
      <c r="E6304">
        <v>1942</v>
      </c>
      <c r="F6304">
        <v>281</v>
      </c>
      <c r="G6304">
        <v>58</v>
      </c>
      <c r="H6304">
        <v>48</v>
      </c>
      <c r="I6304">
        <v>140</v>
      </c>
      <c r="J6304" t="s">
        <v>122</v>
      </c>
      <c r="K6304" t="s">
        <v>44</v>
      </c>
      <c r="L6304" t="s">
        <v>559</v>
      </c>
    </row>
    <row r="6305" spans="1:12" x14ac:dyDescent="0.25">
      <c r="A6305">
        <v>0.37502412200000002</v>
      </c>
      <c r="B6305">
        <v>10</v>
      </c>
      <c r="C6305">
        <v>4</v>
      </c>
      <c r="D6305">
        <v>1346</v>
      </c>
      <c r="E6305">
        <v>1552</v>
      </c>
      <c r="F6305">
        <v>370</v>
      </c>
      <c r="G6305">
        <v>66</v>
      </c>
      <c r="H6305">
        <v>55</v>
      </c>
      <c r="I6305">
        <v>2015</v>
      </c>
      <c r="J6305" t="s">
        <v>157</v>
      </c>
      <c r="K6305" t="s">
        <v>56</v>
      </c>
      <c r="L6305" t="s">
        <v>83</v>
      </c>
    </row>
    <row r="6306" spans="1:12" x14ac:dyDescent="0.25">
      <c r="A6306">
        <v>0.37489548499999997</v>
      </c>
      <c r="B6306">
        <v>8</v>
      </c>
      <c r="C6306">
        <v>2</v>
      </c>
      <c r="D6306">
        <v>2121</v>
      </c>
      <c r="E6306">
        <v>2355</v>
      </c>
      <c r="F6306">
        <v>611</v>
      </c>
      <c r="G6306">
        <v>94</v>
      </c>
      <c r="H6306">
        <v>81</v>
      </c>
      <c r="I6306">
        <v>106</v>
      </c>
      <c r="J6306" t="s">
        <v>54</v>
      </c>
      <c r="K6306" t="s">
        <v>44</v>
      </c>
      <c r="L6306" t="s">
        <v>385</v>
      </c>
    </row>
    <row r="6307" spans="1:12" x14ac:dyDescent="0.25">
      <c r="A6307">
        <v>0.37484725299999999</v>
      </c>
      <c r="B6307">
        <v>8</v>
      </c>
      <c r="C6307">
        <v>2</v>
      </c>
      <c r="D6307">
        <v>1628</v>
      </c>
      <c r="E6307">
        <v>1831</v>
      </c>
      <c r="F6307">
        <v>822</v>
      </c>
      <c r="G6307">
        <v>123</v>
      </c>
      <c r="H6307">
        <v>105</v>
      </c>
      <c r="I6307">
        <v>2113</v>
      </c>
      <c r="J6307" t="s">
        <v>245</v>
      </c>
      <c r="K6307" t="s">
        <v>92</v>
      </c>
      <c r="L6307" t="s">
        <v>453</v>
      </c>
    </row>
    <row r="6308" spans="1:12" x14ac:dyDescent="0.25">
      <c r="A6308">
        <v>0.374814904</v>
      </c>
      <c r="B6308">
        <v>8</v>
      </c>
      <c r="C6308">
        <v>2</v>
      </c>
      <c r="D6308">
        <v>718</v>
      </c>
      <c r="E6308">
        <v>1059</v>
      </c>
      <c r="F6308">
        <v>1262</v>
      </c>
      <c r="G6308">
        <v>161</v>
      </c>
      <c r="H6308">
        <v>145</v>
      </c>
      <c r="I6308">
        <v>1025</v>
      </c>
      <c r="J6308" t="s">
        <v>56</v>
      </c>
      <c r="K6308" t="s">
        <v>280</v>
      </c>
      <c r="L6308" t="s">
        <v>565</v>
      </c>
    </row>
    <row r="6309" spans="1:12" x14ac:dyDescent="0.25">
      <c r="A6309">
        <v>0.374793708</v>
      </c>
      <c r="B6309">
        <v>3</v>
      </c>
      <c r="C6309">
        <v>4</v>
      </c>
      <c r="D6309">
        <v>1625</v>
      </c>
      <c r="E6309">
        <v>1731</v>
      </c>
      <c r="F6309">
        <v>441</v>
      </c>
      <c r="G6309">
        <v>66</v>
      </c>
      <c r="H6309">
        <v>57</v>
      </c>
      <c r="I6309">
        <v>3828</v>
      </c>
      <c r="J6309" t="s">
        <v>167</v>
      </c>
      <c r="K6309" t="s">
        <v>86</v>
      </c>
      <c r="L6309" t="s">
        <v>357</v>
      </c>
    </row>
    <row r="6310" spans="1:12" x14ac:dyDescent="0.25">
      <c r="A6310">
        <v>0.37458394</v>
      </c>
      <c r="B6310">
        <v>6</v>
      </c>
      <c r="C6310">
        <v>7</v>
      </c>
      <c r="D6310">
        <v>2213</v>
      </c>
      <c r="E6310">
        <v>16</v>
      </c>
      <c r="F6310">
        <v>367</v>
      </c>
      <c r="G6310">
        <v>63</v>
      </c>
      <c r="H6310">
        <v>47</v>
      </c>
      <c r="I6310">
        <v>532</v>
      </c>
      <c r="J6310" t="s">
        <v>236</v>
      </c>
      <c r="K6310" t="s">
        <v>286</v>
      </c>
      <c r="L6310" t="s">
        <v>583</v>
      </c>
    </row>
    <row r="6311" spans="1:12" x14ac:dyDescent="0.25">
      <c r="A6311">
        <v>0.374560012</v>
      </c>
      <c r="B6311">
        <v>5</v>
      </c>
      <c r="C6311">
        <v>6</v>
      </c>
      <c r="D6311">
        <v>1738</v>
      </c>
      <c r="E6311">
        <v>1948</v>
      </c>
      <c r="F6311">
        <v>365</v>
      </c>
      <c r="G6311">
        <v>70</v>
      </c>
      <c r="H6311">
        <v>56</v>
      </c>
      <c r="I6311">
        <v>637</v>
      </c>
      <c r="J6311" t="s">
        <v>49</v>
      </c>
      <c r="K6311" t="s">
        <v>286</v>
      </c>
      <c r="L6311" t="s">
        <v>363</v>
      </c>
    </row>
    <row r="6312" spans="1:12" x14ac:dyDescent="0.25">
      <c r="A6312">
        <v>0.374524782</v>
      </c>
      <c r="B6312">
        <v>9</v>
      </c>
      <c r="C6312">
        <v>3</v>
      </c>
      <c r="D6312">
        <v>1714</v>
      </c>
      <c r="E6312">
        <v>1825</v>
      </c>
      <c r="F6312">
        <v>349</v>
      </c>
      <c r="G6312">
        <v>71</v>
      </c>
      <c r="H6312">
        <v>54</v>
      </c>
      <c r="I6312">
        <v>294</v>
      </c>
      <c r="J6312" t="s">
        <v>102</v>
      </c>
      <c r="K6312" t="s">
        <v>140</v>
      </c>
      <c r="L6312" t="s">
        <v>325</v>
      </c>
    </row>
    <row r="6313" spans="1:12" x14ac:dyDescent="0.25">
      <c r="A6313">
        <v>0.37443238899999998</v>
      </c>
      <c r="B6313">
        <v>5</v>
      </c>
      <c r="C6313">
        <v>6</v>
      </c>
      <c r="D6313">
        <v>1409</v>
      </c>
      <c r="E6313">
        <v>1746</v>
      </c>
      <c r="F6313">
        <v>989</v>
      </c>
      <c r="G6313">
        <v>157</v>
      </c>
      <c r="H6313">
        <v>139</v>
      </c>
      <c r="I6313">
        <v>1206</v>
      </c>
      <c r="J6313" t="s">
        <v>54</v>
      </c>
      <c r="K6313" t="s">
        <v>51</v>
      </c>
      <c r="L6313" t="s">
        <v>83</v>
      </c>
    </row>
    <row r="6314" spans="1:12" x14ac:dyDescent="0.25">
      <c r="A6314">
        <v>0.37437777700000002</v>
      </c>
      <c r="B6314">
        <v>4</v>
      </c>
      <c r="C6314">
        <v>5</v>
      </c>
      <c r="D6314">
        <v>824</v>
      </c>
      <c r="E6314">
        <v>1010</v>
      </c>
      <c r="F6314">
        <v>1390</v>
      </c>
      <c r="G6314">
        <v>226</v>
      </c>
      <c r="H6314">
        <v>212</v>
      </c>
      <c r="I6314">
        <v>971</v>
      </c>
      <c r="J6314" t="s">
        <v>86</v>
      </c>
      <c r="K6314" t="s">
        <v>157</v>
      </c>
      <c r="L6314" t="s">
        <v>402</v>
      </c>
    </row>
    <row r="6315" spans="1:12" x14ac:dyDescent="0.25">
      <c r="A6315">
        <v>0.374247526</v>
      </c>
      <c r="B6315">
        <v>3</v>
      </c>
      <c r="C6315">
        <v>4</v>
      </c>
      <c r="D6315">
        <v>621</v>
      </c>
      <c r="E6315">
        <v>948</v>
      </c>
      <c r="F6315">
        <v>989</v>
      </c>
      <c r="G6315">
        <v>147</v>
      </c>
      <c r="H6315">
        <v>128</v>
      </c>
      <c r="I6315">
        <v>482</v>
      </c>
      <c r="J6315" t="s">
        <v>54</v>
      </c>
      <c r="K6315" t="s">
        <v>51</v>
      </c>
      <c r="L6315" t="s">
        <v>385</v>
      </c>
    </row>
    <row r="6316" spans="1:12" x14ac:dyDescent="0.25">
      <c r="A6316">
        <v>0.37424716600000002</v>
      </c>
      <c r="B6316">
        <v>10</v>
      </c>
      <c r="C6316">
        <v>4</v>
      </c>
      <c r="D6316">
        <v>1035</v>
      </c>
      <c r="E6316">
        <v>1135</v>
      </c>
      <c r="F6316">
        <v>347</v>
      </c>
      <c r="G6316">
        <v>60</v>
      </c>
      <c r="H6316">
        <v>46</v>
      </c>
      <c r="I6316">
        <v>3419</v>
      </c>
      <c r="J6316" t="s">
        <v>56</v>
      </c>
      <c r="K6316" t="s">
        <v>147</v>
      </c>
      <c r="L6316" t="s">
        <v>531</v>
      </c>
    </row>
    <row r="6317" spans="1:12" x14ac:dyDescent="0.25">
      <c r="A6317">
        <v>0.373783268</v>
      </c>
      <c r="B6317">
        <v>5</v>
      </c>
      <c r="C6317">
        <v>6</v>
      </c>
      <c r="D6317">
        <v>1621</v>
      </c>
      <c r="E6317">
        <v>1809</v>
      </c>
      <c r="F6317">
        <v>1024</v>
      </c>
      <c r="G6317">
        <v>168</v>
      </c>
      <c r="H6317">
        <v>154</v>
      </c>
      <c r="I6317">
        <v>2124</v>
      </c>
      <c r="J6317" t="s">
        <v>140</v>
      </c>
      <c r="K6317" t="s">
        <v>250</v>
      </c>
      <c r="L6317" t="s">
        <v>514</v>
      </c>
    </row>
    <row r="6318" spans="1:12" x14ac:dyDescent="0.25">
      <c r="A6318">
        <v>0.373773723</v>
      </c>
      <c r="B6318">
        <v>6</v>
      </c>
      <c r="C6318">
        <v>7</v>
      </c>
      <c r="D6318">
        <v>1132</v>
      </c>
      <c r="E6318">
        <v>1331</v>
      </c>
      <c r="F6318">
        <v>829</v>
      </c>
      <c r="G6318">
        <v>119</v>
      </c>
      <c r="H6318">
        <v>107</v>
      </c>
      <c r="I6318">
        <v>748</v>
      </c>
      <c r="J6318" t="s">
        <v>137</v>
      </c>
      <c r="K6318" t="s">
        <v>39</v>
      </c>
      <c r="L6318" t="s">
        <v>232</v>
      </c>
    </row>
    <row r="6319" spans="1:12" x14ac:dyDescent="0.25">
      <c r="A6319">
        <v>0.37374524100000001</v>
      </c>
      <c r="B6319">
        <v>3</v>
      </c>
      <c r="C6319">
        <v>4</v>
      </c>
      <c r="D6319">
        <v>723</v>
      </c>
      <c r="E6319">
        <v>741</v>
      </c>
      <c r="F6319">
        <v>370</v>
      </c>
      <c r="G6319">
        <v>78</v>
      </c>
      <c r="H6319">
        <v>63</v>
      </c>
      <c r="I6319">
        <v>2639</v>
      </c>
      <c r="J6319" t="s">
        <v>56</v>
      </c>
      <c r="K6319" t="s">
        <v>157</v>
      </c>
      <c r="L6319" t="s">
        <v>313</v>
      </c>
    </row>
    <row r="6320" spans="1:12" x14ac:dyDescent="0.25">
      <c r="A6320">
        <v>0.37371672700000003</v>
      </c>
      <c r="B6320">
        <v>10</v>
      </c>
      <c r="C6320">
        <v>4</v>
      </c>
      <c r="D6320">
        <v>1730</v>
      </c>
      <c r="E6320">
        <v>1929</v>
      </c>
      <c r="F6320">
        <v>344</v>
      </c>
      <c r="G6320">
        <v>59</v>
      </c>
      <c r="H6320">
        <v>48</v>
      </c>
      <c r="I6320">
        <v>2991</v>
      </c>
      <c r="J6320" t="s">
        <v>209</v>
      </c>
      <c r="K6320" t="s">
        <v>120</v>
      </c>
      <c r="L6320" t="s">
        <v>364</v>
      </c>
    </row>
    <row r="6321" spans="1:12" x14ac:dyDescent="0.25">
      <c r="A6321">
        <v>0.37361207899999999</v>
      </c>
      <c r="B6321">
        <v>7</v>
      </c>
      <c r="C6321">
        <v>1</v>
      </c>
      <c r="D6321">
        <v>1429</v>
      </c>
      <c r="E6321">
        <v>1557</v>
      </c>
      <c r="F6321">
        <v>328</v>
      </c>
      <c r="G6321">
        <v>88</v>
      </c>
      <c r="H6321">
        <v>58</v>
      </c>
      <c r="I6321">
        <v>734</v>
      </c>
      <c r="J6321" t="s">
        <v>102</v>
      </c>
      <c r="K6321" t="s">
        <v>56</v>
      </c>
      <c r="L6321" t="s">
        <v>131</v>
      </c>
    </row>
    <row r="6322" spans="1:12" x14ac:dyDescent="0.25">
      <c r="A6322">
        <v>0.37353049999999999</v>
      </c>
      <c r="B6322">
        <v>7</v>
      </c>
      <c r="C6322">
        <v>1</v>
      </c>
      <c r="D6322">
        <v>838</v>
      </c>
      <c r="E6322">
        <v>941</v>
      </c>
      <c r="F6322">
        <v>324</v>
      </c>
      <c r="G6322">
        <v>63</v>
      </c>
      <c r="H6322">
        <v>53</v>
      </c>
      <c r="I6322">
        <v>1751</v>
      </c>
      <c r="J6322" t="s">
        <v>109</v>
      </c>
      <c r="K6322" t="s">
        <v>344</v>
      </c>
      <c r="L6322" t="s">
        <v>572</v>
      </c>
    </row>
    <row r="6323" spans="1:12" x14ac:dyDescent="0.25">
      <c r="A6323">
        <v>0.373424268</v>
      </c>
      <c r="B6323">
        <v>4</v>
      </c>
      <c r="C6323">
        <v>5</v>
      </c>
      <c r="D6323">
        <v>1721</v>
      </c>
      <c r="E6323">
        <v>2250</v>
      </c>
      <c r="F6323">
        <v>1521</v>
      </c>
      <c r="G6323">
        <v>209</v>
      </c>
      <c r="H6323">
        <v>178</v>
      </c>
      <c r="I6323">
        <v>396</v>
      </c>
      <c r="J6323" t="s">
        <v>49</v>
      </c>
      <c r="K6323" t="s">
        <v>54</v>
      </c>
      <c r="L6323" t="s">
        <v>318</v>
      </c>
    </row>
    <row r="6324" spans="1:12" x14ac:dyDescent="0.25">
      <c r="A6324">
        <v>0.37316591100000002</v>
      </c>
      <c r="B6324">
        <v>3</v>
      </c>
      <c r="C6324">
        <v>4</v>
      </c>
      <c r="D6324">
        <v>1415</v>
      </c>
      <c r="E6324">
        <v>1527</v>
      </c>
      <c r="F6324">
        <v>345</v>
      </c>
      <c r="G6324">
        <v>72</v>
      </c>
      <c r="H6324">
        <v>56</v>
      </c>
      <c r="I6324">
        <v>3835</v>
      </c>
      <c r="J6324" t="s">
        <v>49</v>
      </c>
      <c r="K6324" t="s">
        <v>230</v>
      </c>
      <c r="L6324" t="s">
        <v>234</v>
      </c>
    </row>
    <row r="6325" spans="1:12" x14ac:dyDescent="0.25">
      <c r="A6325">
        <v>0.37285122300000001</v>
      </c>
      <c r="B6325">
        <v>5</v>
      </c>
      <c r="C6325">
        <v>6</v>
      </c>
      <c r="D6325">
        <v>1428</v>
      </c>
      <c r="E6325">
        <v>1502</v>
      </c>
      <c r="F6325">
        <v>562</v>
      </c>
      <c r="G6325">
        <v>94</v>
      </c>
      <c r="H6325">
        <v>85</v>
      </c>
      <c r="I6325">
        <v>28</v>
      </c>
      <c r="J6325" t="s">
        <v>344</v>
      </c>
      <c r="K6325" t="s">
        <v>147</v>
      </c>
      <c r="L6325" t="s">
        <v>358</v>
      </c>
    </row>
    <row r="6326" spans="1:12" x14ac:dyDescent="0.25">
      <c r="A6326">
        <v>0.37283053999999999</v>
      </c>
      <c r="B6326">
        <v>7</v>
      </c>
      <c r="C6326">
        <v>1</v>
      </c>
      <c r="D6326">
        <v>1700</v>
      </c>
      <c r="E6326">
        <v>1955</v>
      </c>
      <c r="F6326">
        <v>866</v>
      </c>
      <c r="G6326">
        <v>175</v>
      </c>
      <c r="H6326">
        <v>148</v>
      </c>
      <c r="I6326">
        <v>340</v>
      </c>
      <c r="J6326" t="s">
        <v>49</v>
      </c>
      <c r="K6326" t="s">
        <v>250</v>
      </c>
      <c r="L6326" t="s">
        <v>119</v>
      </c>
    </row>
    <row r="6327" spans="1:12" x14ac:dyDescent="0.25">
      <c r="A6327">
        <v>0.37277033900000001</v>
      </c>
      <c r="B6327">
        <v>5</v>
      </c>
      <c r="C6327">
        <v>6</v>
      </c>
      <c r="D6327">
        <v>1211</v>
      </c>
      <c r="E6327">
        <v>1334</v>
      </c>
      <c r="F6327">
        <v>236</v>
      </c>
      <c r="G6327">
        <v>83</v>
      </c>
      <c r="H6327">
        <v>48</v>
      </c>
      <c r="I6327">
        <v>1928</v>
      </c>
      <c r="J6327" t="s">
        <v>49</v>
      </c>
      <c r="K6327" t="s">
        <v>157</v>
      </c>
      <c r="L6327" t="s">
        <v>288</v>
      </c>
    </row>
    <row r="6328" spans="1:12" x14ac:dyDescent="0.25">
      <c r="A6328">
        <v>0.37273792700000002</v>
      </c>
      <c r="B6328">
        <v>8</v>
      </c>
      <c r="C6328">
        <v>2</v>
      </c>
      <c r="D6328">
        <v>1051</v>
      </c>
      <c r="E6328">
        <v>1639</v>
      </c>
      <c r="F6328">
        <v>1848</v>
      </c>
      <c r="G6328">
        <v>228</v>
      </c>
      <c r="H6328">
        <v>211</v>
      </c>
      <c r="I6328">
        <v>3509</v>
      </c>
      <c r="J6328" t="s">
        <v>56</v>
      </c>
      <c r="K6328" t="s">
        <v>51</v>
      </c>
      <c r="L6328" t="s">
        <v>402</v>
      </c>
    </row>
    <row r="6329" spans="1:12" x14ac:dyDescent="0.25">
      <c r="A6329">
        <v>0.37273790200000001</v>
      </c>
      <c r="B6329">
        <v>7</v>
      </c>
      <c r="C6329">
        <v>1</v>
      </c>
      <c r="D6329">
        <v>2033</v>
      </c>
      <c r="E6329">
        <v>2143</v>
      </c>
      <c r="F6329">
        <v>437</v>
      </c>
      <c r="G6329">
        <v>70</v>
      </c>
      <c r="H6329">
        <v>61</v>
      </c>
      <c r="I6329">
        <v>688</v>
      </c>
      <c r="J6329" t="s">
        <v>344</v>
      </c>
      <c r="K6329" t="s">
        <v>186</v>
      </c>
      <c r="L6329" t="s">
        <v>546</v>
      </c>
    </row>
    <row r="6330" spans="1:12" x14ac:dyDescent="0.25">
      <c r="A6330">
        <v>0.37252394799999999</v>
      </c>
      <c r="B6330">
        <v>4</v>
      </c>
      <c r="C6330">
        <v>5</v>
      </c>
      <c r="D6330">
        <v>1545</v>
      </c>
      <c r="E6330">
        <v>1652</v>
      </c>
      <c r="F6330">
        <v>677</v>
      </c>
      <c r="G6330">
        <v>127</v>
      </c>
      <c r="H6330">
        <v>115</v>
      </c>
      <c r="I6330">
        <v>1135</v>
      </c>
      <c r="J6330" t="s">
        <v>102</v>
      </c>
      <c r="K6330" t="s">
        <v>157</v>
      </c>
      <c r="L6330" t="s">
        <v>565</v>
      </c>
    </row>
    <row r="6331" spans="1:12" x14ac:dyDescent="0.25">
      <c r="A6331">
        <v>0.37245453699999997</v>
      </c>
      <c r="B6331">
        <v>4</v>
      </c>
      <c r="C6331">
        <v>5</v>
      </c>
      <c r="D6331">
        <v>2016</v>
      </c>
      <c r="E6331">
        <v>2124</v>
      </c>
      <c r="F6331">
        <v>358</v>
      </c>
      <c r="G6331">
        <v>68</v>
      </c>
      <c r="H6331">
        <v>56</v>
      </c>
      <c r="I6331">
        <v>2540</v>
      </c>
      <c r="J6331" t="s">
        <v>270</v>
      </c>
      <c r="K6331" t="s">
        <v>124</v>
      </c>
      <c r="L6331" t="s">
        <v>373</v>
      </c>
    </row>
    <row r="6332" spans="1:12" x14ac:dyDescent="0.25">
      <c r="A6332">
        <v>0.37232024499999999</v>
      </c>
      <c r="B6332">
        <v>6</v>
      </c>
      <c r="C6332">
        <v>7</v>
      </c>
      <c r="D6332">
        <v>1906</v>
      </c>
      <c r="E6332">
        <v>2004</v>
      </c>
      <c r="F6332">
        <v>333</v>
      </c>
      <c r="G6332">
        <v>58</v>
      </c>
      <c r="H6332">
        <v>47</v>
      </c>
      <c r="I6332">
        <v>1276</v>
      </c>
      <c r="J6332" t="s">
        <v>259</v>
      </c>
      <c r="K6332" t="s">
        <v>201</v>
      </c>
      <c r="L6332" t="s">
        <v>211</v>
      </c>
    </row>
    <row r="6333" spans="1:12" x14ac:dyDescent="0.25">
      <c r="A6333">
        <v>0.37230079500000002</v>
      </c>
      <c r="B6333">
        <v>4</v>
      </c>
      <c r="C6333">
        <v>5</v>
      </c>
      <c r="D6333">
        <v>2224</v>
      </c>
      <c r="E6333">
        <v>2333</v>
      </c>
      <c r="F6333">
        <v>223</v>
      </c>
      <c r="G6333">
        <v>69</v>
      </c>
      <c r="H6333">
        <v>55</v>
      </c>
      <c r="I6333">
        <v>815</v>
      </c>
      <c r="J6333" t="s">
        <v>49</v>
      </c>
      <c r="K6333" t="s">
        <v>124</v>
      </c>
      <c r="L6333" t="s">
        <v>183</v>
      </c>
    </row>
    <row r="6334" spans="1:12" x14ac:dyDescent="0.25">
      <c r="A6334">
        <v>0.372242401</v>
      </c>
      <c r="B6334">
        <v>5</v>
      </c>
      <c r="C6334">
        <v>6</v>
      </c>
      <c r="D6334">
        <v>1846</v>
      </c>
      <c r="E6334">
        <v>2348</v>
      </c>
      <c r="F6334">
        <v>1521</v>
      </c>
      <c r="G6334">
        <v>182</v>
      </c>
      <c r="H6334">
        <v>168</v>
      </c>
      <c r="I6334">
        <v>1865</v>
      </c>
      <c r="J6334" t="s">
        <v>49</v>
      </c>
      <c r="K6334" t="s">
        <v>54</v>
      </c>
      <c r="L6334" t="s">
        <v>418</v>
      </c>
    </row>
    <row r="6335" spans="1:12" x14ac:dyDescent="0.25">
      <c r="A6335">
        <v>0.37223678799999999</v>
      </c>
      <c r="B6335">
        <v>3</v>
      </c>
      <c r="C6335">
        <v>4</v>
      </c>
      <c r="D6335">
        <v>1723</v>
      </c>
      <c r="E6335">
        <v>1742</v>
      </c>
      <c r="F6335">
        <v>368</v>
      </c>
      <c r="G6335">
        <v>79</v>
      </c>
      <c r="H6335">
        <v>61</v>
      </c>
      <c r="I6335">
        <v>641</v>
      </c>
      <c r="J6335" t="s">
        <v>264</v>
      </c>
      <c r="K6335" t="s">
        <v>49</v>
      </c>
      <c r="L6335" t="s">
        <v>126</v>
      </c>
    </row>
    <row r="6336" spans="1:12" x14ac:dyDescent="0.25">
      <c r="A6336">
        <v>0.37213695099999999</v>
      </c>
      <c r="B6336">
        <v>5</v>
      </c>
      <c r="C6336">
        <v>6</v>
      </c>
      <c r="D6336">
        <v>1309</v>
      </c>
      <c r="E6336">
        <v>1515</v>
      </c>
      <c r="F6336">
        <v>838</v>
      </c>
      <c r="G6336">
        <v>126</v>
      </c>
      <c r="H6336">
        <v>116</v>
      </c>
      <c r="I6336">
        <v>4</v>
      </c>
      <c r="J6336" t="s">
        <v>43</v>
      </c>
      <c r="K6336" t="s">
        <v>39</v>
      </c>
      <c r="L6336" t="s">
        <v>119</v>
      </c>
    </row>
    <row r="6337" spans="1:12" x14ac:dyDescent="0.25">
      <c r="A6337">
        <v>0.37187983800000002</v>
      </c>
      <c r="B6337">
        <v>3</v>
      </c>
      <c r="C6337">
        <v>4</v>
      </c>
      <c r="D6337">
        <v>1652</v>
      </c>
      <c r="E6337">
        <v>1938</v>
      </c>
      <c r="F6337">
        <v>646</v>
      </c>
      <c r="G6337">
        <v>106</v>
      </c>
      <c r="H6337">
        <v>85</v>
      </c>
      <c r="I6337">
        <v>753</v>
      </c>
      <c r="J6337" t="s">
        <v>187</v>
      </c>
      <c r="K6337" t="s">
        <v>56</v>
      </c>
      <c r="L6337" t="s">
        <v>193</v>
      </c>
    </row>
    <row r="6338" spans="1:12" x14ac:dyDescent="0.25">
      <c r="A6338">
        <v>0.37153470999999999</v>
      </c>
      <c r="B6338">
        <v>8</v>
      </c>
      <c r="C6338">
        <v>2</v>
      </c>
      <c r="D6338">
        <v>2231</v>
      </c>
      <c r="E6338">
        <v>53</v>
      </c>
      <c r="F6338">
        <v>588</v>
      </c>
      <c r="G6338">
        <v>82</v>
      </c>
      <c r="H6338">
        <v>71</v>
      </c>
      <c r="I6338">
        <v>1107</v>
      </c>
      <c r="J6338" t="s">
        <v>92</v>
      </c>
      <c r="K6338" t="s">
        <v>44</v>
      </c>
      <c r="L6338" t="s">
        <v>395</v>
      </c>
    </row>
    <row r="6339" spans="1:12" x14ac:dyDescent="0.25">
      <c r="A6339">
        <v>0.37135240000000003</v>
      </c>
      <c r="B6339">
        <v>4</v>
      </c>
      <c r="C6339">
        <v>5</v>
      </c>
      <c r="D6339">
        <v>1524</v>
      </c>
      <c r="E6339">
        <v>1643</v>
      </c>
      <c r="F6339">
        <v>408</v>
      </c>
      <c r="G6339">
        <v>79</v>
      </c>
      <c r="H6339">
        <v>66</v>
      </c>
      <c r="I6339">
        <v>3691</v>
      </c>
      <c r="J6339" t="s">
        <v>44</v>
      </c>
      <c r="K6339" t="s">
        <v>393</v>
      </c>
      <c r="L6339" t="s">
        <v>489</v>
      </c>
    </row>
    <row r="6340" spans="1:12" x14ac:dyDescent="0.25">
      <c r="A6340">
        <v>0.37133897900000001</v>
      </c>
      <c r="B6340">
        <v>5</v>
      </c>
      <c r="C6340">
        <v>6</v>
      </c>
      <c r="D6340">
        <v>1849</v>
      </c>
      <c r="E6340">
        <v>2016</v>
      </c>
      <c r="F6340">
        <v>515</v>
      </c>
      <c r="G6340">
        <v>87</v>
      </c>
      <c r="H6340">
        <v>72</v>
      </c>
      <c r="I6340">
        <v>3920</v>
      </c>
      <c r="J6340" t="s">
        <v>43</v>
      </c>
      <c r="K6340" t="s">
        <v>44</v>
      </c>
      <c r="L6340" t="s">
        <v>164</v>
      </c>
    </row>
    <row r="6341" spans="1:12" x14ac:dyDescent="0.25">
      <c r="A6341">
        <v>0.37127352299999999</v>
      </c>
      <c r="B6341">
        <v>7</v>
      </c>
      <c r="C6341">
        <v>1</v>
      </c>
      <c r="D6341">
        <v>1215</v>
      </c>
      <c r="E6341">
        <v>1315</v>
      </c>
      <c r="F6341">
        <v>296</v>
      </c>
      <c r="G6341">
        <v>60</v>
      </c>
      <c r="H6341">
        <v>53</v>
      </c>
      <c r="I6341">
        <v>2546</v>
      </c>
      <c r="J6341" t="s">
        <v>124</v>
      </c>
      <c r="K6341" t="s">
        <v>259</v>
      </c>
      <c r="L6341" t="s">
        <v>554</v>
      </c>
    </row>
    <row r="6342" spans="1:12" x14ac:dyDescent="0.25">
      <c r="A6342">
        <v>0.37117495299999997</v>
      </c>
      <c r="B6342">
        <v>5</v>
      </c>
      <c r="C6342">
        <v>6</v>
      </c>
      <c r="D6342">
        <v>1433</v>
      </c>
      <c r="E6342">
        <v>1713</v>
      </c>
      <c r="F6342">
        <v>612</v>
      </c>
      <c r="G6342">
        <v>100</v>
      </c>
      <c r="H6342">
        <v>87</v>
      </c>
      <c r="I6342">
        <v>3136</v>
      </c>
      <c r="J6342" t="s">
        <v>92</v>
      </c>
      <c r="K6342" t="s">
        <v>39</v>
      </c>
      <c r="L6342" t="s">
        <v>151</v>
      </c>
    </row>
    <row r="6343" spans="1:12" x14ac:dyDescent="0.25">
      <c r="A6343">
        <v>0.37099328199999998</v>
      </c>
      <c r="B6343">
        <v>9</v>
      </c>
      <c r="C6343">
        <v>3</v>
      </c>
      <c r="D6343">
        <v>1234</v>
      </c>
      <c r="E6343">
        <v>1350</v>
      </c>
      <c r="F6343">
        <v>480</v>
      </c>
      <c r="G6343">
        <v>76</v>
      </c>
      <c r="H6343">
        <v>65</v>
      </c>
      <c r="I6343">
        <v>294</v>
      </c>
      <c r="J6343" t="s">
        <v>270</v>
      </c>
      <c r="K6343" t="s">
        <v>236</v>
      </c>
      <c r="L6343" t="s">
        <v>325</v>
      </c>
    </row>
    <row r="6344" spans="1:12" x14ac:dyDescent="0.25">
      <c r="A6344">
        <v>0.37078175499999999</v>
      </c>
      <c r="B6344">
        <v>7</v>
      </c>
      <c r="C6344">
        <v>1</v>
      </c>
      <c r="D6344">
        <v>651</v>
      </c>
      <c r="E6344">
        <v>655</v>
      </c>
      <c r="F6344">
        <v>229</v>
      </c>
      <c r="G6344">
        <v>64</v>
      </c>
      <c r="H6344">
        <v>51</v>
      </c>
      <c r="I6344">
        <v>19</v>
      </c>
      <c r="J6344" t="s">
        <v>393</v>
      </c>
      <c r="K6344" t="s">
        <v>54</v>
      </c>
      <c r="L6344" t="s">
        <v>95</v>
      </c>
    </row>
    <row r="6345" spans="1:12" x14ac:dyDescent="0.25">
      <c r="A6345">
        <v>0.37069750099999998</v>
      </c>
      <c r="B6345">
        <v>3</v>
      </c>
      <c r="C6345">
        <v>4</v>
      </c>
      <c r="D6345">
        <v>1426</v>
      </c>
      <c r="E6345">
        <v>1545</v>
      </c>
      <c r="F6345">
        <v>337</v>
      </c>
      <c r="G6345">
        <v>79</v>
      </c>
      <c r="H6345">
        <v>51</v>
      </c>
      <c r="I6345">
        <v>1107</v>
      </c>
      <c r="J6345" t="s">
        <v>187</v>
      </c>
      <c r="K6345" t="s">
        <v>157</v>
      </c>
      <c r="L6345" t="s">
        <v>292</v>
      </c>
    </row>
    <row r="6346" spans="1:12" x14ac:dyDescent="0.25">
      <c r="A6346">
        <v>0.37059930299999999</v>
      </c>
      <c r="B6346">
        <v>6</v>
      </c>
      <c r="C6346">
        <v>7</v>
      </c>
      <c r="D6346">
        <v>1130</v>
      </c>
      <c r="E6346">
        <v>1312</v>
      </c>
      <c r="F6346">
        <v>422</v>
      </c>
      <c r="G6346">
        <v>162</v>
      </c>
      <c r="H6346">
        <v>65</v>
      </c>
      <c r="I6346">
        <v>1002</v>
      </c>
      <c r="J6346" t="s">
        <v>264</v>
      </c>
      <c r="K6346" t="s">
        <v>230</v>
      </c>
      <c r="L6346" t="s">
        <v>130</v>
      </c>
    </row>
    <row r="6347" spans="1:12" x14ac:dyDescent="0.25">
      <c r="A6347">
        <v>0.370570489</v>
      </c>
      <c r="B6347">
        <v>7</v>
      </c>
      <c r="C6347">
        <v>1</v>
      </c>
      <c r="D6347">
        <v>1150</v>
      </c>
      <c r="E6347">
        <v>1255</v>
      </c>
      <c r="F6347">
        <v>236</v>
      </c>
      <c r="G6347">
        <v>65</v>
      </c>
      <c r="H6347">
        <v>46</v>
      </c>
      <c r="I6347">
        <v>479</v>
      </c>
      <c r="J6347" t="s">
        <v>157</v>
      </c>
      <c r="K6347" t="s">
        <v>49</v>
      </c>
      <c r="L6347" t="s">
        <v>427</v>
      </c>
    </row>
    <row r="6348" spans="1:12" x14ac:dyDescent="0.25">
      <c r="A6348">
        <v>0.37052338899999998</v>
      </c>
      <c r="B6348">
        <v>3</v>
      </c>
      <c r="C6348">
        <v>4</v>
      </c>
      <c r="D6348">
        <v>656</v>
      </c>
      <c r="E6348">
        <v>946</v>
      </c>
      <c r="F6348">
        <v>1444</v>
      </c>
      <c r="G6348">
        <v>230</v>
      </c>
      <c r="H6348">
        <v>205</v>
      </c>
      <c r="I6348">
        <v>616</v>
      </c>
      <c r="J6348" t="s">
        <v>54</v>
      </c>
      <c r="K6348" t="s">
        <v>56</v>
      </c>
      <c r="L6348" t="s">
        <v>472</v>
      </c>
    </row>
    <row r="6349" spans="1:12" x14ac:dyDescent="0.25">
      <c r="A6349">
        <v>0.37052014700000002</v>
      </c>
      <c r="B6349">
        <v>5</v>
      </c>
      <c r="C6349">
        <v>6</v>
      </c>
      <c r="D6349">
        <v>1835</v>
      </c>
      <c r="E6349">
        <v>1959</v>
      </c>
      <c r="F6349">
        <v>543</v>
      </c>
      <c r="G6349">
        <v>84</v>
      </c>
      <c r="H6349">
        <v>73</v>
      </c>
      <c r="I6349">
        <v>549</v>
      </c>
      <c r="J6349" t="s">
        <v>47</v>
      </c>
      <c r="K6349" t="s">
        <v>207</v>
      </c>
      <c r="L6349" t="s">
        <v>365</v>
      </c>
    </row>
    <row r="6350" spans="1:12" x14ac:dyDescent="0.25">
      <c r="A6350">
        <v>0.37049790999999999</v>
      </c>
      <c r="B6350">
        <v>6</v>
      </c>
      <c r="C6350">
        <v>7</v>
      </c>
      <c r="D6350">
        <v>1437</v>
      </c>
      <c r="E6350">
        <v>1635</v>
      </c>
      <c r="F6350">
        <v>271</v>
      </c>
      <c r="G6350">
        <v>58</v>
      </c>
      <c r="H6350">
        <v>44</v>
      </c>
      <c r="I6350">
        <v>821</v>
      </c>
      <c r="J6350" t="s">
        <v>54</v>
      </c>
      <c r="K6350" t="s">
        <v>248</v>
      </c>
      <c r="L6350" t="s">
        <v>539</v>
      </c>
    </row>
    <row r="6351" spans="1:12" x14ac:dyDescent="0.25">
      <c r="A6351">
        <v>0.370289321</v>
      </c>
      <c r="B6351">
        <v>7</v>
      </c>
      <c r="C6351">
        <v>1</v>
      </c>
      <c r="D6351">
        <v>1651</v>
      </c>
      <c r="E6351">
        <v>2005</v>
      </c>
      <c r="F6351">
        <v>869</v>
      </c>
      <c r="G6351">
        <v>134</v>
      </c>
      <c r="H6351">
        <v>119</v>
      </c>
      <c r="I6351">
        <v>773</v>
      </c>
      <c r="J6351" t="s">
        <v>280</v>
      </c>
      <c r="K6351" t="s">
        <v>39</v>
      </c>
      <c r="L6351" t="s">
        <v>588</v>
      </c>
    </row>
    <row r="6352" spans="1:12" x14ac:dyDescent="0.25">
      <c r="A6352">
        <v>0.37025940499999999</v>
      </c>
      <c r="B6352">
        <v>10</v>
      </c>
      <c r="C6352">
        <v>4</v>
      </c>
      <c r="D6352">
        <v>717</v>
      </c>
      <c r="E6352">
        <v>828</v>
      </c>
      <c r="F6352">
        <v>359</v>
      </c>
      <c r="G6352">
        <v>71</v>
      </c>
      <c r="H6352">
        <v>59</v>
      </c>
      <c r="I6352">
        <v>534</v>
      </c>
      <c r="J6352" t="s">
        <v>86</v>
      </c>
      <c r="K6352" t="s">
        <v>84</v>
      </c>
      <c r="L6352" t="s">
        <v>563</v>
      </c>
    </row>
    <row r="6353" spans="1:12" x14ac:dyDescent="0.25">
      <c r="A6353">
        <v>0.37023777800000002</v>
      </c>
      <c r="B6353">
        <v>3</v>
      </c>
      <c r="C6353">
        <v>4</v>
      </c>
      <c r="D6353">
        <v>910</v>
      </c>
      <c r="E6353">
        <v>1028</v>
      </c>
      <c r="F6353">
        <v>479</v>
      </c>
      <c r="G6353">
        <v>78</v>
      </c>
      <c r="H6353">
        <v>67</v>
      </c>
      <c r="I6353">
        <v>350</v>
      </c>
      <c r="J6353" t="s">
        <v>270</v>
      </c>
      <c r="K6353" t="s">
        <v>209</v>
      </c>
      <c r="L6353" t="s">
        <v>151</v>
      </c>
    </row>
    <row r="6354" spans="1:12" x14ac:dyDescent="0.25">
      <c r="A6354">
        <v>0.37009915199999999</v>
      </c>
      <c r="B6354">
        <v>6</v>
      </c>
      <c r="C6354">
        <v>7</v>
      </c>
      <c r="D6354">
        <v>1736</v>
      </c>
      <c r="E6354">
        <v>1836</v>
      </c>
      <c r="F6354">
        <v>237</v>
      </c>
      <c r="G6354">
        <v>60</v>
      </c>
      <c r="H6354">
        <v>47</v>
      </c>
      <c r="I6354">
        <v>977</v>
      </c>
      <c r="J6354" t="s">
        <v>280</v>
      </c>
      <c r="K6354" t="s">
        <v>169</v>
      </c>
      <c r="L6354" t="s">
        <v>454</v>
      </c>
    </row>
    <row r="6355" spans="1:12" x14ac:dyDescent="0.25">
      <c r="A6355">
        <v>0.37005601799999999</v>
      </c>
      <c r="B6355">
        <v>5</v>
      </c>
      <c r="C6355">
        <v>6</v>
      </c>
      <c r="D6355">
        <v>1202</v>
      </c>
      <c r="E6355">
        <v>1449</v>
      </c>
      <c r="F6355">
        <v>866</v>
      </c>
      <c r="G6355">
        <v>167</v>
      </c>
      <c r="H6355">
        <v>139</v>
      </c>
      <c r="I6355">
        <v>206</v>
      </c>
      <c r="J6355" t="s">
        <v>49</v>
      </c>
      <c r="K6355" t="s">
        <v>250</v>
      </c>
      <c r="L6355" t="s">
        <v>497</v>
      </c>
    </row>
    <row r="6356" spans="1:12" x14ac:dyDescent="0.25">
      <c r="A6356">
        <v>0.369933925</v>
      </c>
      <c r="B6356">
        <v>9</v>
      </c>
      <c r="C6356">
        <v>3</v>
      </c>
      <c r="D6356">
        <v>1908</v>
      </c>
      <c r="E6356">
        <v>2018</v>
      </c>
      <c r="F6356">
        <v>386</v>
      </c>
      <c r="G6356">
        <v>70</v>
      </c>
      <c r="H6356">
        <v>58</v>
      </c>
      <c r="I6356">
        <v>3142</v>
      </c>
      <c r="J6356" t="s">
        <v>259</v>
      </c>
      <c r="K6356" t="s">
        <v>49</v>
      </c>
      <c r="L6356" t="s">
        <v>279</v>
      </c>
    </row>
    <row r="6357" spans="1:12" x14ac:dyDescent="0.25">
      <c r="A6357">
        <v>0.36990914600000002</v>
      </c>
      <c r="B6357">
        <v>6</v>
      </c>
      <c r="C6357">
        <v>7</v>
      </c>
      <c r="D6357">
        <v>1707</v>
      </c>
      <c r="E6357">
        <v>2156</v>
      </c>
      <c r="F6357">
        <v>1390</v>
      </c>
      <c r="G6357">
        <v>169</v>
      </c>
      <c r="H6357">
        <v>159</v>
      </c>
      <c r="I6357">
        <v>528</v>
      </c>
      <c r="J6357" t="s">
        <v>157</v>
      </c>
      <c r="K6357" t="s">
        <v>86</v>
      </c>
      <c r="L6357" t="s">
        <v>526</v>
      </c>
    </row>
    <row r="6358" spans="1:12" x14ac:dyDescent="0.25">
      <c r="A6358">
        <v>0.36985322500000001</v>
      </c>
      <c r="B6358">
        <v>4</v>
      </c>
      <c r="C6358">
        <v>5</v>
      </c>
      <c r="D6358">
        <v>1552</v>
      </c>
      <c r="E6358">
        <v>1702</v>
      </c>
      <c r="F6358">
        <v>324</v>
      </c>
      <c r="G6358">
        <v>70</v>
      </c>
      <c r="H6358">
        <v>55</v>
      </c>
      <c r="I6358">
        <v>510</v>
      </c>
      <c r="J6358" t="s">
        <v>344</v>
      </c>
      <c r="K6358" t="s">
        <v>109</v>
      </c>
      <c r="L6358" t="s">
        <v>508</v>
      </c>
    </row>
    <row r="6359" spans="1:12" x14ac:dyDescent="0.25">
      <c r="A6359">
        <v>0.36981185999999999</v>
      </c>
      <c r="B6359">
        <v>3</v>
      </c>
      <c r="C6359">
        <v>4</v>
      </c>
      <c r="D6359">
        <v>1110</v>
      </c>
      <c r="E6359">
        <v>1136</v>
      </c>
      <c r="F6359">
        <v>484</v>
      </c>
      <c r="G6359">
        <v>86</v>
      </c>
      <c r="H6359">
        <v>72</v>
      </c>
      <c r="I6359">
        <v>2195</v>
      </c>
      <c r="J6359" t="s">
        <v>47</v>
      </c>
      <c r="K6359" t="s">
        <v>92</v>
      </c>
      <c r="L6359" t="s">
        <v>93</v>
      </c>
    </row>
    <row r="6360" spans="1:12" x14ac:dyDescent="0.25">
      <c r="A6360">
        <v>0.36981185999999999</v>
      </c>
      <c r="B6360">
        <v>3</v>
      </c>
      <c r="C6360">
        <v>4</v>
      </c>
      <c r="D6360">
        <v>1110</v>
      </c>
      <c r="E6360">
        <v>1136</v>
      </c>
      <c r="F6360">
        <v>484</v>
      </c>
      <c r="G6360">
        <v>86</v>
      </c>
      <c r="H6360">
        <v>72</v>
      </c>
      <c r="I6360">
        <v>2195</v>
      </c>
      <c r="J6360" t="s">
        <v>47</v>
      </c>
      <c r="K6360" t="s">
        <v>92</v>
      </c>
      <c r="L6360" t="s">
        <v>93</v>
      </c>
    </row>
    <row r="6361" spans="1:12" x14ac:dyDescent="0.25">
      <c r="A6361">
        <v>0.36967161700000001</v>
      </c>
      <c r="B6361">
        <v>10</v>
      </c>
      <c r="C6361">
        <v>4</v>
      </c>
      <c r="D6361">
        <v>1404</v>
      </c>
      <c r="E6361">
        <v>1655</v>
      </c>
      <c r="F6361">
        <v>1999</v>
      </c>
      <c r="G6361">
        <v>291</v>
      </c>
      <c r="H6361">
        <v>278</v>
      </c>
      <c r="I6361">
        <v>2359</v>
      </c>
      <c r="J6361" t="s">
        <v>44</v>
      </c>
      <c r="K6361" t="s">
        <v>56</v>
      </c>
      <c r="L6361" t="s">
        <v>582</v>
      </c>
    </row>
    <row r="6362" spans="1:12" x14ac:dyDescent="0.25">
      <c r="A6362">
        <v>0.36948972200000002</v>
      </c>
      <c r="B6362">
        <v>10</v>
      </c>
      <c r="C6362">
        <v>4</v>
      </c>
      <c r="D6362">
        <v>1751</v>
      </c>
      <c r="E6362">
        <v>1838</v>
      </c>
      <c r="F6362">
        <v>159</v>
      </c>
      <c r="G6362">
        <v>47</v>
      </c>
      <c r="H6362">
        <v>37</v>
      </c>
      <c r="I6362">
        <v>1828</v>
      </c>
      <c r="J6362" t="s">
        <v>44</v>
      </c>
      <c r="K6362" t="s">
        <v>207</v>
      </c>
      <c r="L6362" t="s">
        <v>241</v>
      </c>
    </row>
    <row r="6363" spans="1:12" x14ac:dyDescent="0.25">
      <c r="A6363">
        <v>0.36937052500000001</v>
      </c>
      <c r="B6363">
        <v>3</v>
      </c>
      <c r="C6363">
        <v>4</v>
      </c>
      <c r="D6363">
        <v>1358</v>
      </c>
      <c r="E6363">
        <v>1624</v>
      </c>
      <c r="F6363">
        <v>1813</v>
      </c>
      <c r="G6363">
        <v>266</v>
      </c>
      <c r="H6363">
        <v>251</v>
      </c>
      <c r="I6363">
        <v>458</v>
      </c>
      <c r="J6363" t="s">
        <v>222</v>
      </c>
      <c r="K6363" t="s">
        <v>56</v>
      </c>
      <c r="L6363" t="s">
        <v>141</v>
      </c>
    </row>
    <row r="6364" spans="1:12" x14ac:dyDescent="0.25">
      <c r="A6364">
        <v>0.36937015099999998</v>
      </c>
      <c r="B6364">
        <v>5</v>
      </c>
      <c r="C6364">
        <v>6</v>
      </c>
      <c r="D6364">
        <v>943</v>
      </c>
      <c r="E6364">
        <v>1052</v>
      </c>
      <c r="F6364">
        <v>318</v>
      </c>
      <c r="G6364">
        <v>69</v>
      </c>
      <c r="H6364">
        <v>54</v>
      </c>
      <c r="I6364">
        <v>1396</v>
      </c>
      <c r="J6364" t="s">
        <v>47</v>
      </c>
      <c r="K6364" t="s">
        <v>66</v>
      </c>
      <c r="L6364" t="s">
        <v>517</v>
      </c>
    </row>
    <row r="6365" spans="1:12" x14ac:dyDescent="0.25">
      <c r="A6365">
        <v>0.369292071</v>
      </c>
      <c r="B6365">
        <v>5</v>
      </c>
      <c r="C6365">
        <v>6</v>
      </c>
      <c r="D6365">
        <v>850</v>
      </c>
      <c r="E6365">
        <v>1127</v>
      </c>
      <c r="F6365">
        <v>1750</v>
      </c>
      <c r="G6365">
        <v>277</v>
      </c>
      <c r="H6365">
        <v>258</v>
      </c>
      <c r="I6365">
        <v>118</v>
      </c>
      <c r="J6365" t="s">
        <v>54</v>
      </c>
      <c r="K6365" t="s">
        <v>157</v>
      </c>
      <c r="L6365" t="s">
        <v>593</v>
      </c>
    </row>
    <row r="6366" spans="1:12" x14ac:dyDescent="0.25">
      <c r="A6366">
        <v>0.369228165</v>
      </c>
      <c r="B6366">
        <v>4</v>
      </c>
      <c r="C6366">
        <v>5</v>
      </c>
      <c r="D6366">
        <v>1502</v>
      </c>
      <c r="E6366">
        <v>1554</v>
      </c>
      <c r="F6366">
        <v>237</v>
      </c>
      <c r="G6366">
        <v>52</v>
      </c>
      <c r="H6366">
        <v>36</v>
      </c>
      <c r="I6366">
        <v>283</v>
      </c>
      <c r="J6366" t="s">
        <v>169</v>
      </c>
      <c r="K6366" t="s">
        <v>280</v>
      </c>
      <c r="L6366" t="s">
        <v>257</v>
      </c>
    </row>
    <row r="6367" spans="1:12" x14ac:dyDescent="0.25">
      <c r="A6367">
        <v>0.36919143599999998</v>
      </c>
      <c r="B6367">
        <v>6</v>
      </c>
      <c r="C6367">
        <v>7</v>
      </c>
      <c r="D6367">
        <v>947</v>
      </c>
      <c r="E6367">
        <v>1546</v>
      </c>
      <c r="F6367">
        <v>2075</v>
      </c>
      <c r="G6367">
        <v>239</v>
      </c>
      <c r="H6367">
        <v>228</v>
      </c>
      <c r="I6367">
        <v>175</v>
      </c>
      <c r="J6367" t="s">
        <v>56</v>
      </c>
      <c r="K6367" t="s">
        <v>96</v>
      </c>
      <c r="L6367" t="s">
        <v>401</v>
      </c>
    </row>
    <row r="6368" spans="1:12" x14ac:dyDescent="0.25">
      <c r="A6368">
        <v>0.36907412099999998</v>
      </c>
      <c r="B6368">
        <v>7</v>
      </c>
      <c r="C6368">
        <v>1</v>
      </c>
      <c r="D6368">
        <v>1616</v>
      </c>
      <c r="E6368">
        <v>2015</v>
      </c>
      <c r="F6368">
        <v>1444</v>
      </c>
      <c r="G6368">
        <v>179</v>
      </c>
      <c r="H6368">
        <v>168</v>
      </c>
      <c r="I6368">
        <v>1929</v>
      </c>
      <c r="J6368" t="s">
        <v>56</v>
      </c>
      <c r="K6368" t="s">
        <v>54</v>
      </c>
      <c r="L6368" t="s">
        <v>392</v>
      </c>
    </row>
    <row r="6369" spans="1:12" x14ac:dyDescent="0.25">
      <c r="A6369">
        <v>0.36890157699999998</v>
      </c>
      <c r="B6369">
        <v>6</v>
      </c>
      <c r="C6369">
        <v>7</v>
      </c>
      <c r="D6369">
        <v>1749</v>
      </c>
      <c r="E6369">
        <v>1847</v>
      </c>
      <c r="F6369">
        <v>296</v>
      </c>
      <c r="G6369">
        <v>58</v>
      </c>
      <c r="H6369">
        <v>41</v>
      </c>
      <c r="I6369">
        <v>1500</v>
      </c>
      <c r="J6369" t="s">
        <v>259</v>
      </c>
      <c r="K6369" t="s">
        <v>124</v>
      </c>
      <c r="L6369" t="s">
        <v>419</v>
      </c>
    </row>
    <row r="6370" spans="1:12" x14ac:dyDescent="0.25">
      <c r="A6370">
        <v>0.36886488899999997</v>
      </c>
      <c r="B6370">
        <v>5</v>
      </c>
      <c r="C6370">
        <v>6</v>
      </c>
      <c r="D6370">
        <v>1720</v>
      </c>
      <c r="E6370">
        <v>2010</v>
      </c>
      <c r="F6370">
        <v>677</v>
      </c>
      <c r="G6370">
        <v>110</v>
      </c>
      <c r="H6370">
        <v>93</v>
      </c>
      <c r="I6370">
        <v>14</v>
      </c>
      <c r="J6370" t="s">
        <v>147</v>
      </c>
      <c r="K6370" t="s">
        <v>86</v>
      </c>
      <c r="L6370" t="s">
        <v>231</v>
      </c>
    </row>
    <row r="6371" spans="1:12" x14ac:dyDescent="0.25">
      <c r="A6371">
        <v>0.36877912299999999</v>
      </c>
      <c r="B6371">
        <v>8</v>
      </c>
      <c r="C6371">
        <v>2</v>
      </c>
      <c r="D6371">
        <v>2011</v>
      </c>
      <c r="E6371">
        <v>2112</v>
      </c>
      <c r="F6371">
        <v>238</v>
      </c>
      <c r="G6371">
        <v>61</v>
      </c>
      <c r="H6371">
        <v>48</v>
      </c>
      <c r="I6371">
        <v>2731</v>
      </c>
      <c r="J6371" t="s">
        <v>225</v>
      </c>
      <c r="K6371" t="s">
        <v>96</v>
      </c>
      <c r="L6371" t="s">
        <v>558</v>
      </c>
    </row>
    <row r="6372" spans="1:12" x14ac:dyDescent="0.25">
      <c r="A6372">
        <v>0.36855919999999998</v>
      </c>
      <c r="B6372">
        <v>4</v>
      </c>
      <c r="C6372">
        <v>5</v>
      </c>
      <c r="D6372">
        <v>1930</v>
      </c>
      <c r="E6372">
        <v>154</v>
      </c>
      <c r="F6372">
        <v>1624</v>
      </c>
      <c r="G6372">
        <v>204</v>
      </c>
      <c r="H6372">
        <v>185</v>
      </c>
      <c r="I6372">
        <v>495</v>
      </c>
      <c r="J6372" t="s">
        <v>49</v>
      </c>
      <c r="K6372" t="s">
        <v>248</v>
      </c>
      <c r="L6372" t="s">
        <v>409</v>
      </c>
    </row>
    <row r="6373" spans="1:12" x14ac:dyDescent="0.25">
      <c r="A6373">
        <v>0.368368309</v>
      </c>
      <c r="B6373">
        <v>6</v>
      </c>
      <c r="C6373">
        <v>7</v>
      </c>
      <c r="D6373">
        <v>1826</v>
      </c>
      <c r="E6373">
        <v>1941</v>
      </c>
      <c r="F6373">
        <v>337</v>
      </c>
      <c r="G6373">
        <v>75</v>
      </c>
      <c r="H6373">
        <v>58</v>
      </c>
      <c r="I6373">
        <v>925</v>
      </c>
      <c r="J6373" t="s">
        <v>187</v>
      </c>
      <c r="K6373" t="s">
        <v>157</v>
      </c>
      <c r="L6373" t="s">
        <v>420</v>
      </c>
    </row>
    <row r="6374" spans="1:12" x14ac:dyDescent="0.25">
      <c r="A6374">
        <v>0.368359616</v>
      </c>
      <c r="B6374">
        <v>4</v>
      </c>
      <c r="C6374">
        <v>5</v>
      </c>
      <c r="D6374">
        <v>1423</v>
      </c>
      <c r="E6374">
        <v>1650</v>
      </c>
      <c r="F6374">
        <v>588</v>
      </c>
      <c r="G6374">
        <v>87</v>
      </c>
      <c r="H6374">
        <v>72</v>
      </c>
      <c r="I6374">
        <v>125</v>
      </c>
      <c r="J6374" t="s">
        <v>187</v>
      </c>
      <c r="K6374" t="s">
        <v>264</v>
      </c>
      <c r="L6374" t="s">
        <v>333</v>
      </c>
    </row>
    <row r="6375" spans="1:12" x14ac:dyDescent="0.25">
      <c r="A6375">
        <v>0.36835383100000002</v>
      </c>
      <c r="B6375">
        <v>4</v>
      </c>
      <c r="C6375">
        <v>5</v>
      </c>
      <c r="D6375">
        <v>716</v>
      </c>
      <c r="E6375">
        <v>920</v>
      </c>
      <c r="F6375">
        <v>1491</v>
      </c>
      <c r="G6375">
        <v>244</v>
      </c>
      <c r="H6375">
        <v>224</v>
      </c>
      <c r="I6375">
        <v>1049</v>
      </c>
      <c r="J6375" t="s">
        <v>44</v>
      </c>
      <c r="K6375" t="s">
        <v>140</v>
      </c>
      <c r="L6375" t="s">
        <v>176</v>
      </c>
    </row>
    <row r="6376" spans="1:12" x14ac:dyDescent="0.25">
      <c r="A6376">
        <v>0.368304038</v>
      </c>
      <c r="B6376">
        <v>6</v>
      </c>
      <c r="C6376">
        <v>7</v>
      </c>
      <c r="D6376">
        <v>2057</v>
      </c>
      <c r="E6376">
        <v>2348</v>
      </c>
      <c r="F6376">
        <v>1142</v>
      </c>
      <c r="G6376">
        <v>171</v>
      </c>
      <c r="H6376">
        <v>161</v>
      </c>
      <c r="I6376">
        <v>1145</v>
      </c>
      <c r="J6376" t="s">
        <v>51</v>
      </c>
      <c r="K6376" t="s">
        <v>184</v>
      </c>
      <c r="L6376" t="s">
        <v>279</v>
      </c>
    </row>
    <row r="6377" spans="1:12" x14ac:dyDescent="0.25">
      <c r="A6377">
        <v>0.36820740600000001</v>
      </c>
      <c r="B6377">
        <v>3</v>
      </c>
      <c r="C6377">
        <v>4</v>
      </c>
      <c r="D6377">
        <v>1032</v>
      </c>
      <c r="E6377">
        <v>1212</v>
      </c>
      <c r="F6377">
        <v>997</v>
      </c>
      <c r="G6377">
        <v>160</v>
      </c>
      <c r="H6377">
        <v>148</v>
      </c>
      <c r="I6377">
        <v>1066</v>
      </c>
      <c r="J6377" t="s">
        <v>39</v>
      </c>
      <c r="K6377" t="s">
        <v>54</v>
      </c>
      <c r="L6377" t="s">
        <v>429</v>
      </c>
    </row>
    <row r="6378" spans="1:12" x14ac:dyDescent="0.25">
      <c r="A6378">
        <v>0.36819022000000001</v>
      </c>
      <c r="B6378">
        <v>5</v>
      </c>
      <c r="C6378">
        <v>6</v>
      </c>
      <c r="D6378">
        <v>1855</v>
      </c>
      <c r="E6378">
        <v>1913</v>
      </c>
      <c r="F6378">
        <v>399</v>
      </c>
      <c r="G6378">
        <v>78</v>
      </c>
      <c r="H6378">
        <v>65</v>
      </c>
      <c r="I6378">
        <v>1022</v>
      </c>
      <c r="J6378" t="s">
        <v>120</v>
      </c>
      <c r="K6378" t="s">
        <v>250</v>
      </c>
      <c r="L6378" t="s">
        <v>301</v>
      </c>
    </row>
    <row r="6379" spans="1:12" x14ac:dyDescent="0.25">
      <c r="A6379">
        <v>0.36815598199999999</v>
      </c>
      <c r="B6379">
        <v>6</v>
      </c>
      <c r="C6379">
        <v>7</v>
      </c>
      <c r="D6379">
        <v>1935</v>
      </c>
      <c r="E6379">
        <v>2104</v>
      </c>
      <c r="F6379">
        <v>461</v>
      </c>
      <c r="G6379">
        <v>89</v>
      </c>
      <c r="H6379">
        <v>78</v>
      </c>
      <c r="I6379">
        <v>59</v>
      </c>
      <c r="J6379" t="s">
        <v>169</v>
      </c>
      <c r="K6379" t="s">
        <v>344</v>
      </c>
      <c r="L6379" t="s">
        <v>362</v>
      </c>
    </row>
    <row r="6380" spans="1:12" x14ac:dyDescent="0.25">
      <c r="A6380">
        <v>0.36800884499999997</v>
      </c>
      <c r="B6380">
        <v>9</v>
      </c>
      <c r="C6380">
        <v>3</v>
      </c>
      <c r="D6380">
        <v>1749</v>
      </c>
      <c r="E6380">
        <v>1901</v>
      </c>
      <c r="F6380">
        <v>342</v>
      </c>
      <c r="G6380">
        <v>72</v>
      </c>
      <c r="H6380">
        <v>59</v>
      </c>
      <c r="I6380">
        <v>3411</v>
      </c>
      <c r="J6380" t="s">
        <v>259</v>
      </c>
      <c r="K6380" t="s">
        <v>277</v>
      </c>
      <c r="L6380" t="s">
        <v>460</v>
      </c>
    </row>
    <row r="6381" spans="1:12" x14ac:dyDescent="0.25">
      <c r="A6381">
        <v>0.36795902899999999</v>
      </c>
      <c r="B6381">
        <v>7</v>
      </c>
      <c r="C6381">
        <v>1</v>
      </c>
      <c r="D6381">
        <v>1304</v>
      </c>
      <c r="E6381">
        <v>1518</v>
      </c>
      <c r="F6381">
        <v>399</v>
      </c>
      <c r="G6381">
        <v>74</v>
      </c>
      <c r="H6381">
        <v>51</v>
      </c>
      <c r="I6381">
        <v>318</v>
      </c>
      <c r="J6381" t="s">
        <v>250</v>
      </c>
      <c r="K6381" t="s">
        <v>120</v>
      </c>
      <c r="L6381" t="s">
        <v>206</v>
      </c>
    </row>
    <row r="6382" spans="1:12" x14ac:dyDescent="0.25">
      <c r="A6382">
        <v>0.36792797399999999</v>
      </c>
      <c r="B6382">
        <v>4</v>
      </c>
      <c r="C6382">
        <v>5</v>
      </c>
      <c r="D6382">
        <v>1012</v>
      </c>
      <c r="E6382">
        <v>1125</v>
      </c>
      <c r="F6382">
        <v>377</v>
      </c>
      <c r="G6382">
        <v>73</v>
      </c>
      <c r="H6382">
        <v>62</v>
      </c>
      <c r="I6382">
        <v>889</v>
      </c>
      <c r="J6382" t="s">
        <v>44</v>
      </c>
      <c r="K6382" t="s">
        <v>184</v>
      </c>
      <c r="L6382" t="s">
        <v>544</v>
      </c>
    </row>
    <row r="6383" spans="1:12" x14ac:dyDescent="0.25">
      <c r="A6383">
        <v>0.367813432</v>
      </c>
      <c r="B6383">
        <v>6</v>
      </c>
      <c r="C6383">
        <v>7</v>
      </c>
      <c r="D6383">
        <v>1535</v>
      </c>
      <c r="E6383">
        <v>1636</v>
      </c>
      <c r="F6383">
        <v>258</v>
      </c>
      <c r="G6383">
        <v>61</v>
      </c>
      <c r="H6383">
        <v>46</v>
      </c>
      <c r="I6383">
        <v>2363</v>
      </c>
      <c r="J6383" t="s">
        <v>49</v>
      </c>
      <c r="K6383" t="s">
        <v>236</v>
      </c>
      <c r="L6383" t="s">
        <v>556</v>
      </c>
    </row>
    <row r="6384" spans="1:12" x14ac:dyDescent="0.25">
      <c r="A6384">
        <v>0.367749567</v>
      </c>
      <c r="B6384">
        <v>6</v>
      </c>
      <c r="C6384">
        <v>7</v>
      </c>
      <c r="D6384">
        <v>2213</v>
      </c>
      <c r="E6384">
        <v>59</v>
      </c>
      <c r="F6384">
        <v>1444</v>
      </c>
      <c r="G6384">
        <v>226</v>
      </c>
      <c r="H6384">
        <v>213</v>
      </c>
      <c r="I6384">
        <v>3336</v>
      </c>
      <c r="J6384" t="s">
        <v>54</v>
      </c>
      <c r="K6384" t="s">
        <v>56</v>
      </c>
      <c r="L6384" t="s">
        <v>242</v>
      </c>
    </row>
    <row r="6385" spans="1:12" x14ac:dyDescent="0.25">
      <c r="A6385">
        <v>0.36754770799999997</v>
      </c>
      <c r="B6385">
        <v>7</v>
      </c>
      <c r="C6385">
        <v>1</v>
      </c>
      <c r="D6385">
        <v>1602</v>
      </c>
      <c r="E6385">
        <v>1716</v>
      </c>
      <c r="F6385">
        <v>347</v>
      </c>
      <c r="G6385">
        <v>74</v>
      </c>
      <c r="H6385">
        <v>60</v>
      </c>
      <c r="I6385">
        <v>28</v>
      </c>
      <c r="J6385" t="s">
        <v>147</v>
      </c>
      <c r="K6385" t="s">
        <v>56</v>
      </c>
      <c r="L6385" t="s">
        <v>565</v>
      </c>
    </row>
    <row r="6386" spans="1:12" x14ac:dyDescent="0.25">
      <c r="A6386">
        <v>0.36751349799999999</v>
      </c>
      <c r="B6386">
        <v>5</v>
      </c>
      <c r="C6386">
        <v>6</v>
      </c>
      <c r="D6386">
        <v>1716</v>
      </c>
      <c r="E6386">
        <v>2008</v>
      </c>
      <c r="F6386">
        <v>1444</v>
      </c>
      <c r="G6386">
        <v>232</v>
      </c>
      <c r="H6386">
        <v>219</v>
      </c>
      <c r="I6386">
        <v>273</v>
      </c>
      <c r="J6386" t="s">
        <v>54</v>
      </c>
      <c r="K6386" t="s">
        <v>56</v>
      </c>
      <c r="L6386" t="s">
        <v>600</v>
      </c>
    </row>
    <row r="6387" spans="1:12" x14ac:dyDescent="0.25">
      <c r="A6387">
        <v>0.36733065500000001</v>
      </c>
      <c r="B6387">
        <v>3</v>
      </c>
      <c r="C6387">
        <v>4</v>
      </c>
      <c r="D6387">
        <v>1659</v>
      </c>
      <c r="E6387">
        <v>1808</v>
      </c>
      <c r="F6387">
        <v>704</v>
      </c>
      <c r="G6387">
        <v>129</v>
      </c>
      <c r="H6387">
        <v>109</v>
      </c>
      <c r="I6387">
        <v>2729</v>
      </c>
      <c r="J6387" t="s">
        <v>207</v>
      </c>
      <c r="K6387" t="s">
        <v>54</v>
      </c>
      <c r="L6387" t="s">
        <v>466</v>
      </c>
    </row>
    <row r="6388" spans="1:12" x14ac:dyDescent="0.25">
      <c r="A6388">
        <v>0.367281996</v>
      </c>
      <c r="B6388">
        <v>6</v>
      </c>
      <c r="C6388">
        <v>7</v>
      </c>
      <c r="D6388">
        <v>1910</v>
      </c>
      <c r="E6388">
        <v>2151</v>
      </c>
      <c r="F6388">
        <v>1728</v>
      </c>
      <c r="G6388">
        <v>281</v>
      </c>
      <c r="H6388">
        <v>269</v>
      </c>
      <c r="I6388">
        <v>2729</v>
      </c>
      <c r="J6388" t="s">
        <v>54</v>
      </c>
      <c r="K6388" t="s">
        <v>236</v>
      </c>
      <c r="L6388" t="s">
        <v>558</v>
      </c>
    </row>
    <row r="6389" spans="1:12" x14ac:dyDescent="0.25">
      <c r="A6389">
        <v>0.36725153799999999</v>
      </c>
      <c r="B6389">
        <v>3</v>
      </c>
      <c r="C6389">
        <v>4</v>
      </c>
      <c r="D6389">
        <v>1113</v>
      </c>
      <c r="E6389">
        <v>1357</v>
      </c>
      <c r="F6389">
        <v>1111</v>
      </c>
      <c r="G6389">
        <v>164</v>
      </c>
      <c r="H6389">
        <v>153</v>
      </c>
      <c r="I6389">
        <v>241</v>
      </c>
      <c r="J6389" t="s">
        <v>39</v>
      </c>
      <c r="K6389" t="s">
        <v>115</v>
      </c>
      <c r="L6389" t="s">
        <v>231</v>
      </c>
    </row>
    <row r="6390" spans="1:12" x14ac:dyDescent="0.25">
      <c r="A6390">
        <v>0.36634567899999998</v>
      </c>
      <c r="B6390">
        <v>9</v>
      </c>
      <c r="C6390">
        <v>3</v>
      </c>
      <c r="D6390">
        <v>1411</v>
      </c>
      <c r="E6390">
        <v>1651</v>
      </c>
      <c r="F6390">
        <v>628</v>
      </c>
      <c r="G6390">
        <v>100</v>
      </c>
      <c r="H6390">
        <v>87</v>
      </c>
      <c r="I6390">
        <v>294</v>
      </c>
      <c r="J6390" t="s">
        <v>236</v>
      </c>
      <c r="K6390" t="s">
        <v>102</v>
      </c>
      <c r="L6390" t="s">
        <v>325</v>
      </c>
    </row>
    <row r="6391" spans="1:12" x14ac:dyDescent="0.25">
      <c r="A6391">
        <v>0.36623101000000002</v>
      </c>
      <c r="B6391">
        <v>6</v>
      </c>
      <c r="C6391">
        <v>7</v>
      </c>
      <c r="D6391">
        <v>2205</v>
      </c>
      <c r="E6391">
        <v>2326</v>
      </c>
      <c r="F6391">
        <v>325</v>
      </c>
      <c r="G6391">
        <v>81</v>
      </c>
      <c r="H6391">
        <v>59</v>
      </c>
      <c r="I6391">
        <v>219</v>
      </c>
      <c r="J6391" t="s">
        <v>124</v>
      </c>
      <c r="K6391" t="s">
        <v>187</v>
      </c>
      <c r="L6391" t="s">
        <v>496</v>
      </c>
    </row>
    <row r="6392" spans="1:12" x14ac:dyDescent="0.25">
      <c r="A6392">
        <v>0.36623062899999997</v>
      </c>
      <c r="B6392">
        <v>9</v>
      </c>
      <c r="C6392">
        <v>3</v>
      </c>
      <c r="D6392">
        <v>1409</v>
      </c>
      <c r="E6392">
        <v>1511</v>
      </c>
      <c r="F6392">
        <v>279</v>
      </c>
      <c r="G6392">
        <v>62</v>
      </c>
      <c r="H6392">
        <v>52</v>
      </c>
      <c r="I6392">
        <v>3659</v>
      </c>
      <c r="J6392" t="s">
        <v>150</v>
      </c>
      <c r="K6392" t="s">
        <v>209</v>
      </c>
      <c r="L6392" t="s">
        <v>216</v>
      </c>
    </row>
    <row r="6393" spans="1:12" x14ac:dyDescent="0.25">
      <c r="A6393">
        <v>0.36596387499999999</v>
      </c>
      <c r="B6393">
        <v>6</v>
      </c>
      <c r="C6393">
        <v>7</v>
      </c>
      <c r="D6393">
        <v>913</v>
      </c>
      <c r="E6393">
        <v>1035</v>
      </c>
      <c r="F6393">
        <v>397</v>
      </c>
      <c r="G6393">
        <v>82</v>
      </c>
      <c r="H6393">
        <v>68</v>
      </c>
      <c r="I6393">
        <v>2121</v>
      </c>
      <c r="J6393" t="s">
        <v>49</v>
      </c>
      <c r="K6393" t="s">
        <v>270</v>
      </c>
      <c r="L6393" t="s">
        <v>451</v>
      </c>
    </row>
    <row r="6394" spans="1:12" x14ac:dyDescent="0.25">
      <c r="A6394">
        <v>0.36594261500000003</v>
      </c>
      <c r="B6394">
        <v>8</v>
      </c>
      <c r="C6394">
        <v>2</v>
      </c>
      <c r="D6394">
        <v>736</v>
      </c>
      <c r="E6394">
        <v>1026</v>
      </c>
      <c r="F6394">
        <v>2363</v>
      </c>
      <c r="G6394">
        <v>350</v>
      </c>
      <c r="H6394">
        <v>336</v>
      </c>
      <c r="I6394">
        <v>3423</v>
      </c>
      <c r="J6394" t="s">
        <v>225</v>
      </c>
      <c r="K6394" t="s">
        <v>49</v>
      </c>
      <c r="L6394" t="s">
        <v>65</v>
      </c>
    </row>
    <row r="6395" spans="1:12" x14ac:dyDescent="0.25">
      <c r="A6395">
        <v>0.365807302</v>
      </c>
      <c r="B6395">
        <v>5</v>
      </c>
      <c r="C6395">
        <v>6</v>
      </c>
      <c r="D6395">
        <v>1652</v>
      </c>
      <c r="E6395">
        <v>1944</v>
      </c>
      <c r="F6395">
        <v>1912</v>
      </c>
      <c r="G6395">
        <v>292</v>
      </c>
      <c r="H6395">
        <v>279</v>
      </c>
      <c r="I6395">
        <v>774</v>
      </c>
      <c r="J6395" t="s">
        <v>122</v>
      </c>
      <c r="K6395" t="s">
        <v>56</v>
      </c>
      <c r="L6395" t="s">
        <v>505</v>
      </c>
    </row>
    <row r="6396" spans="1:12" x14ac:dyDescent="0.25">
      <c r="A6396">
        <v>0.36551187099999999</v>
      </c>
      <c r="B6396">
        <v>4</v>
      </c>
      <c r="C6396">
        <v>5</v>
      </c>
      <c r="D6396">
        <v>1337</v>
      </c>
      <c r="E6396">
        <v>1437</v>
      </c>
      <c r="F6396">
        <v>296</v>
      </c>
      <c r="G6396">
        <v>60</v>
      </c>
      <c r="H6396">
        <v>47</v>
      </c>
      <c r="I6396">
        <v>2032</v>
      </c>
      <c r="J6396" t="s">
        <v>259</v>
      </c>
      <c r="K6396" t="s">
        <v>124</v>
      </c>
      <c r="L6396" t="s">
        <v>476</v>
      </c>
    </row>
    <row r="6397" spans="1:12" x14ac:dyDescent="0.25">
      <c r="A6397">
        <v>0.36544522099999999</v>
      </c>
      <c r="B6397">
        <v>6</v>
      </c>
      <c r="C6397">
        <v>7</v>
      </c>
      <c r="D6397">
        <v>1941</v>
      </c>
      <c r="E6397">
        <v>2000</v>
      </c>
      <c r="F6397">
        <v>367</v>
      </c>
      <c r="G6397">
        <v>79</v>
      </c>
      <c r="H6397">
        <v>67</v>
      </c>
      <c r="I6397">
        <v>644</v>
      </c>
      <c r="J6397" t="s">
        <v>286</v>
      </c>
      <c r="K6397" t="s">
        <v>236</v>
      </c>
      <c r="L6397" t="s">
        <v>261</v>
      </c>
    </row>
    <row r="6398" spans="1:12" x14ac:dyDescent="0.25">
      <c r="A6398">
        <v>0.36543099299999998</v>
      </c>
      <c r="B6398">
        <v>9</v>
      </c>
      <c r="C6398">
        <v>3</v>
      </c>
      <c r="D6398">
        <v>907</v>
      </c>
      <c r="E6398">
        <v>1059</v>
      </c>
      <c r="F6398">
        <v>495</v>
      </c>
      <c r="G6398">
        <v>112</v>
      </c>
      <c r="H6398">
        <v>87</v>
      </c>
      <c r="I6398">
        <v>2640</v>
      </c>
      <c r="J6398" t="s">
        <v>44</v>
      </c>
      <c r="K6398" t="s">
        <v>248</v>
      </c>
      <c r="L6398" t="s">
        <v>181</v>
      </c>
    </row>
    <row r="6399" spans="1:12" x14ac:dyDescent="0.25">
      <c r="A6399">
        <v>0.36542589199999997</v>
      </c>
      <c r="B6399">
        <v>10</v>
      </c>
      <c r="C6399">
        <v>4</v>
      </c>
      <c r="D6399">
        <v>1048</v>
      </c>
      <c r="E6399">
        <v>1103</v>
      </c>
      <c r="F6399">
        <v>370</v>
      </c>
      <c r="G6399">
        <v>75</v>
      </c>
      <c r="H6399">
        <v>63</v>
      </c>
      <c r="I6399">
        <v>769</v>
      </c>
      <c r="J6399" t="s">
        <v>56</v>
      </c>
      <c r="K6399" t="s">
        <v>157</v>
      </c>
      <c r="L6399" t="s">
        <v>367</v>
      </c>
    </row>
    <row r="6400" spans="1:12" x14ac:dyDescent="0.25">
      <c r="A6400">
        <v>0.36532213200000002</v>
      </c>
      <c r="B6400">
        <v>6</v>
      </c>
      <c r="C6400">
        <v>7</v>
      </c>
      <c r="D6400">
        <v>1216</v>
      </c>
      <c r="E6400">
        <v>1238</v>
      </c>
      <c r="F6400">
        <v>402</v>
      </c>
      <c r="G6400">
        <v>82</v>
      </c>
      <c r="H6400">
        <v>72</v>
      </c>
      <c r="I6400">
        <v>2361</v>
      </c>
      <c r="J6400" t="s">
        <v>222</v>
      </c>
      <c r="K6400" t="s">
        <v>54</v>
      </c>
      <c r="L6400" t="s">
        <v>214</v>
      </c>
    </row>
    <row r="6401" spans="1:12" x14ac:dyDescent="0.25">
      <c r="A6401">
        <v>0.365300764</v>
      </c>
      <c r="B6401">
        <v>7</v>
      </c>
      <c r="C6401">
        <v>1</v>
      </c>
      <c r="D6401">
        <v>1000</v>
      </c>
      <c r="E6401">
        <v>1119</v>
      </c>
      <c r="F6401">
        <v>515</v>
      </c>
      <c r="G6401">
        <v>79</v>
      </c>
      <c r="H6401">
        <v>69</v>
      </c>
      <c r="I6401">
        <v>1746</v>
      </c>
      <c r="J6401" t="s">
        <v>43</v>
      </c>
      <c r="K6401" t="s">
        <v>44</v>
      </c>
      <c r="L6401" t="s">
        <v>128</v>
      </c>
    </row>
    <row r="6402" spans="1:12" x14ac:dyDescent="0.25">
      <c r="A6402">
        <v>0.36526450799999999</v>
      </c>
      <c r="B6402">
        <v>9</v>
      </c>
      <c r="C6402">
        <v>3</v>
      </c>
      <c r="D6402">
        <v>1827</v>
      </c>
      <c r="E6402">
        <v>1918</v>
      </c>
      <c r="F6402">
        <v>628</v>
      </c>
      <c r="G6402">
        <v>111</v>
      </c>
      <c r="H6402">
        <v>91</v>
      </c>
      <c r="I6402">
        <v>574</v>
      </c>
      <c r="J6402" t="s">
        <v>102</v>
      </c>
      <c r="K6402" t="s">
        <v>236</v>
      </c>
      <c r="L6402" t="s">
        <v>262</v>
      </c>
    </row>
    <row r="6403" spans="1:12" x14ac:dyDescent="0.25">
      <c r="A6403">
        <v>0.36505703900000003</v>
      </c>
      <c r="B6403">
        <v>10</v>
      </c>
      <c r="C6403">
        <v>4</v>
      </c>
      <c r="D6403">
        <v>1547</v>
      </c>
      <c r="E6403">
        <v>1841</v>
      </c>
      <c r="F6403">
        <v>1407</v>
      </c>
      <c r="G6403">
        <v>234</v>
      </c>
      <c r="H6403">
        <v>221</v>
      </c>
      <c r="I6403">
        <v>572</v>
      </c>
      <c r="J6403" t="s">
        <v>44</v>
      </c>
      <c r="K6403" t="s">
        <v>245</v>
      </c>
      <c r="L6403" t="s">
        <v>53</v>
      </c>
    </row>
    <row r="6404" spans="1:12" x14ac:dyDescent="0.25">
      <c r="A6404">
        <v>0.36495662600000001</v>
      </c>
      <c r="B6404">
        <v>5</v>
      </c>
      <c r="C6404">
        <v>6</v>
      </c>
      <c r="D6404">
        <v>1700</v>
      </c>
      <c r="E6404">
        <v>1918</v>
      </c>
      <c r="F6404">
        <v>895</v>
      </c>
      <c r="G6404">
        <v>138</v>
      </c>
      <c r="H6404">
        <v>128</v>
      </c>
      <c r="I6404">
        <v>1489</v>
      </c>
      <c r="J6404" t="s">
        <v>135</v>
      </c>
      <c r="K6404" t="s">
        <v>51</v>
      </c>
      <c r="L6404" t="s">
        <v>567</v>
      </c>
    </row>
    <row r="6405" spans="1:12" x14ac:dyDescent="0.25">
      <c r="A6405">
        <v>0.36483259800000001</v>
      </c>
      <c r="B6405">
        <v>5</v>
      </c>
      <c r="C6405">
        <v>6</v>
      </c>
      <c r="D6405">
        <v>2004</v>
      </c>
      <c r="E6405">
        <v>2013</v>
      </c>
      <c r="F6405">
        <v>256</v>
      </c>
      <c r="G6405">
        <v>69</v>
      </c>
      <c r="H6405">
        <v>50</v>
      </c>
      <c r="I6405">
        <v>131</v>
      </c>
      <c r="J6405" t="s">
        <v>56</v>
      </c>
      <c r="K6405" t="s">
        <v>49</v>
      </c>
      <c r="L6405" t="s">
        <v>213</v>
      </c>
    </row>
    <row r="6406" spans="1:12" x14ac:dyDescent="0.25">
      <c r="A6406">
        <v>0.36464220800000002</v>
      </c>
      <c r="B6406">
        <v>5</v>
      </c>
      <c r="C6406">
        <v>6</v>
      </c>
      <c r="D6406">
        <v>1933</v>
      </c>
      <c r="E6406">
        <v>2046</v>
      </c>
      <c r="F6406">
        <v>781</v>
      </c>
      <c r="G6406">
        <v>133</v>
      </c>
      <c r="H6406">
        <v>115</v>
      </c>
      <c r="I6406">
        <v>916</v>
      </c>
      <c r="J6406" t="s">
        <v>39</v>
      </c>
      <c r="K6406" t="s">
        <v>86</v>
      </c>
      <c r="L6406" t="s">
        <v>113</v>
      </c>
    </row>
    <row r="6407" spans="1:12" x14ac:dyDescent="0.25">
      <c r="A6407">
        <v>0.36450631</v>
      </c>
      <c r="B6407">
        <v>5</v>
      </c>
      <c r="C6407">
        <v>6</v>
      </c>
      <c r="D6407">
        <v>1038</v>
      </c>
      <c r="E6407">
        <v>1231</v>
      </c>
      <c r="F6407">
        <v>1363</v>
      </c>
      <c r="G6407">
        <v>233</v>
      </c>
      <c r="H6407">
        <v>217</v>
      </c>
      <c r="I6407">
        <v>571</v>
      </c>
      <c r="J6407" t="s">
        <v>169</v>
      </c>
      <c r="K6407" t="s">
        <v>157</v>
      </c>
      <c r="L6407" t="s">
        <v>534</v>
      </c>
    </row>
    <row r="6408" spans="1:12" x14ac:dyDescent="0.25">
      <c r="A6408">
        <v>0.36447750200000001</v>
      </c>
      <c r="B6408">
        <v>10</v>
      </c>
      <c r="C6408">
        <v>4</v>
      </c>
      <c r="D6408">
        <v>748</v>
      </c>
      <c r="E6408">
        <v>844</v>
      </c>
      <c r="F6408">
        <v>347</v>
      </c>
      <c r="G6408">
        <v>56</v>
      </c>
      <c r="H6408">
        <v>46</v>
      </c>
      <c r="I6408">
        <v>23</v>
      </c>
      <c r="J6408" t="s">
        <v>56</v>
      </c>
      <c r="K6408" t="s">
        <v>147</v>
      </c>
      <c r="L6408" t="s">
        <v>154</v>
      </c>
    </row>
    <row r="6409" spans="1:12" x14ac:dyDescent="0.25">
      <c r="A6409">
        <v>0.364446453</v>
      </c>
      <c r="B6409">
        <v>8</v>
      </c>
      <c r="C6409">
        <v>2</v>
      </c>
      <c r="D6409">
        <v>2048</v>
      </c>
      <c r="E6409">
        <v>2145</v>
      </c>
      <c r="F6409">
        <v>328</v>
      </c>
      <c r="G6409">
        <v>57</v>
      </c>
      <c r="H6409">
        <v>45</v>
      </c>
      <c r="I6409">
        <v>505</v>
      </c>
      <c r="J6409" t="s">
        <v>44</v>
      </c>
      <c r="K6409" t="s">
        <v>225</v>
      </c>
      <c r="L6409" t="s">
        <v>469</v>
      </c>
    </row>
    <row r="6410" spans="1:12" x14ac:dyDescent="0.25">
      <c r="A6410">
        <v>0.36443523700000002</v>
      </c>
      <c r="B6410">
        <v>3</v>
      </c>
      <c r="C6410">
        <v>4</v>
      </c>
      <c r="D6410">
        <v>1256</v>
      </c>
      <c r="E6410">
        <v>1724</v>
      </c>
      <c r="F6410">
        <v>1090</v>
      </c>
      <c r="G6410">
        <v>148</v>
      </c>
      <c r="H6410">
        <v>131</v>
      </c>
      <c r="I6410">
        <v>155</v>
      </c>
      <c r="J6410" t="s">
        <v>49</v>
      </c>
      <c r="K6410" t="s">
        <v>111</v>
      </c>
      <c r="L6410" t="s">
        <v>110</v>
      </c>
    </row>
    <row r="6411" spans="1:12" x14ac:dyDescent="0.25">
      <c r="A6411">
        <v>0.36443523700000002</v>
      </c>
      <c r="B6411">
        <v>3</v>
      </c>
      <c r="C6411">
        <v>4</v>
      </c>
      <c r="D6411">
        <v>1256</v>
      </c>
      <c r="E6411">
        <v>1724</v>
      </c>
      <c r="F6411">
        <v>1090</v>
      </c>
      <c r="G6411">
        <v>148</v>
      </c>
      <c r="H6411">
        <v>131</v>
      </c>
      <c r="I6411">
        <v>155</v>
      </c>
      <c r="J6411" t="s">
        <v>49</v>
      </c>
      <c r="K6411" t="s">
        <v>111</v>
      </c>
      <c r="L6411" t="s">
        <v>110</v>
      </c>
    </row>
    <row r="6412" spans="1:12" x14ac:dyDescent="0.25">
      <c r="A6412">
        <v>0.36437156199999998</v>
      </c>
      <c r="B6412">
        <v>6</v>
      </c>
      <c r="C6412">
        <v>7</v>
      </c>
      <c r="D6412">
        <v>1259</v>
      </c>
      <c r="E6412">
        <v>1531</v>
      </c>
      <c r="F6412">
        <v>422</v>
      </c>
      <c r="G6412">
        <v>92</v>
      </c>
      <c r="H6412">
        <v>62</v>
      </c>
      <c r="I6412">
        <v>2969</v>
      </c>
      <c r="J6412" t="s">
        <v>230</v>
      </c>
      <c r="K6412" t="s">
        <v>264</v>
      </c>
      <c r="L6412" t="s">
        <v>59</v>
      </c>
    </row>
    <row r="6413" spans="1:12" x14ac:dyDescent="0.25">
      <c r="A6413">
        <v>0.364242705</v>
      </c>
      <c r="B6413">
        <v>7</v>
      </c>
      <c r="C6413">
        <v>1</v>
      </c>
      <c r="D6413">
        <v>2158</v>
      </c>
      <c r="E6413">
        <v>2311</v>
      </c>
      <c r="F6413">
        <v>389</v>
      </c>
      <c r="G6413">
        <v>73</v>
      </c>
      <c r="H6413">
        <v>62</v>
      </c>
      <c r="I6413">
        <v>551</v>
      </c>
      <c r="J6413" t="s">
        <v>201</v>
      </c>
      <c r="K6413" t="s">
        <v>270</v>
      </c>
      <c r="L6413" t="s">
        <v>556</v>
      </c>
    </row>
    <row r="6414" spans="1:12" x14ac:dyDescent="0.25">
      <c r="A6414">
        <v>0.36424022299999997</v>
      </c>
      <c r="B6414">
        <v>6</v>
      </c>
      <c r="C6414">
        <v>7</v>
      </c>
      <c r="D6414">
        <v>1447</v>
      </c>
      <c r="E6414">
        <v>1623</v>
      </c>
      <c r="F6414">
        <v>1140</v>
      </c>
      <c r="G6414">
        <v>216</v>
      </c>
      <c r="H6414">
        <v>187</v>
      </c>
      <c r="I6414">
        <v>187</v>
      </c>
      <c r="J6414" t="s">
        <v>169</v>
      </c>
      <c r="K6414" t="s">
        <v>49</v>
      </c>
      <c r="L6414" t="s">
        <v>601</v>
      </c>
    </row>
    <row r="6415" spans="1:12" x14ac:dyDescent="0.25">
      <c r="A6415">
        <v>0.36418060299999999</v>
      </c>
      <c r="B6415">
        <v>5</v>
      </c>
      <c r="C6415">
        <v>6</v>
      </c>
      <c r="D6415">
        <v>1652</v>
      </c>
      <c r="E6415">
        <v>1752</v>
      </c>
      <c r="F6415">
        <v>239</v>
      </c>
      <c r="G6415">
        <v>60</v>
      </c>
      <c r="H6415">
        <v>50</v>
      </c>
      <c r="I6415">
        <v>41</v>
      </c>
      <c r="J6415" t="s">
        <v>344</v>
      </c>
      <c r="K6415" t="s">
        <v>86</v>
      </c>
      <c r="L6415" t="s">
        <v>564</v>
      </c>
    </row>
    <row r="6416" spans="1:12" x14ac:dyDescent="0.25">
      <c r="A6416">
        <v>0.36409035899999997</v>
      </c>
      <c r="B6416">
        <v>3</v>
      </c>
      <c r="C6416">
        <v>4</v>
      </c>
      <c r="D6416">
        <v>1955</v>
      </c>
      <c r="E6416">
        <v>2137</v>
      </c>
      <c r="F6416">
        <v>605</v>
      </c>
      <c r="G6416">
        <v>102</v>
      </c>
      <c r="H6416">
        <v>84</v>
      </c>
      <c r="I6416">
        <v>2467</v>
      </c>
      <c r="J6416" t="s">
        <v>250</v>
      </c>
      <c r="K6416" t="s">
        <v>270</v>
      </c>
      <c r="L6416" t="s">
        <v>545</v>
      </c>
    </row>
    <row r="6417" spans="1:12" x14ac:dyDescent="0.25">
      <c r="A6417">
        <v>0.364068328</v>
      </c>
      <c r="B6417">
        <v>4</v>
      </c>
      <c r="C6417">
        <v>5</v>
      </c>
      <c r="D6417">
        <v>1016</v>
      </c>
      <c r="E6417">
        <v>1227</v>
      </c>
      <c r="F6417">
        <v>1618</v>
      </c>
      <c r="G6417">
        <v>251</v>
      </c>
      <c r="H6417">
        <v>235</v>
      </c>
      <c r="I6417">
        <v>3430</v>
      </c>
      <c r="J6417" t="s">
        <v>91</v>
      </c>
      <c r="K6417" t="s">
        <v>49</v>
      </c>
      <c r="L6417" t="s">
        <v>283</v>
      </c>
    </row>
    <row r="6418" spans="1:12" x14ac:dyDescent="0.25">
      <c r="A6418">
        <v>0.364044121</v>
      </c>
      <c r="B6418">
        <v>4</v>
      </c>
      <c r="C6418">
        <v>5</v>
      </c>
      <c r="D6418">
        <v>1010</v>
      </c>
      <c r="E6418">
        <v>1112</v>
      </c>
      <c r="F6418">
        <v>223</v>
      </c>
      <c r="G6418">
        <v>62</v>
      </c>
      <c r="H6418">
        <v>43</v>
      </c>
      <c r="I6418">
        <v>1776</v>
      </c>
      <c r="J6418" t="s">
        <v>124</v>
      </c>
      <c r="K6418" t="s">
        <v>49</v>
      </c>
      <c r="L6418" t="s">
        <v>388</v>
      </c>
    </row>
    <row r="6419" spans="1:12" x14ac:dyDescent="0.25">
      <c r="A6419">
        <v>0.36393206900000002</v>
      </c>
      <c r="B6419">
        <v>5</v>
      </c>
      <c r="C6419">
        <v>6</v>
      </c>
      <c r="D6419">
        <v>2106</v>
      </c>
      <c r="E6419">
        <v>2231</v>
      </c>
      <c r="F6419">
        <v>337</v>
      </c>
      <c r="G6419">
        <v>85</v>
      </c>
      <c r="H6419">
        <v>54</v>
      </c>
      <c r="I6419">
        <v>252</v>
      </c>
      <c r="J6419" t="s">
        <v>187</v>
      </c>
      <c r="K6419" t="s">
        <v>157</v>
      </c>
      <c r="L6419" t="s">
        <v>200</v>
      </c>
    </row>
    <row r="6420" spans="1:12" x14ac:dyDescent="0.25">
      <c r="A6420">
        <v>0.363921202</v>
      </c>
      <c r="B6420">
        <v>5</v>
      </c>
      <c r="C6420">
        <v>6</v>
      </c>
      <c r="D6420">
        <v>1049</v>
      </c>
      <c r="E6420">
        <v>1150</v>
      </c>
      <c r="F6420">
        <v>333</v>
      </c>
      <c r="G6420">
        <v>61</v>
      </c>
      <c r="H6420">
        <v>49</v>
      </c>
      <c r="I6420">
        <v>217</v>
      </c>
      <c r="J6420" t="s">
        <v>259</v>
      </c>
      <c r="K6420" t="s">
        <v>201</v>
      </c>
      <c r="L6420" t="s">
        <v>440</v>
      </c>
    </row>
    <row r="6421" spans="1:12" x14ac:dyDescent="0.25">
      <c r="A6421">
        <v>0.36358281100000001</v>
      </c>
      <c r="B6421">
        <v>7</v>
      </c>
      <c r="C6421">
        <v>1</v>
      </c>
      <c r="D6421">
        <v>1218</v>
      </c>
      <c r="E6421">
        <v>1309</v>
      </c>
      <c r="F6421">
        <v>189</v>
      </c>
      <c r="G6421">
        <v>51</v>
      </c>
      <c r="H6421">
        <v>39</v>
      </c>
      <c r="I6421">
        <v>3949</v>
      </c>
      <c r="J6421" t="s">
        <v>111</v>
      </c>
      <c r="K6421" t="s">
        <v>344</v>
      </c>
      <c r="L6421" t="s">
        <v>313</v>
      </c>
    </row>
    <row r="6422" spans="1:12" x14ac:dyDescent="0.25">
      <c r="A6422">
        <v>0.36354533500000002</v>
      </c>
      <c r="B6422">
        <v>5</v>
      </c>
      <c r="C6422">
        <v>6</v>
      </c>
      <c r="D6422">
        <v>1609</v>
      </c>
      <c r="E6422">
        <v>1903</v>
      </c>
      <c r="F6422">
        <v>1444</v>
      </c>
      <c r="G6422">
        <v>234</v>
      </c>
      <c r="H6422">
        <v>219</v>
      </c>
      <c r="I6422">
        <v>921</v>
      </c>
      <c r="J6422" t="s">
        <v>54</v>
      </c>
      <c r="K6422" t="s">
        <v>56</v>
      </c>
      <c r="L6422" t="s">
        <v>383</v>
      </c>
    </row>
    <row r="6423" spans="1:12" x14ac:dyDescent="0.25">
      <c r="A6423">
        <v>0.36340785799999997</v>
      </c>
      <c r="B6423">
        <v>4</v>
      </c>
      <c r="C6423">
        <v>5</v>
      </c>
      <c r="D6423">
        <v>1956</v>
      </c>
      <c r="E6423">
        <v>2108</v>
      </c>
      <c r="F6423">
        <v>325</v>
      </c>
      <c r="G6423">
        <v>72</v>
      </c>
      <c r="H6423">
        <v>56</v>
      </c>
      <c r="I6423">
        <v>391</v>
      </c>
      <c r="J6423" t="s">
        <v>124</v>
      </c>
      <c r="K6423" t="s">
        <v>187</v>
      </c>
      <c r="L6423" t="s">
        <v>212</v>
      </c>
    </row>
    <row r="6424" spans="1:12" x14ac:dyDescent="0.25">
      <c r="A6424">
        <v>0.36340245399999999</v>
      </c>
      <c r="B6424">
        <v>5</v>
      </c>
      <c r="C6424">
        <v>6</v>
      </c>
      <c r="D6424">
        <v>1853</v>
      </c>
      <c r="E6424">
        <v>2045</v>
      </c>
      <c r="F6424">
        <v>655</v>
      </c>
      <c r="G6424">
        <v>112</v>
      </c>
      <c r="H6424">
        <v>99</v>
      </c>
      <c r="I6424">
        <v>1828</v>
      </c>
      <c r="J6424" t="s">
        <v>207</v>
      </c>
      <c r="K6424" t="s">
        <v>51</v>
      </c>
      <c r="L6424" t="s">
        <v>573</v>
      </c>
    </row>
    <row r="6425" spans="1:12" x14ac:dyDescent="0.25">
      <c r="A6425">
        <v>0.36339780599999999</v>
      </c>
      <c r="B6425">
        <v>6</v>
      </c>
      <c r="C6425">
        <v>7</v>
      </c>
      <c r="D6425">
        <v>1505</v>
      </c>
      <c r="E6425">
        <v>1636</v>
      </c>
      <c r="F6425">
        <v>507</v>
      </c>
      <c r="G6425">
        <v>91</v>
      </c>
      <c r="H6425">
        <v>73</v>
      </c>
      <c r="I6425">
        <v>1022</v>
      </c>
      <c r="J6425" t="s">
        <v>56</v>
      </c>
      <c r="K6425" t="s">
        <v>264</v>
      </c>
      <c r="L6425" t="s">
        <v>434</v>
      </c>
    </row>
    <row r="6426" spans="1:12" x14ac:dyDescent="0.25">
      <c r="A6426">
        <v>0.363386875</v>
      </c>
      <c r="B6426">
        <v>6</v>
      </c>
      <c r="C6426">
        <v>7</v>
      </c>
      <c r="D6426">
        <v>1914</v>
      </c>
      <c r="E6426">
        <v>19</v>
      </c>
      <c r="F6426">
        <v>1501</v>
      </c>
      <c r="G6426">
        <v>185</v>
      </c>
      <c r="H6426">
        <v>172</v>
      </c>
      <c r="I6426">
        <v>3327</v>
      </c>
      <c r="J6426" t="s">
        <v>49</v>
      </c>
      <c r="K6426" t="s">
        <v>186</v>
      </c>
      <c r="L6426" t="s">
        <v>549</v>
      </c>
    </row>
    <row r="6427" spans="1:12" x14ac:dyDescent="0.25">
      <c r="A6427">
        <v>0.36329461699999999</v>
      </c>
      <c r="B6427">
        <v>7</v>
      </c>
      <c r="C6427">
        <v>1</v>
      </c>
      <c r="D6427">
        <v>1156</v>
      </c>
      <c r="E6427">
        <v>1317</v>
      </c>
      <c r="F6427">
        <v>377</v>
      </c>
      <c r="G6427">
        <v>81</v>
      </c>
      <c r="H6427">
        <v>69</v>
      </c>
      <c r="I6427">
        <v>145</v>
      </c>
      <c r="J6427" t="s">
        <v>184</v>
      </c>
      <c r="K6427" t="s">
        <v>44</v>
      </c>
      <c r="L6427" t="s">
        <v>106</v>
      </c>
    </row>
    <row r="6428" spans="1:12" x14ac:dyDescent="0.25">
      <c r="A6428">
        <v>0.36318504899999998</v>
      </c>
      <c r="B6428">
        <v>3</v>
      </c>
      <c r="C6428">
        <v>4</v>
      </c>
      <c r="D6428">
        <v>922</v>
      </c>
      <c r="F6428">
        <v>480</v>
      </c>
      <c r="I6428">
        <v>1069</v>
      </c>
      <c r="J6428" t="s">
        <v>236</v>
      </c>
      <c r="K6428" t="s">
        <v>270</v>
      </c>
      <c r="L6428" t="s">
        <v>526</v>
      </c>
    </row>
    <row r="6429" spans="1:12" x14ac:dyDescent="0.25">
      <c r="A6429">
        <v>0.36306383399999997</v>
      </c>
      <c r="B6429">
        <v>4</v>
      </c>
      <c r="C6429">
        <v>5</v>
      </c>
      <c r="D6429">
        <v>1618</v>
      </c>
      <c r="E6429">
        <v>1742</v>
      </c>
      <c r="F6429">
        <v>446</v>
      </c>
      <c r="G6429">
        <v>84</v>
      </c>
      <c r="H6429">
        <v>68</v>
      </c>
      <c r="I6429">
        <v>2525</v>
      </c>
      <c r="J6429" t="s">
        <v>187</v>
      </c>
      <c r="K6429" t="s">
        <v>236</v>
      </c>
      <c r="L6429" t="s">
        <v>118</v>
      </c>
    </row>
    <row r="6430" spans="1:12" x14ac:dyDescent="0.25">
      <c r="A6430">
        <v>0.36305326399999999</v>
      </c>
      <c r="B6430">
        <v>4</v>
      </c>
      <c r="C6430">
        <v>5</v>
      </c>
      <c r="D6430">
        <v>2019</v>
      </c>
      <c r="E6430">
        <v>2258</v>
      </c>
      <c r="F6430">
        <v>1093</v>
      </c>
      <c r="G6430">
        <v>159</v>
      </c>
      <c r="H6430">
        <v>149</v>
      </c>
      <c r="I6430">
        <v>1754</v>
      </c>
      <c r="J6430" t="s">
        <v>60</v>
      </c>
      <c r="K6430" t="s">
        <v>66</v>
      </c>
      <c r="L6430" t="s">
        <v>385</v>
      </c>
    </row>
    <row r="6431" spans="1:12" x14ac:dyDescent="0.25">
      <c r="A6431">
        <v>0.362927051</v>
      </c>
      <c r="B6431">
        <v>6</v>
      </c>
      <c r="C6431">
        <v>7</v>
      </c>
      <c r="D6431">
        <v>1949</v>
      </c>
      <c r="E6431">
        <v>2221</v>
      </c>
      <c r="F6431">
        <v>577</v>
      </c>
      <c r="G6431">
        <v>92</v>
      </c>
      <c r="H6431">
        <v>77</v>
      </c>
      <c r="I6431">
        <v>3232</v>
      </c>
      <c r="J6431" t="s">
        <v>54</v>
      </c>
      <c r="K6431" t="s">
        <v>38</v>
      </c>
      <c r="L6431" t="s">
        <v>402</v>
      </c>
    </row>
    <row r="6432" spans="1:12" x14ac:dyDescent="0.25">
      <c r="A6432">
        <v>0.36290839600000002</v>
      </c>
      <c r="B6432">
        <v>6</v>
      </c>
      <c r="C6432">
        <v>7</v>
      </c>
      <c r="D6432">
        <v>1815</v>
      </c>
      <c r="E6432">
        <v>2302</v>
      </c>
      <c r="F6432">
        <v>1235</v>
      </c>
      <c r="G6432">
        <v>167</v>
      </c>
      <c r="H6432">
        <v>144</v>
      </c>
      <c r="I6432">
        <v>719</v>
      </c>
      <c r="J6432" t="s">
        <v>49</v>
      </c>
      <c r="K6432" t="s">
        <v>86</v>
      </c>
      <c r="L6432" t="s">
        <v>448</v>
      </c>
    </row>
    <row r="6433" spans="1:12" x14ac:dyDescent="0.25">
      <c r="A6433">
        <v>0.36289540399999998</v>
      </c>
      <c r="B6433">
        <v>3</v>
      </c>
      <c r="C6433">
        <v>4</v>
      </c>
      <c r="D6433">
        <v>2248</v>
      </c>
      <c r="E6433">
        <v>6</v>
      </c>
      <c r="F6433">
        <v>389</v>
      </c>
      <c r="G6433">
        <v>78</v>
      </c>
      <c r="H6433">
        <v>63</v>
      </c>
      <c r="I6433">
        <v>551</v>
      </c>
      <c r="J6433" t="s">
        <v>201</v>
      </c>
      <c r="K6433" t="s">
        <v>270</v>
      </c>
      <c r="L6433" t="s">
        <v>508</v>
      </c>
    </row>
    <row r="6434" spans="1:12" x14ac:dyDescent="0.25">
      <c r="A6434">
        <v>0.36288127999999997</v>
      </c>
      <c r="B6434">
        <v>8</v>
      </c>
      <c r="C6434">
        <v>2</v>
      </c>
      <c r="D6434">
        <v>1943</v>
      </c>
      <c r="E6434">
        <v>2032</v>
      </c>
      <c r="F6434">
        <v>239</v>
      </c>
      <c r="G6434">
        <v>49</v>
      </c>
      <c r="H6434">
        <v>38</v>
      </c>
      <c r="I6434">
        <v>52</v>
      </c>
      <c r="J6434" t="s">
        <v>86</v>
      </c>
      <c r="K6434" t="s">
        <v>344</v>
      </c>
      <c r="L6434" t="s">
        <v>104</v>
      </c>
    </row>
    <row r="6435" spans="1:12" x14ac:dyDescent="0.25">
      <c r="A6435">
        <v>0.36287983699999998</v>
      </c>
      <c r="B6435">
        <v>4</v>
      </c>
      <c r="C6435">
        <v>5</v>
      </c>
      <c r="D6435">
        <v>2202</v>
      </c>
      <c r="E6435">
        <v>2324</v>
      </c>
      <c r="F6435">
        <v>389</v>
      </c>
      <c r="G6435">
        <v>82</v>
      </c>
      <c r="H6435">
        <v>65</v>
      </c>
      <c r="I6435">
        <v>551</v>
      </c>
      <c r="J6435" t="s">
        <v>201</v>
      </c>
      <c r="K6435" t="s">
        <v>270</v>
      </c>
      <c r="L6435" t="s">
        <v>488</v>
      </c>
    </row>
    <row r="6436" spans="1:12" x14ac:dyDescent="0.25">
      <c r="A6436">
        <v>0.36266974499999999</v>
      </c>
      <c r="B6436">
        <v>8</v>
      </c>
      <c r="C6436">
        <v>2</v>
      </c>
      <c r="D6436">
        <v>2156</v>
      </c>
      <c r="E6436">
        <v>24</v>
      </c>
      <c r="F6436">
        <v>1073</v>
      </c>
      <c r="G6436">
        <v>148</v>
      </c>
      <c r="H6436">
        <v>136</v>
      </c>
      <c r="I6436">
        <v>940</v>
      </c>
      <c r="J6436" t="s">
        <v>51</v>
      </c>
      <c r="K6436" t="s">
        <v>225</v>
      </c>
      <c r="L6436" t="s">
        <v>339</v>
      </c>
    </row>
    <row r="6437" spans="1:12" x14ac:dyDescent="0.25">
      <c r="A6437">
        <v>0.36247770299999998</v>
      </c>
      <c r="B6437">
        <v>5</v>
      </c>
      <c r="C6437">
        <v>6</v>
      </c>
      <c r="D6437">
        <v>1912</v>
      </c>
      <c r="E6437">
        <v>2045</v>
      </c>
      <c r="F6437">
        <v>543</v>
      </c>
      <c r="G6437">
        <v>93</v>
      </c>
      <c r="H6437">
        <v>79</v>
      </c>
      <c r="I6437">
        <v>430</v>
      </c>
      <c r="J6437" t="s">
        <v>187</v>
      </c>
      <c r="K6437" t="s">
        <v>209</v>
      </c>
      <c r="L6437" t="s">
        <v>411</v>
      </c>
    </row>
    <row r="6438" spans="1:12" x14ac:dyDescent="0.25">
      <c r="A6438">
        <v>0.362382339</v>
      </c>
      <c r="B6438">
        <v>8</v>
      </c>
      <c r="C6438">
        <v>2</v>
      </c>
      <c r="D6438">
        <v>702</v>
      </c>
      <c r="E6438">
        <v>1038</v>
      </c>
      <c r="F6438">
        <v>1107</v>
      </c>
      <c r="G6438">
        <v>156</v>
      </c>
      <c r="H6438">
        <v>138</v>
      </c>
      <c r="I6438">
        <v>154</v>
      </c>
      <c r="J6438" t="s">
        <v>250</v>
      </c>
      <c r="K6438" t="s">
        <v>56</v>
      </c>
      <c r="L6438" t="s">
        <v>380</v>
      </c>
    </row>
    <row r="6439" spans="1:12" x14ac:dyDescent="0.25">
      <c r="A6439">
        <v>0.36235251699999999</v>
      </c>
      <c r="B6439">
        <v>5</v>
      </c>
      <c r="C6439">
        <v>6</v>
      </c>
      <c r="D6439">
        <v>1234</v>
      </c>
      <c r="E6439">
        <v>1352</v>
      </c>
      <c r="F6439">
        <v>197</v>
      </c>
      <c r="G6439">
        <v>78</v>
      </c>
      <c r="H6439">
        <v>39</v>
      </c>
      <c r="I6439">
        <v>600</v>
      </c>
      <c r="J6439" t="s">
        <v>49</v>
      </c>
      <c r="K6439" t="s">
        <v>201</v>
      </c>
      <c r="L6439" t="s">
        <v>528</v>
      </c>
    </row>
    <row r="6440" spans="1:12" x14ac:dyDescent="0.25">
      <c r="A6440">
        <v>0.36228081299999998</v>
      </c>
      <c r="B6440">
        <v>5</v>
      </c>
      <c r="C6440">
        <v>6</v>
      </c>
      <c r="D6440">
        <v>2120</v>
      </c>
      <c r="E6440">
        <v>2133</v>
      </c>
      <c r="F6440">
        <v>325</v>
      </c>
      <c r="G6440">
        <v>73</v>
      </c>
      <c r="H6440">
        <v>58</v>
      </c>
      <c r="I6440">
        <v>3691</v>
      </c>
      <c r="J6440" t="s">
        <v>56</v>
      </c>
      <c r="K6440" t="s">
        <v>201</v>
      </c>
      <c r="L6440" t="s">
        <v>303</v>
      </c>
    </row>
    <row r="6441" spans="1:12" x14ac:dyDescent="0.25">
      <c r="A6441">
        <v>0.36226161400000001</v>
      </c>
      <c r="B6441">
        <v>6</v>
      </c>
      <c r="C6441">
        <v>7</v>
      </c>
      <c r="D6441">
        <v>1845</v>
      </c>
      <c r="E6441">
        <v>1946</v>
      </c>
      <c r="F6441">
        <v>281</v>
      </c>
      <c r="G6441">
        <v>61</v>
      </c>
      <c r="H6441">
        <v>49</v>
      </c>
      <c r="I6441">
        <v>140</v>
      </c>
      <c r="J6441" t="s">
        <v>122</v>
      </c>
      <c r="K6441" t="s">
        <v>44</v>
      </c>
      <c r="L6441" t="s">
        <v>494</v>
      </c>
    </row>
    <row r="6442" spans="1:12" x14ac:dyDescent="0.25">
      <c r="A6442">
        <v>0.36223137900000002</v>
      </c>
      <c r="B6442">
        <v>10</v>
      </c>
      <c r="C6442">
        <v>4</v>
      </c>
      <c r="D6442">
        <v>1440</v>
      </c>
      <c r="E6442">
        <v>1555</v>
      </c>
      <c r="F6442">
        <v>296</v>
      </c>
      <c r="G6442">
        <v>75</v>
      </c>
      <c r="H6442">
        <v>42</v>
      </c>
      <c r="I6442">
        <v>438</v>
      </c>
      <c r="J6442" t="s">
        <v>344</v>
      </c>
      <c r="K6442" t="s">
        <v>165</v>
      </c>
      <c r="L6442" t="s">
        <v>366</v>
      </c>
    </row>
    <row r="6443" spans="1:12" x14ac:dyDescent="0.25">
      <c r="A6443">
        <v>0.36167634100000001</v>
      </c>
      <c r="B6443">
        <v>10</v>
      </c>
      <c r="C6443">
        <v>4</v>
      </c>
      <c r="D6443">
        <v>1821</v>
      </c>
      <c r="E6443">
        <v>2027</v>
      </c>
      <c r="F6443">
        <v>256</v>
      </c>
      <c r="G6443">
        <v>66</v>
      </c>
      <c r="H6443">
        <v>43</v>
      </c>
      <c r="I6443">
        <v>504</v>
      </c>
      <c r="J6443" t="s">
        <v>49</v>
      </c>
      <c r="K6443" t="s">
        <v>56</v>
      </c>
      <c r="L6443" t="s">
        <v>97</v>
      </c>
    </row>
    <row r="6444" spans="1:12" x14ac:dyDescent="0.25">
      <c r="A6444">
        <v>0.36141695699999998</v>
      </c>
      <c r="B6444">
        <v>5</v>
      </c>
      <c r="C6444">
        <v>6</v>
      </c>
      <c r="D6444">
        <v>2108</v>
      </c>
      <c r="E6444">
        <v>213</v>
      </c>
      <c r="F6444">
        <v>1588</v>
      </c>
      <c r="G6444">
        <v>185</v>
      </c>
      <c r="H6444">
        <v>173</v>
      </c>
      <c r="I6444">
        <v>3940</v>
      </c>
      <c r="J6444" t="s">
        <v>49</v>
      </c>
      <c r="K6444" t="s">
        <v>92</v>
      </c>
      <c r="L6444" t="s">
        <v>539</v>
      </c>
    </row>
    <row r="6445" spans="1:12" x14ac:dyDescent="0.25">
      <c r="A6445">
        <v>0.36140881000000002</v>
      </c>
      <c r="B6445">
        <v>10</v>
      </c>
      <c r="C6445">
        <v>4</v>
      </c>
      <c r="D6445">
        <v>1639</v>
      </c>
      <c r="E6445">
        <v>1749</v>
      </c>
      <c r="F6445">
        <v>223</v>
      </c>
      <c r="G6445">
        <v>70</v>
      </c>
      <c r="H6445">
        <v>46</v>
      </c>
      <c r="I6445">
        <v>2284</v>
      </c>
      <c r="J6445" t="s">
        <v>49</v>
      </c>
      <c r="K6445" t="s">
        <v>124</v>
      </c>
      <c r="L6445" t="s">
        <v>478</v>
      </c>
    </row>
    <row r="6446" spans="1:12" x14ac:dyDescent="0.25">
      <c r="A6446">
        <v>0.36135736499999999</v>
      </c>
      <c r="B6446">
        <v>4</v>
      </c>
      <c r="C6446">
        <v>5</v>
      </c>
      <c r="D6446">
        <v>2037</v>
      </c>
      <c r="E6446">
        <v>2351</v>
      </c>
      <c r="F6446">
        <v>1020</v>
      </c>
      <c r="G6446">
        <v>134</v>
      </c>
      <c r="H6446">
        <v>122</v>
      </c>
      <c r="I6446">
        <v>2268</v>
      </c>
      <c r="J6446" t="s">
        <v>56</v>
      </c>
      <c r="K6446" t="s">
        <v>86</v>
      </c>
      <c r="L6446" t="s">
        <v>475</v>
      </c>
    </row>
    <row r="6447" spans="1:12" x14ac:dyDescent="0.25">
      <c r="A6447">
        <v>0.36126109299999998</v>
      </c>
      <c r="B6447">
        <v>8</v>
      </c>
      <c r="C6447">
        <v>2</v>
      </c>
      <c r="D6447">
        <v>1623</v>
      </c>
      <c r="E6447">
        <v>1744</v>
      </c>
      <c r="F6447">
        <v>407</v>
      </c>
      <c r="G6447">
        <v>81</v>
      </c>
      <c r="H6447">
        <v>63</v>
      </c>
      <c r="I6447">
        <v>2632</v>
      </c>
      <c r="J6447" t="s">
        <v>187</v>
      </c>
      <c r="K6447" t="s">
        <v>49</v>
      </c>
      <c r="L6447" t="s">
        <v>136</v>
      </c>
    </row>
    <row r="6448" spans="1:12" x14ac:dyDescent="0.25">
      <c r="A6448">
        <v>0.361222814</v>
      </c>
      <c r="B6448">
        <v>4</v>
      </c>
      <c r="C6448">
        <v>5</v>
      </c>
      <c r="D6448">
        <v>1259</v>
      </c>
      <c r="E6448">
        <v>1419</v>
      </c>
      <c r="F6448">
        <v>446</v>
      </c>
      <c r="G6448">
        <v>80</v>
      </c>
      <c r="H6448">
        <v>68</v>
      </c>
      <c r="I6448">
        <v>1065</v>
      </c>
      <c r="J6448" t="s">
        <v>187</v>
      </c>
      <c r="K6448" t="s">
        <v>236</v>
      </c>
      <c r="L6448" t="s">
        <v>136</v>
      </c>
    </row>
    <row r="6449" spans="1:12" x14ac:dyDescent="0.25">
      <c r="A6449">
        <v>0.361220822</v>
      </c>
      <c r="B6449">
        <v>8</v>
      </c>
      <c r="C6449">
        <v>2</v>
      </c>
      <c r="D6449">
        <v>1650</v>
      </c>
      <c r="E6449">
        <v>1809</v>
      </c>
      <c r="F6449">
        <v>236</v>
      </c>
      <c r="G6449">
        <v>79</v>
      </c>
      <c r="H6449">
        <v>47</v>
      </c>
      <c r="I6449">
        <v>495</v>
      </c>
      <c r="J6449" t="s">
        <v>157</v>
      </c>
      <c r="K6449" t="s">
        <v>49</v>
      </c>
      <c r="L6449" t="s">
        <v>81</v>
      </c>
    </row>
    <row r="6450" spans="1:12" x14ac:dyDescent="0.25">
      <c r="A6450">
        <v>0.36116763499999999</v>
      </c>
      <c r="B6450">
        <v>7</v>
      </c>
      <c r="C6450">
        <v>1</v>
      </c>
      <c r="D6450">
        <v>1657</v>
      </c>
      <c r="E6450">
        <v>1708</v>
      </c>
      <c r="F6450">
        <v>368</v>
      </c>
      <c r="G6450">
        <v>71</v>
      </c>
      <c r="H6450">
        <v>54</v>
      </c>
      <c r="I6450">
        <v>641</v>
      </c>
      <c r="J6450" t="s">
        <v>264</v>
      </c>
      <c r="K6450" t="s">
        <v>49</v>
      </c>
      <c r="L6450" t="s">
        <v>567</v>
      </c>
    </row>
    <row r="6451" spans="1:12" x14ac:dyDescent="0.25">
      <c r="A6451">
        <v>0.36103645400000001</v>
      </c>
      <c r="B6451">
        <v>9</v>
      </c>
      <c r="C6451">
        <v>3</v>
      </c>
      <c r="D6451">
        <v>1503</v>
      </c>
      <c r="E6451">
        <v>1602</v>
      </c>
      <c r="F6451">
        <v>223</v>
      </c>
      <c r="G6451">
        <v>59</v>
      </c>
      <c r="H6451">
        <v>44</v>
      </c>
      <c r="I6451">
        <v>3237</v>
      </c>
      <c r="J6451" t="s">
        <v>49</v>
      </c>
      <c r="K6451" t="s">
        <v>124</v>
      </c>
      <c r="L6451" t="s">
        <v>460</v>
      </c>
    </row>
    <row r="6452" spans="1:12" x14ac:dyDescent="0.25">
      <c r="A6452">
        <v>0.360950031</v>
      </c>
      <c r="B6452">
        <v>4</v>
      </c>
      <c r="C6452">
        <v>5</v>
      </c>
      <c r="D6452">
        <v>2116</v>
      </c>
      <c r="E6452">
        <v>2241</v>
      </c>
      <c r="F6452">
        <v>358</v>
      </c>
      <c r="G6452">
        <v>85</v>
      </c>
      <c r="H6452">
        <v>63</v>
      </c>
      <c r="I6452">
        <v>333</v>
      </c>
      <c r="J6452" t="s">
        <v>124</v>
      </c>
      <c r="K6452" t="s">
        <v>270</v>
      </c>
      <c r="L6452" t="s">
        <v>503</v>
      </c>
    </row>
    <row r="6453" spans="1:12" x14ac:dyDescent="0.25">
      <c r="A6453">
        <v>0.36092801000000002</v>
      </c>
      <c r="B6453">
        <v>10</v>
      </c>
      <c r="C6453">
        <v>4</v>
      </c>
      <c r="D6453">
        <v>1828</v>
      </c>
      <c r="E6453">
        <v>1914</v>
      </c>
      <c r="F6453">
        <v>189</v>
      </c>
      <c r="G6453">
        <v>46</v>
      </c>
      <c r="H6453">
        <v>35</v>
      </c>
      <c r="I6453">
        <v>1760</v>
      </c>
      <c r="J6453" t="s">
        <v>344</v>
      </c>
      <c r="K6453" t="s">
        <v>111</v>
      </c>
      <c r="L6453" t="s">
        <v>125</v>
      </c>
    </row>
    <row r="6454" spans="1:12" x14ac:dyDescent="0.25">
      <c r="A6454">
        <v>0.36091072899999999</v>
      </c>
      <c r="B6454">
        <v>9</v>
      </c>
      <c r="C6454">
        <v>3</v>
      </c>
      <c r="D6454">
        <v>909</v>
      </c>
      <c r="E6454">
        <v>1029</v>
      </c>
      <c r="F6454">
        <v>337</v>
      </c>
      <c r="G6454">
        <v>80</v>
      </c>
      <c r="H6454">
        <v>62</v>
      </c>
      <c r="I6454">
        <v>418</v>
      </c>
      <c r="J6454" t="s">
        <v>157</v>
      </c>
      <c r="K6454" t="s">
        <v>187</v>
      </c>
      <c r="L6454" t="s">
        <v>74</v>
      </c>
    </row>
    <row r="6455" spans="1:12" x14ac:dyDescent="0.25">
      <c r="A6455">
        <v>0.36082597199999999</v>
      </c>
      <c r="B6455">
        <v>9</v>
      </c>
      <c r="C6455">
        <v>3</v>
      </c>
      <c r="D6455">
        <v>1521</v>
      </c>
      <c r="E6455">
        <v>2249</v>
      </c>
      <c r="F6455">
        <v>2283</v>
      </c>
      <c r="G6455">
        <v>268</v>
      </c>
      <c r="H6455">
        <v>248</v>
      </c>
      <c r="I6455">
        <v>3144</v>
      </c>
      <c r="J6455" t="s">
        <v>49</v>
      </c>
      <c r="K6455" t="s">
        <v>60</v>
      </c>
      <c r="L6455" t="s">
        <v>221</v>
      </c>
    </row>
    <row r="6456" spans="1:12" x14ac:dyDescent="0.25">
      <c r="A6456">
        <v>0.36080987199999998</v>
      </c>
      <c r="B6456">
        <v>5</v>
      </c>
      <c r="C6456">
        <v>6</v>
      </c>
      <c r="D6456">
        <v>1332</v>
      </c>
      <c r="E6456">
        <v>1432</v>
      </c>
      <c r="F6456">
        <v>682</v>
      </c>
      <c r="G6456">
        <v>120</v>
      </c>
      <c r="H6456">
        <v>108</v>
      </c>
      <c r="I6456">
        <v>1857</v>
      </c>
      <c r="J6456" t="s">
        <v>44</v>
      </c>
      <c r="K6456" t="s">
        <v>91</v>
      </c>
      <c r="L6456" t="s">
        <v>176</v>
      </c>
    </row>
    <row r="6457" spans="1:12" x14ac:dyDescent="0.25">
      <c r="A6457">
        <v>0.36080601299999998</v>
      </c>
      <c r="B6457">
        <v>3</v>
      </c>
      <c r="C6457">
        <v>4</v>
      </c>
      <c r="D6457">
        <v>1334</v>
      </c>
      <c r="E6457">
        <v>1802</v>
      </c>
      <c r="F6457">
        <v>1440</v>
      </c>
      <c r="G6457">
        <v>208</v>
      </c>
      <c r="H6457">
        <v>174</v>
      </c>
      <c r="I6457">
        <v>3831</v>
      </c>
      <c r="J6457" t="s">
        <v>286</v>
      </c>
      <c r="K6457" t="s">
        <v>54</v>
      </c>
      <c r="L6457" t="s">
        <v>340</v>
      </c>
    </row>
    <row r="6458" spans="1:12" x14ac:dyDescent="0.25">
      <c r="A6458">
        <v>0.36080436300000002</v>
      </c>
      <c r="B6458">
        <v>4</v>
      </c>
      <c r="C6458">
        <v>5</v>
      </c>
      <c r="D6458">
        <v>1534</v>
      </c>
      <c r="E6458">
        <v>1630</v>
      </c>
      <c r="F6458">
        <v>197</v>
      </c>
      <c r="G6458">
        <v>56</v>
      </c>
      <c r="H6458">
        <v>42</v>
      </c>
      <c r="I6458">
        <v>239</v>
      </c>
      <c r="J6458" t="s">
        <v>201</v>
      </c>
      <c r="K6458" t="s">
        <v>49</v>
      </c>
      <c r="L6458" t="s">
        <v>203</v>
      </c>
    </row>
    <row r="6459" spans="1:12" x14ac:dyDescent="0.25">
      <c r="A6459">
        <v>0.36040990000000001</v>
      </c>
      <c r="B6459">
        <v>5</v>
      </c>
      <c r="C6459">
        <v>6</v>
      </c>
      <c r="D6459">
        <v>1733</v>
      </c>
      <c r="E6459">
        <v>1838</v>
      </c>
      <c r="F6459">
        <v>337</v>
      </c>
      <c r="G6459">
        <v>65</v>
      </c>
      <c r="H6459">
        <v>51</v>
      </c>
      <c r="I6459">
        <v>2208</v>
      </c>
      <c r="J6459" t="s">
        <v>187</v>
      </c>
      <c r="K6459" t="s">
        <v>157</v>
      </c>
      <c r="L6459" t="s">
        <v>565</v>
      </c>
    </row>
    <row r="6460" spans="1:12" x14ac:dyDescent="0.25">
      <c r="A6460">
        <v>0.36028613900000001</v>
      </c>
      <c r="B6460">
        <v>4</v>
      </c>
      <c r="C6460">
        <v>5</v>
      </c>
      <c r="D6460">
        <v>2113</v>
      </c>
      <c r="E6460">
        <v>2125</v>
      </c>
      <c r="F6460">
        <v>365</v>
      </c>
      <c r="G6460">
        <v>72</v>
      </c>
      <c r="H6460">
        <v>60</v>
      </c>
      <c r="I6460">
        <v>3135</v>
      </c>
      <c r="J6460" t="s">
        <v>286</v>
      </c>
      <c r="K6460" t="s">
        <v>49</v>
      </c>
      <c r="L6460" t="s">
        <v>572</v>
      </c>
    </row>
    <row r="6461" spans="1:12" x14ac:dyDescent="0.25">
      <c r="A6461">
        <v>0.36025784999999999</v>
      </c>
      <c r="B6461">
        <v>6</v>
      </c>
      <c r="C6461">
        <v>7</v>
      </c>
      <c r="D6461">
        <v>1711</v>
      </c>
      <c r="E6461">
        <v>1759</v>
      </c>
      <c r="F6461">
        <v>580</v>
      </c>
      <c r="G6461">
        <v>108</v>
      </c>
      <c r="H6461">
        <v>93</v>
      </c>
      <c r="I6461">
        <v>574</v>
      </c>
      <c r="J6461" t="s">
        <v>344</v>
      </c>
      <c r="K6461" t="s">
        <v>102</v>
      </c>
      <c r="L6461" t="s">
        <v>400</v>
      </c>
    </row>
    <row r="6462" spans="1:12" x14ac:dyDescent="0.25">
      <c r="A6462">
        <v>0.360207999</v>
      </c>
      <c r="B6462">
        <v>8</v>
      </c>
      <c r="C6462">
        <v>2</v>
      </c>
      <c r="D6462">
        <v>1715</v>
      </c>
      <c r="E6462">
        <v>31</v>
      </c>
      <c r="F6462">
        <v>2237</v>
      </c>
      <c r="G6462">
        <v>256</v>
      </c>
      <c r="H6462">
        <v>244</v>
      </c>
      <c r="I6462">
        <v>302</v>
      </c>
      <c r="J6462" t="s">
        <v>49</v>
      </c>
      <c r="K6462" t="s">
        <v>107</v>
      </c>
      <c r="L6462" t="s">
        <v>260</v>
      </c>
    </row>
    <row r="6463" spans="1:12" x14ac:dyDescent="0.25">
      <c r="A6463">
        <v>0.36015456299999998</v>
      </c>
      <c r="B6463">
        <v>5</v>
      </c>
      <c r="C6463">
        <v>6</v>
      </c>
      <c r="D6463">
        <v>1649</v>
      </c>
      <c r="E6463">
        <v>1856</v>
      </c>
      <c r="F6463">
        <v>256</v>
      </c>
      <c r="G6463">
        <v>67</v>
      </c>
      <c r="H6463">
        <v>43</v>
      </c>
      <c r="I6463">
        <v>3517</v>
      </c>
      <c r="J6463" t="s">
        <v>49</v>
      </c>
      <c r="K6463" t="s">
        <v>56</v>
      </c>
      <c r="L6463" t="s">
        <v>385</v>
      </c>
    </row>
    <row r="6464" spans="1:12" x14ac:dyDescent="0.25">
      <c r="A6464">
        <v>0.36012995199999998</v>
      </c>
      <c r="B6464">
        <v>3</v>
      </c>
      <c r="C6464">
        <v>4</v>
      </c>
      <c r="D6464">
        <v>1711</v>
      </c>
      <c r="E6464">
        <v>1813</v>
      </c>
      <c r="F6464">
        <v>689</v>
      </c>
      <c r="G6464">
        <v>122</v>
      </c>
      <c r="H6464">
        <v>104</v>
      </c>
      <c r="I6464">
        <v>1660</v>
      </c>
      <c r="J6464" t="s">
        <v>264</v>
      </c>
      <c r="K6464" t="s">
        <v>250</v>
      </c>
      <c r="L6464" t="s">
        <v>268</v>
      </c>
    </row>
    <row r="6465" spans="1:12" x14ac:dyDescent="0.25">
      <c r="A6465">
        <v>0.360014746</v>
      </c>
      <c r="B6465">
        <v>3</v>
      </c>
      <c r="C6465">
        <v>4</v>
      </c>
      <c r="D6465">
        <v>1738</v>
      </c>
      <c r="E6465">
        <v>1841</v>
      </c>
      <c r="F6465">
        <v>318</v>
      </c>
      <c r="G6465">
        <v>63</v>
      </c>
      <c r="H6465">
        <v>49</v>
      </c>
      <c r="I6465">
        <v>3948</v>
      </c>
      <c r="J6465" t="s">
        <v>47</v>
      </c>
      <c r="K6465" t="s">
        <v>66</v>
      </c>
      <c r="L6465" t="s">
        <v>94</v>
      </c>
    </row>
    <row r="6466" spans="1:12" x14ac:dyDescent="0.25">
      <c r="A6466">
        <v>0.360014746</v>
      </c>
      <c r="B6466">
        <v>3</v>
      </c>
      <c r="C6466">
        <v>4</v>
      </c>
      <c r="D6466">
        <v>1738</v>
      </c>
      <c r="E6466">
        <v>1841</v>
      </c>
      <c r="F6466">
        <v>318</v>
      </c>
      <c r="G6466">
        <v>63</v>
      </c>
      <c r="H6466">
        <v>49</v>
      </c>
      <c r="I6466">
        <v>3948</v>
      </c>
      <c r="J6466" t="s">
        <v>47</v>
      </c>
      <c r="K6466" t="s">
        <v>66</v>
      </c>
      <c r="L6466" t="s">
        <v>94</v>
      </c>
    </row>
    <row r="6467" spans="1:12" x14ac:dyDescent="0.25">
      <c r="A6467">
        <v>0.35993054699999999</v>
      </c>
      <c r="B6467">
        <v>5</v>
      </c>
      <c r="C6467">
        <v>6</v>
      </c>
      <c r="D6467">
        <v>1357</v>
      </c>
      <c r="E6467">
        <v>1539</v>
      </c>
      <c r="F6467">
        <v>495</v>
      </c>
      <c r="G6467">
        <v>102</v>
      </c>
      <c r="H6467">
        <v>89</v>
      </c>
      <c r="I6467">
        <v>2730</v>
      </c>
      <c r="J6467" t="s">
        <v>44</v>
      </c>
      <c r="K6467" t="s">
        <v>248</v>
      </c>
      <c r="L6467" t="s">
        <v>77</v>
      </c>
    </row>
    <row r="6468" spans="1:12" x14ac:dyDescent="0.25">
      <c r="A6468">
        <v>0.359801975</v>
      </c>
      <c r="B6468">
        <v>8</v>
      </c>
      <c r="C6468">
        <v>2</v>
      </c>
      <c r="D6468">
        <v>1213</v>
      </c>
      <c r="E6468">
        <v>1453</v>
      </c>
      <c r="F6468">
        <v>1844</v>
      </c>
      <c r="G6468">
        <v>280</v>
      </c>
      <c r="H6468">
        <v>266</v>
      </c>
      <c r="I6468">
        <v>562</v>
      </c>
      <c r="J6468" t="s">
        <v>54</v>
      </c>
      <c r="K6468" t="s">
        <v>187</v>
      </c>
      <c r="L6468" t="s">
        <v>81</v>
      </c>
    </row>
    <row r="6469" spans="1:12" x14ac:dyDescent="0.25">
      <c r="A6469">
        <v>0.359765049</v>
      </c>
      <c r="B6469">
        <v>3</v>
      </c>
      <c r="C6469">
        <v>4</v>
      </c>
      <c r="D6469">
        <v>2105</v>
      </c>
      <c r="E6469">
        <v>2117</v>
      </c>
      <c r="F6469">
        <v>325</v>
      </c>
      <c r="G6469">
        <v>72</v>
      </c>
      <c r="H6469">
        <v>54</v>
      </c>
      <c r="I6469">
        <v>3691</v>
      </c>
      <c r="J6469" t="s">
        <v>56</v>
      </c>
      <c r="K6469" t="s">
        <v>201</v>
      </c>
      <c r="L6469" t="s">
        <v>492</v>
      </c>
    </row>
    <row r="6470" spans="1:12" x14ac:dyDescent="0.25">
      <c r="A6470">
        <v>0.35976398799999998</v>
      </c>
      <c r="B6470">
        <v>6</v>
      </c>
      <c r="C6470">
        <v>7</v>
      </c>
      <c r="D6470">
        <v>947</v>
      </c>
      <c r="E6470">
        <v>1050</v>
      </c>
      <c r="F6470">
        <v>325</v>
      </c>
      <c r="G6470">
        <v>63</v>
      </c>
      <c r="H6470">
        <v>49</v>
      </c>
      <c r="I6470">
        <v>1867</v>
      </c>
      <c r="J6470" t="s">
        <v>187</v>
      </c>
      <c r="K6470" t="s">
        <v>124</v>
      </c>
      <c r="L6470" t="s">
        <v>563</v>
      </c>
    </row>
    <row r="6471" spans="1:12" x14ac:dyDescent="0.25">
      <c r="A6471">
        <v>0.35963460600000002</v>
      </c>
      <c r="B6471">
        <v>3</v>
      </c>
      <c r="C6471">
        <v>4</v>
      </c>
      <c r="D6471">
        <v>1005</v>
      </c>
      <c r="E6471">
        <v>1250</v>
      </c>
      <c r="F6471">
        <v>714</v>
      </c>
      <c r="G6471">
        <v>105</v>
      </c>
      <c r="H6471">
        <v>88</v>
      </c>
      <c r="I6471">
        <v>2635</v>
      </c>
      <c r="J6471" t="s">
        <v>157</v>
      </c>
      <c r="K6471" t="s">
        <v>147</v>
      </c>
      <c r="L6471" t="s">
        <v>158</v>
      </c>
    </row>
    <row r="6472" spans="1:12" x14ac:dyDescent="0.25">
      <c r="A6472">
        <v>0.35961747999999999</v>
      </c>
      <c r="B6472">
        <v>8</v>
      </c>
      <c r="C6472">
        <v>2</v>
      </c>
      <c r="D6472">
        <v>1129</v>
      </c>
      <c r="E6472">
        <v>1235</v>
      </c>
      <c r="F6472">
        <v>321</v>
      </c>
      <c r="G6472">
        <v>66</v>
      </c>
      <c r="H6472">
        <v>50</v>
      </c>
      <c r="I6472">
        <v>521</v>
      </c>
      <c r="J6472" t="s">
        <v>186</v>
      </c>
      <c r="K6472" t="s">
        <v>91</v>
      </c>
      <c r="L6472" t="s">
        <v>448</v>
      </c>
    </row>
    <row r="6473" spans="1:12" x14ac:dyDescent="0.25">
      <c r="A6473">
        <v>0.35928872699999997</v>
      </c>
      <c r="B6473">
        <v>8</v>
      </c>
      <c r="C6473">
        <v>2</v>
      </c>
      <c r="D6473">
        <v>1525</v>
      </c>
      <c r="E6473">
        <v>1709</v>
      </c>
      <c r="F6473">
        <v>957</v>
      </c>
      <c r="G6473">
        <v>164</v>
      </c>
      <c r="H6473">
        <v>150</v>
      </c>
      <c r="I6473">
        <v>689</v>
      </c>
      <c r="J6473" t="s">
        <v>140</v>
      </c>
      <c r="K6473" t="s">
        <v>187</v>
      </c>
      <c r="L6473" t="s">
        <v>384</v>
      </c>
    </row>
    <row r="6474" spans="1:12" x14ac:dyDescent="0.25">
      <c r="A6474">
        <v>0.35914281999999997</v>
      </c>
      <c r="B6474">
        <v>5</v>
      </c>
      <c r="C6474">
        <v>6</v>
      </c>
      <c r="D6474">
        <v>1351</v>
      </c>
      <c r="E6474">
        <v>1456</v>
      </c>
      <c r="F6474">
        <v>759</v>
      </c>
      <c r="G6474">
        <v>125</v>
      </c>
      <c r="H6474">
        <v>112</v>
      </c>
      <c r="I6474">
        <v>901</v>
      </c>
      <c r="J6474" t="s">
        <v>86</v>
      </c>
      <c r="K6474" t="s">
        <v>102</v>
      </c>
      <c r="L6474" t="s">
        <v>253</v>
      </c>
    </row>
    <row r="6475" spans="1:12" x14ac:dyDescent="0.25">
      <c r="A6475">
        <v>0.35910825299999999</v>
      </c>
      <c r="B6475">
        <v>4</v>
      </c>
      <c r="C6475">
        <v>5</v>
      </c>
      <c r="D6475">
        <v>1334</v>
      </c>
      <c r="E6475">
        <v>1442</v>
      </c>
      <c r="F6475">
        <v>328</v>
      </c>
      <c r="G6475">
        <v>68</v>
      </c>
      <c r="H6475">
        <v>53</v>
      </c>
      <c r="I6475">
        <v>2621</v>
      </c>
      <c r="J6475" t="s">
        <v>44</v>
      </c>
      <c r="K6475" t="s">
        <v>225</v>
      </c>
      <c r="L6475" t="s">
        <v>494</v>
      </c>
    </row>
    <row r="6476" spans="1:12" x14ac:dyDescent="0.25">
      <c r="A6476">
        <v>0.35910165700000002</v>
      </c>
      <c r="B6476">
        <v>8</v>
      </c>
      <c r="C6476">
        <v>2</v>
      </c>
      <c r="D6476">
        <v>607</v>
      </c>
      <c r="E6476">
        <v>818</v>
      </c>
      <c r="F6476">
        <v>370</v>
      </c>
      <c r="G6476">
        <v>71</v>
      </c>
      <c r="H6476">
        <v>55</v>
      </c>
      <c r="I6476">
        <v>277</v>
      </c>
      <c r="J6476" t="s">
        <v>157</v>
      </c>
      <c r="K6476" t="s">
        <v>56</v>
      </c>
      <c r="L6476" t="s">
        <v>421</v>
      </c>
    </row>
    <row r="6477" spans="1:12" x14ac:dyDescent="0.25">
      <c r="A6477">
        <v>0.35908041899999998</v>
      </c>
      <c r="B6477">
        <v>3</v>
      </c>
      <c r="C6477">
        <v>4</v>
      </c>
      <c r="D6477">
        <v>2130</v>
      </c>
      <c r="E6477">
        <v>2300</v>
      </c>
      <c r="F6477">
        <v>491</v>
      </c>
      <c r="G6477">
        <v>90</v>
      </c>
      <c r="H6477">
        <v>65</v>
      </c>
      <c r="I6477">
        <v>1568</v>
      </c>
      <c r="J6477" t="s">
        <v>169</v>
      </c>
      <c r="K6477" t="s">
        <v>92</v>
      </c>
      <c r="L6477" t="s">
        <v>359</v>
      </c>
    </row>
    <row r="6478" spans="1:12" x14ac:dyDescent="0.25">
      <c r="A6478">
        <v>0.35896577899999998</v>
      </c>
      <c r="B6478">
        <v>7</v>
      </c>
      <c r="C6478">
        <v>1</v>
      </c>
      <c r="D6478">
        <v>1845</v>
      </c>
      <c r="E6478">
        <v>2012</v>
      </c>
      <c r="F6478">
        <v>423</v>
      </c>
      <c r="G6478">
        <v>87</v>
      </c>
      <c r="H6478">
        <v>64</v>
      </c>
      <c r="I6478">
        <v>3919</v>
      </c>
      <c r="J6478" t="s">
        <v>198</v>
      </c>
      <c r="K6478" t="s">
        <v>54</v>
      </c>
      <c r="L6478" t="s">
        <v>600</v>
      </c>
    </row>
    <row r="6479" spans="1:12" x14ac:dyDescent="0.25">
      <c r="A6479">
        <v>0.35888358300000001</v>
      </c>
      <c r="B6479">
        <v>3</v>
      </c>
      <c r="C6479">
        <v>4</v>
      </c>
      <c r="D6479">
        <v>1618</v>
      </c>
      <c r="E6479">
        <v>1733</v>
      </c>
      <c r="F6479">
        <v>423</v>
      </c>
      <c r="G6479">
        <v>75</v>
      </c>
      <c r="H6479">
        <v>63</v>
      </c>
      <c r="I6479">
        <v>1153</v>
      </c>
      <c r="J6479" t="s">
        <v>198</v>
      </c>
      <c r="K6479" t="s">
        <v>54</v>
      </c>
      <c r="L6479" t="s">
        <v>464</v>
      </c>
    </row>
    <row r="6480" spans="1:12" x14ac:dyDescent="0.25">
      <c r="A6480">
        <v>0.358686793</v>
      </c>
      <c r="B6480">
        <v>4</v>
      </c>
      <c r="C6480">
        <v>5</v>
      </c>
      <c r="D6480">
        <v>1816</v>
      </c>
      <c r="E6480">
        <v>2107</v>
      </c>
      <c r="F6480">
        <v>737</v>
      </c>
      <c r="G6480">
        <v>111</v>
      </c>
      <c r="H6480">
        <v>96</v>
      </c>
      <c r="I6480">
        <v>86</v>
      </c>
      <c r="J6480" t="s">
        <v>280</v>
      </c>
      <c r="K6480" t="s">
        <v>44</v>
      </c>
      <c r="L6480" t="s">
        <v>275</v>
      </c>
    </row>
    <row r="6481" spans="1:12" x14ac:dyDescent="0.25">
      <c r="A6481">
        <v>0.35864717200000001</v>
      </c>
      <c r="B6481">
        <v>10</v>
      </c>
      <c r="C6481">
        <v>4</v>
      </c>
      <c r="D6481">
        <v>1706</v>
      </c>
      <c r="E6481">
        <v>1826</v>
      </c>
      <c r="F6481">
        <v>765</v>
      </c>
      <c r="G6481">
        <v>140</v>
      </c>
      <c r="H6481">
        <v>132</v>
      </c>
      <c r="I6481">
        <v>422</v>
      </c>
      <c r="J6481" t="s">
        <v>60</v>
      </c>
      <c r="K6481" t="s">
        <v>54</v>
      </c>
      <c r="L6481" t="s">
        <v>606</v>
      </c>
    </row>
    <row r="6482" spans="1:12" x14ac:dyDescent="0.25">
      <c r="A6482">
        <v>0.358558143</v>
      </c>
      <c r="B6482">
        <v>6</v>
      </c>
      <c r="C6482">
        <v>7</v>
      </c>
      <c r="D6482">
        <v>2037</v>
      </c>
      <c r="E6482">
        <v>2201</v>
      </c>
      <c r="F6482">
        <v>308</v>
      </c>
      <c r="G6482">
        <v>84</v>
      </c>
      <c r="H6482">
        <v>60</v>
      </c>
      <c r="I6482">
        <v>361</v>
      </c>
      <c r="J6482" t="s">
        <v>259</v>
      </c>
      <c r="K6482" t="s">
        <v>157</v>
      </c>
      <c r="L6482" t="s">
        <v>601</v>
      </c>
    </row>
    <row r="6483" spans="1:12" x14ac:dyDescent="0.25">
      <c r="A6483">
        <v>0.35848645099999998</v>
      </c>
      <c r="B6483">
        <v>8</v>
      </c>
      <c r="C6483">
        <v>2</v>
      </c>
      <c r="D6483">
        <v>933</v>
      </c>
      <c r="E6483">
        <v>1150</v>
      </c>
      <c r="F6483">
        <v>1258</v>
      </c>
      <c r="G6483">
        <v>197</v>
      </c>
      <c r="H6483">
        <v>186</v>
      </c>
      <c r="I6483">
        <v>151</v>
      </c>
      <c r="J6483" t="s">
        <v>54</v>
      </c>
      <c r="K6483" t="s">
        <v>264</v>
      </c>
      <c r="L6483" t="s">
        <v>210</v>
      </c>
    </row>
    <row r="6484" spans="1:12" x14ac:dyDescent="0.25">
      <c r="A6484">
        <v>0.35843443000000003</v>
      </c>
      <c r="B6484">
        <v>10</v>
      </c>
      <c r="C6484">
        <v>4</v>
      </c>
      <c r="D6484">
        <v>1304</v>
      </c>
      <c r="E6484">
        <v>1417</v>
      </c>
      <c r="F6484">
        <v>446</v>
      </c>
      <c r="G6484">
        <v>73</v>
      </c>
      <c r="H6484">
        <v>57</v>
      </c>
      <c r="I6484">
        <v>639</v>
      </c>
      <c r="J6484" t="s">
        <v>187</v>
      </c>
      <c r="K6484" t="s">
        <v>236</v>
      </c>
      <c r="L6484" t="s">
        <v>93</v>
      </c>
    </row>
    <row r="6485" spans="1:12" x14ac:dyDescent="0.25">
      <c r="A6485">
        <v>0.35826090500000002</v>
      </c>
      <c r="B6485">
        <v>10</v>
      </c>
      <c r="C6485">
        <v>4</v>
      </c>
      <c r="D6485">
        <v>2058</v>
      </c>
      <c r="E6485">
        <v>2154</v>
      </c>
      <c r="F6485">
        <v>279</v>
      </c>
      <c r="G6485">
        <v>56</v>
      </c>
      <c r="H6485">
        <v>43</v>
      </c>
      <c r="I6485">
        <v>3155</v>
      </c>
      <c r="J6485" t="s">
        <v>209</v>
      </c>
      <c r="K6485" t="s">
        <v>150</v>
      </c>
      <c r="L6485" t="s">
        <v>52</v>
      </c>
    </row>
    <row r="6486" spans="1:12" x14ac:dyDescent="0.25">
      <c r="A6486">
        <v>0.358071007</v>
      </c>
      <c r="B6486">
        <v>6</v>
      </c>
      <c r="C6486">
        <v>7</v>
      </c>
      <c r="D6486">
        <v>1740</v>
      </c>
      <c r="E6486">
        <v>1832</v>
      </c>
      <c r="F6486">
        <v>328</v>
      </c>
      <c r="G6486">
        <v>52</v>
      </c>
      <c r="H6486">
        <v>41</v>
      </c>
      <c r="I6486">
        <v>746</v>
      </c>
      <c r="J6486" t="s">
        <v>56</v>
      </c>
      <c r="K6486" t="s">
        <v>102</v>
      </c>
      <c r="L6486" t="s">
        <v>189</v>
      </c>
    </row>
    <row r="6487" spans="1:12" x14ac:dyDescent="0.25">
      <c r="A6487">
        <v>0.35804239599999999</v>
      </c>
      <c r="B6487">
        <v>10</v>
      </c>
      <c r="C6487">
        <v>4</v>
      </c>
      <c r="D6487">
        <v>1212</v>
      </c>
      <c r="E6487">
        <v>1405</v>
      </c>
      <c r="F6487">
        <v>229</v>
      </c>
      <c r="G6487">
        <v>53</v>
      </c>
      <c r="H6487">
        <v>40</v>
      </c>
      <c r="I6487">
        <v>308</v>
      </c>
      <c r="J6487" t="s">
        <v>54</v>
      </c>
      <c r="K6487" t="s">
        <v>393</v>
      </c>
      <c r="L6487" t="s">
        <v>348</v>
      </c>
    </row>
    <row r="6488" spans="1:12" x14ac:dyDescent="0.25">
      <c r="A6488">
        <v>0.35790422999999999</v>
      </c>
      <c r="B6488">
        <v>3</v>
      </c>
      <c r="C6488">
        <v>4</v>
      </c>
      <c r="D6488">
        <v>1752</v>
      </c>
      <c r="E6488">
        <v>1854</v>
      </c>
      <c r="F6488">
        <v>296</v>
      </c>
      <c r="G6488">
        <v>62</v>
      </c>
      <c r="H6488">
        <v>49</v>
      </c>
      <c r="I6488">
        <v>49</v>
      </c>
      <c r="J6488" t="s">
        <v>165</v>
      </c>
      <c r="K6488" t="s">
        <v>344</v>
      </c>
      <c r="L6488" t="s">
        <v>348</v>
      </c>
    </row>
    <row r="6489" spans="1:12" x14ac:dyDescent="0.25">
      <c r="A6489">
        <v>0.357864405</v>
      </c>
      <c r="B6489">
        <v>5</v>
      </c>
      <c r="C6489">
        <v>6</v>
      </c>
      <c r="D6489">
        <v>1419</v>
      </c>
      <c r="E6489">
        <v>1652</v>
      </c>
      <c r="F6489">
        <v>1751</v>
      </c>
      <c r="G6489">
        <v>273</v>
      </c>
      <c r="H6489">
        <v>260</v>
      </c>
      <c r="I6489">
        <v>176</v>
      </c>
      <c r="J6489" t="s">
        <v>92</v>
      </c>
      <c r="K6489" t="s">
        <v>236</v>
      </c>
      <c r="L6489" t="s">
        <v>460</v>
      </c>
    </row>
    <row r="6490" spans="1:12" x14ac:dyDescent="0.25">
      <c r="A6490">
        <v>0.35785879399999998</v>
      </c>
      <c r="B6490">
        <v>5</v>
      </c>
      <c r="C6490">
        <v>6</v>
      </c>
      <c r="D6490">
        <v>1923</v>
      </c>
      <c r="E6490">
        <v>2010</v>
      </c>
      <c r="F6490">
        <v>630</v>
      </c>
      <c r="G6490">
        <v>107</v>
      </c>
      <c r="H6490">
        <v>94</v>
      </c>
      <c r="I6490">
        <v>1852</v>
      </c>
      <c r="J6490" t="s">
        <v>264</v>
      </c>
      <c r="K6490" t="s">
        <v>209</v>
      </c>
      <c r="L6490" t="s">
        <v>551</v>
      </c>
    </row>
    <row r="6491" spans="1:12" x14ac:dyDescent="0.25">
      <c r="A6491">
        <v>0.357833976</v>
      </c>
      <c r="B6491">
        <v>4</v>
      </c>
      <c r="C6491">
        <v>5</v>
      </c>
      <c r="D6491">
        <v>2003</v>
      </c>
      <c r="E6491">
        <v>2307</v>
      </c>
      <c r="F6491">
        <v>895</v>
      </c>
      <c r="G6491">
        <v>124</v>
      </c>
      <c r="H6491">
        <v>109</v>
      </c>
      <c r="I6491">
        <v>2786</v>
      </c>
      <c r="J6491" t="s">
        <v>140</v>
      </c>
      <c r="K6491" t="s">
        <v>54</v>
      </c>
      <c r="L6491" t="s">
        <v>359</v>
      </c>
    </row>
    <row r="6492" spans="1:12" x14ac:dyDescent="0.25">
      <c r="A6492">
        <v>0.35782745199999999</v>
      </c>
      <c r="B6492">
        <v>9</v>
      </c>
      <c r="C6492">
        <v>3</v>
      </c>
      <c r="D6492">
        <v>1045</v>
      </c>
      <c r="E6492">
        <v>1236</v>
      </c>
      <c r="F6492">
        <v>414</v>
      </c>
      <c r="G6492">
        <v>111</v>
      </c>
      <c r="H6492">
        <v>95</v>
      </c>
      <c r="I6492">
        <v>619</v>
      </c>
      <c r="J6492" t="s">
        <v>49</v>
      </c>
      <c r="K6492" t="s">
        <v>254</v>
      </c>
      <c r="L6492" t="s">
        <v>155</v>
      </c>
    </row>
    <row r="6493" spans="1:12" x14ac:dyDescent="0.25">
      <c r="A6493">
        <v>0.35767816299999999</v>
      </c>
      <c r="B6493">
        <v>7</v>
      </c>
      <c r="C6493">
        <v>1</v>
      </c>
      <c r="D6493">
        <v>1426</v>
      </c>
      <c r="E6493">
        <v>1732</v>
      </c>
      <c r="F6493">
        <v>935</v>
      </c>
      <c r="G6493">
        <v>126</v>
      </c>
      <c r="H6493">
        <v>111</v>
      </c>
      <c r="I6493">
        <v>627</v>
      </c>
      <c r="J6493" t="s">
        <v>56</v>
      </c>
      <c r="K6493" t="s">
        <v>285</v>
      </c>
      <c r="L6493" t="s">
        <v>407</v>
      </c>
    </row>
    <row r="6494" spans="1:12" x14ac:dyDescent="0.25">
      <c r="A6494">
        <v>0.35762682400000001</v>
      </c>
      <c r="B6494">
        <v>7</v>
      </c>
      <c r="C6494">
        <v>1</v>
      </c>
      <c r="D6494">
        <v>2348</v>
      </c>
      <c r="E6494">
        <v>307</v>
      </c>
      <c r="F6494">
        <v>989</v>
      </c>
      <c r="G6494">
        <v>259</v>
      </c>
      <c r="H6494">
        <v>244</v>
      </c>
      <c r="I6494">
        <v>3137</v>
      </c>
      <c r="J6494" t="s">
        <v>51</v>
      </c>
      <c r="K6494" t="s">
        <v>54</v>
      </c>
      <c r="L6494" t="s">
        <v>581</v>
      </c>
    </row>
    <row r="6495" spans="1:12" x14ac:dyDescent="0.25">
      <c r="A6495">
        <v>0.35751400500000002</v>
      </c>
      <c r="B6495">
        <v>5</v>
      </c>
      <c r="C6495">
        <v>6</v>
      </c>
      <c r="D6495">
        <v>2040</v>
      </c>
      <c r="E6495">
        <v>2113</v>
      </c>
      <c r="F6495">
        <v>370</v>
      </c>
      <c r="G6495">
        <v>93</v>
      </c>
      <c r="H6495">
        <v>72</v>
      </c>
      <c r="I6495">
        <v>193</v>
      </c>
      <c r="J6495" t="s">
        <v>56</v>
      </c>
      <c r="K6495" t="s">
        <v>157</v>
      </c>
      <c r="L6495" t="s">
        <v>70</v>
      </c>
    </row>
    <row r="6496" spans="1:12" x14ac:dyDescent="0.25">
      <c r="A6496">
        <v>0.35734270400000001</v>
      </c>
      <c r="B6496">
        <v>4</v>
      </c>
      <c r="C6496">
        <v>5</v>
      </c>
      <c r="D6496">
        <v>1001</v>
      </c>
      <c r="E6496">
        <v>1124</v>
      </c>
      <c r="F6496">
        <v>417</v>
      </c>
      <c r="G6496">
        <v>83</v>
      </c>
      <c r="H6496">
        <v>70</v>
      </c>
      <c r="I6496">
        <v>67</v>
      </c>
      <c r="J6496" t="s">
        <v>236</v>
      </c>
      <c r="K6496" t="s">
        <v>259</v>
      </c>
      <c r="L6496" t="s">
        <v>381</v>
      </c>
    </row>
    <row r="6497" spans="1:12" x14ac:dyDescent="0.25">
      <c r="A6497">
        <v>0.35716580799999997</v>
      </c>
      <c r="B6497">
        <v>8</v>
      </c>
      <c r="C6497">
        <v>2</v>
      </c>
      <c r="D6497">
        <v>1405</v>
      </c>
      <c r="E6497">
        <v>1524</v>
      </c>
      <c r="F6497">
        <v>303</v>
      </c>
      <c r="G6497">
        <v>79</v>
      </c>
      <c r="H6497">
        <v>52</v>
      </c>
      <c r="I6497">
        <v>223</v>
      </c>
      <c r="J6497" t="s">
        <v>186</v>
      </c>
      <c r="K6497" t="s">
        <v>86</v>
      </c>
      <c r="L6497" t="s">
        <v>301</v>
      </c>
    </row>
    <row r="6498" spans="1:12" x14ac:dyDescent="0.25">
      <c r="A6498">
        <v>0.35706509800000003</v>
      </c>
      <c r="B6498">
        <v>5</v>
      </c>
      <c r="C6498">
        <v>6</v>
      </c>
      <c r="D6498">
        <v>1542</v>
      </c>
      <c r="E6498">
        <v>1634</v>
      </c>
      <c r="F6498">
        <v>237</v>
      </c>
      <c r="G6498">
        <v>52</v>
      </c>
      <c r="H6498">
        <v>41</v>
      </c>
      <c r="I6498">
        <v>574</v>
      </c>
      <c r="J6498" t="s">
        <v>285</v>
      </c>
      <c r="K6498" t="s">
        <v>344</v>
      </c>
      <c r="L6498" t="s">
        <v>64</v>
      </c>
    </row>
    <row r="6499" spans="1:12" x14ac:dyDescent="0.25">
      <c r="A6499">
        <v>0.35705363800000001</v>
      </c>
      <c r="B6499">
        <v>6</v>
      </c>
      <c r="C6499">
        <v>7</v>
      </c>
      <c r="D6499">
        <v>2119</v>
      </c>
      <c r="E6499">
        <v>2313</v>
      </c>
      <c r="F6499">
        <v>1521</v>
      </c>
      <c r="G6499">
        <v>234</v>
      </c>
      <c r="H6499">
        <v>220</v>
      </c>
      <c r="I6499">
        <v>164</v>
      </c>
      <c r="J6499" t="s">
        <v>54</v>
      </c>
      <c r="K6499" t="s">
        <v>49</v>
      </c>
      <c r="L6499" t="s">
        <v>223</v>
      </c>
    </row>
    <row r="6500" spans="1:12" x14ac:dyDescent="0.25">
      <c r="A6500">
        <v>0.35703774199999999</v>
      </c>
      <c r="B6500">
        <v>4</v>
      </c>
      <c r="C6500">
        <v>5</v>
      </c>
      <c r="D6500">
        <v>1631</v>
      </c>
      <c r="E6500">
        <v>1832</v>
      </c>
      <c r="F6500">
        <v>229</v>
      </c>
      <c r="G6500">
        <v>61</v>
      </c>
      <c r="H6500">
        <v>40</v>
      </c>
      <c r="I6500">
        <v>1014</v>
      </c>
      <c r="J6500" t="s">
        <v>54</v>
      </c>
      <c r="K6500" t="s">
        <v>393</v>
      </c>
      <c r="L6500" t="s">
        <v>325</v>
      </c>
    </row>
    <row r="6501" spans="1:12" x14ac:dyDescent="0.25">
      <c r="A6501">
        <v>0.35702537899999998</v>
      </c>
      <c r="B6501">
        <v>10</v>
      </c>
      <c r="C6501">
        <v>4</v>
      </c>
      <c r="D6501">
        <v>1155</v>
      </c>
      <c r="E6501">
        <v>1319</v>
      </c>
      <c r="F6501">
        <v>408</v>
      </c>
      <c r="G6501">
        <v>84</v>
      </c>
      <c r="H6501">
        <v>70</v>
      </c>
      <c r="I6501">
        <v>3049</v>
      </c>
      <c r="J6501" t="s">
        <v>44</v>
      </c>
      <c r="K6501" t="s">
        <v>393</v>
      </c>
      <c r="L6501" t="s">
        <v>437</v>
      </c>
    </row>
    <row r="6502" spans="1:12" x14ac:dyDescent="0.25">
      <c r="A6502">
        <v>0.35698160800000001</v>
      </c>
      <c r="B6502">
        <v>8</v>
      </c>
      <c r="C6502">
        <v>2</v>
      </c>
      <c r="D6502">
        <v>1606</v>
      </c>
      <c r="E6502">
        <v>1903</v>
      </c>
      <c r="F6502">
        <v>1188</v>
      </c>
      <c r="G6502">
        <v>177</v>
      </c>
      <c r="H6502">
        <v>157</v>
      </c>
      <c r="I6502">
        <v>1055</v>
      </c>
      <c r="J6502" t="s">
        <v>66</v>
      </c>
      <c r="K6502" t="s">
        <v>225</v>
      </c>
      <c r="L6502" t="s">
        <v>128</v>
      </c>
    </row>
    <row r="6503" spans="1:12" x14ac:dyDescent="0.25">
      <c r="A6503">
        <v>0.35690027400000002</v>
      </c>
      <c r="B6503">
        <v>7</v>
      </c>
      <c r="C6503">
        <v>1</v>
      </c>
      <c r="D6503">
        <v>903</v>
      </c>
      <c r="E6503">
        <v>1211</v>
      </c>
      <c r="F6503">
        <v>848</v>
      </c>
      <c r="G6503">
        <v>128</v>
      </c>
      <c r="H6503">
        <v>113</v>
      </c>
      <c r="I6503">
        <v>3</v>
      </c>
      <c r="J6503" t="s">
        <v>86</v>
      </c>
      <c r="K6503" t="s">
        <v>51</v>
      </c>
      <c r="L6503" t="s">
        <v>486</v>
      </c>
    </row>
    <row r="6504" spans="1:12" x14ac:dyDescent="0.25">
      <c r="A6504">
        <v>0.35689439099999998</v>
      </c>
      <c r="B6504">
        <v>7</v>
      </c>
      <c r="C6504">
        <v>1</v>
      </c>
      <c r="D6504">
        <v>1754</v>
      </c>
      <c r="E6504">
        <v>1924</v>
      </c>
      <c r="F6504">
        <v>507</v>
      </c>
      <c r="G6504">
        <v>90</v>
      </c>
      <c r="H6504">
        <v>75</v>
      </c>
      <c r="I6504">
        <v>1214</v>
      </c>
      <c r="J6504" t="s">
        <v>264</v>
      </c>
      <c r="K6504" t="s">
        <v>56</v>
      </c>
      <c r="L6504" t="s">
        <v>490</v>
      </c>
    </row>
    <row r="6505" spans="1:12" x14ac:dyDescent="0.25">
      <c r="A6505">
        <v>0.35684636800000002</v>
      </c>
      <c r="B6505">
        <v>3</v>
      </c>
      <c r="C6505">
        <v>4</v>
      </c>
      <c r="D6505">
        <v>2106</v>
      </c>
      <c r="E6505">
        <v>2329</v>
      </c>
      <c r="F6505">
        <v>937</v>
      </c>
      <c r="G6505">
        <v>143</v>
      </c>
      <c r="H6505">
        <v>123</v>
      </c>
      <c r="I6505">
        <v>203</v>
      </c>
      <c r="J6505" t="s">
        <v>54</v>
      </c>
      <c r="K6505" t="s">
        <v>86</v>
      </c>
      <c r="L6505" t="s">
        <v>451</v>
      </c>
    </row>
    <row r="6506" spans="1:12" x14ac:dyDescent="0.25">
      <c r="A6506">
        <v>0.356810134</v>
      </c>
      <c r="B6506">
        <v>5</v>
      </c>
      <c r="C6506">
        <v>6</v>
      </c>
      <c r="D6506">
        <v>2243</v>
      </c>
      <c r="E6506">
        <v>39</v>
      </c>
      <c r="F6506">
        <v>370</v>
      </c>
      <c r="G6506">
        <v>56</v>
      </c>
      <c r="H6506">
        <v>48</v>
      </c>
      <c r="I6506">
        <v>520</v>
      </c>
      <c r="J6506" t="s">
        <v>157</v>
      </c>
      <c r="K6506" t="s">
        <v>56</v>
      </c>
      <c r="L6506" t="s">
        <v>228</v>
      </c>
    </row>
    <row r="6507" spans="1:12" x14ac:dyDescent="0.25">
      <c r="A6507">
        <v>0.35676643800000002</v>
      </c>
      <c r="B6507">
        <v>6</v>
      </c>
      <c r="C6507">
        <v>7</v>
      </c>
      <c r="D6507">
        <v>1548</v>
      </c>
      <c r="E6507">
        <v>1710</v>
      </c>
      <c r="F6507">
        <v>1235</v>
      </c>
      <c r="G6507">
        <v>202</v>
      </c>
      <c r="H6507">
        <v>187</v>
      </c>
      <c r="I6507">
        <v>223</v>
      </c>
      <c r="J6507" t="s">
        <v>86</v>
      </c>
      <c r="K6507" t="s">
        <v>49</v>
      </c>
      <c r="L6507" t="s">
        <v>412</v>
      </c>
    </row>
    <row r="6508" spans="1:12" x14ac:dyDescent="0.25">
      <c r="A6508">
        <v>0.356737892</v>
      </c>
      <c r="B6508">
        <v>3</v>
      </c>
      <c r="C6508">
        <v>4</v>
      </c>
      <c r="D6508">
        <v>1422</v>
      </c>
      <c r="E6508">
        <v>1532</v>
      </c>
      <c r="F6508">
        <v>390</v>
      </c>
      <c r="G6508">
        <v>70</v>
      </c>
      <c r="H6508">
        <v>60</v>
      </c>
      <c r="I6508">
        <v>2360</v>
      </c>
      <c r="J6508" t="s">
        <v>157</v>
      </c>
      <c r="K6508" t="s">
        <v>230</v>
      </c>
      <c r="L6508" t="s">
        <v>103</v>
      </c>
    </row>
    <row r="6509" spans="1:12" x14ac:dyDescent="0.25">
      <c r="A6509">
        <v>0.35670352700000002</v>
      </c>
      <c r="B6509">
        <v>5</v>
      </c>
      <c r="C6509">
        <v>6</v>
      </c>
      <c r="D6509">
        <v>2210</v>
      </c>
      <c r="E6509">
        <v>2337</v>
      </c>
      <c r="F6509">
        <v>414</v>
      </c>
      <c r="G6509">
        <v>87</v>
      </c>
      <c r="H6509">
        <v>60</v>
      </c>
      <c r="I6509">
        <v>632</v>
      </c>
      <c r="J6509" t="s">
        <v>254</v>
      </c>
      <c r="K6509" t="s">
        <v>49</v>
      </c>
      <c r="L6509" t="s">
        <v>376</v>
      </c>
    </row>
    <row r="6510" spans="1:12" x14ac:dyDescent="0.25">
      <c r="A6510">
        <v>0.35657749500000002</v>
      </c>
      <c r="B6510">
        <v>6</v>
      </c>
      <c r="C6510">
        <v>7</v>
      </c>
      <c r="D6510">
        <v>2100</v>
      </c>
      <c r="E6510">
        <v>2356</v>
      </c>
      <c r="F6510">
        <v>833</v>
      </c>
      <c r="G6510">
        <v>116</v>
      </c>
      <c r="H6510">
        <v>93</v>
      </c>
      <c r="I6510">
        <v>282</v>
      </c>
      <c r="J6510" t="s">
        <v>56</v>
      </c>
      <c r="K6510" t="s">
        <v>196</v>
      </c>
      <c r="L6510" t="s">
        <v>352</v>
      </c>
    </row>
    <row r="6511" spans="1:12" x14ac:dyDescent="0.25">
      <c r="A6511">
        <v>0.35656928500000001</v>
      </c>
      <c r="B6511">
        <v>3</v>
      </c>
      <c r="C6511">
        <v>4</v>
      </c>
      <c r="D6511">
        <v>1136</v>
      </c>
      <c r="E6511">
        <v>1852</v>
      </c>
      <c r="F6511">
        <v>2027</v>
      </c>
      <c r="G6511">
        <v>256</v>
      </c>
      <c r="H6511">
        <v>231</v>
      </c>
      <c r="I6511">
        <v>170</v>
      </c>
      <c r="J6511" t="s">
        <v>49</v>
      </c>
      <c r="K6511" t="s">
        <v>227</v>
      </c>
      <c r="L6511" t="s">
        <v>226</v>
      </c>
    </row>
    <row r="6512" spans="1:12" x14ac:dyDescent="0.25">
      <c r="A6512">
        <v>0.35645188300000002</v>
      </c>
      <c r="B6512">
        <v>3</v>
      </c>
      <c r="C6512">
        <v>4</v>
      </c>
      <c r="D6512">
        <v>1056</v>
      </c>
      <c r="E6512">
        <v>1329</v>
      </c>
      <c r="F6512">
        <v>630</v>
      </c>
      <c r="G6512">
        <v>93</v>
      </c>
      <c r="H6512">
        <v>84</v>
      </c>
      <c r="I6512">
        <v>1756</v>
      </c>
      <c r="J6512" t="s">
        <v>209</v>
      </c>
      <c r="K6512" t="s">
        <v>264</v>
      </c>
      <c r="L6512" t="s">
        <v>212</v>
      </c>
    </row>
    <row r="6513" spans="1:12" x14ac:dyDescent="0.25">
      <c r="A6513">
        <v>0.35644227899999997</v>
      </c>
      <c r="B6513">
        <v>4</v>
      </c>
      <c r="C6513">
        <v>5</v>
      </c>
      <c r="D6513">
        <v>1155</v>
      </c>
      <c r="E6513">
        <v>1432</v>
      </c>
      <c r="F6513">
        <v>1073</v>
      </c>
      <c r="G6513">
        <v>157</v>
      </c>
      <c r="H6513">
        <v>139</v>
      </c>
      <c r="I6513">
        <v>3754</v>
      </c>
      <c r="J6513" t="s">
        <v>51</v>
      </c>
      <c r="K6513" t="s">
        <v>225</v>
      </c>
      <c r="L6513" t="s">
        <v>70</v>
      </c>
    </row>
    <row r="6514" spans="1:12" x14ac:dyDescent="0.25">
      <c r="A6514">
        <v>0.35637958600000003</v>
      </c>
      <c r="B6514">
        <v>5</v>
      </c>
      <c r="C6514">
        <v>6</v>
      </c>
      <c r="D6514">
        <v>1850</v>
      </c>
      <c r="E6514">
        <v>2108</v>
      </c>
      <c r="F6514">
        <v>828</v>
      </c>
      <c r="G6514">
        <v>138</v>
      </c>
      <c r="H6514">
        <v>119</v>
      </c>
      <c r="I6514">
        <v>3256</v>
      </c>
      <c r="J6514" t="s">
        <v>51</v>
      </c>
      <c r="K6514" t="s">
        <v>43</v>
      </c>
      <c r="L6514" t="s">
        <v>571</v>
      </c>
    </row>
    <row r="6515" spans="1:12" x14ac:dyDescent="0.25">
      <c r="A6515">
        <v>0.35635613700000002</v>
      </c>
      <c r="B6515">
        <v>5</v>
      </c>
      <c r="C6515">
        <v>6</v>
      </c>
      <c r="D6515">
        <v>1806</v>
      </c>
      <c r="E6515">
        <v>1859</v>
      </c>
      <c r="F6515">
        <v>178</v>
      </c>
      <c r="G6515">
        <v>53</v>
      </c>
      <c r="H6515">
        <v>38</v>
      </c>
      <c r="I6515">
        <v>3509</v>
      </c>
      <c r="J6515" t="s">
        <v>51</v>
      </c>
      <c r="K6515" t="s">
        <v>66</v>
      </c>
      <c r="L6515" t="s">
        <v>543</v>
      </c>
    </row>
    <row r="6516" spans="1:12" x14ac:dyDescent="0.25">
      <c r="A6516">
        <v>0.35616413600000002</v>
      </c>
      <c r="B6516">
        <v>10</v>
      </c>
      <c r="C6516">
        <v>4</v>
      </c>
      <c r="D6516">
        <v>1746</v>
      </c>
      <c r="E6516">
        <v>1744</v>
      </c>
      <c r="F6516">
        <v>256</v>
      </c>
      <c r="G6516">
        <v>58</v>
      </c>
      <c r="H6516">
        <v>47</v>
      </c>
      <c r="I6516">
        <v>700</v>
      </c>
      <c r="J6516" t="s">
        <v>56</v>
      </c>
      <c r="K6516" t="s">
        <v>49</v>
      </c>
      <c r="L6516" t="s">
        <v>113</v>
      </c>
    </row>
    <row r="6517" spans="1:12" x14ac:dyDescent="0.25">
      <c r="A6517">
        <v>0.35612773199999997</v>
      </c>
      <c r="B6517">
        <v>4</v>
      </c>
      <c r="C6517">
        <v>5</v>
      </c>
      <c r="D6517">
        <v>1731</v>
      </c>
      <c r="E6517">
        <v>1857</v>
      </c>
      <c r="F6517">
        <v>543</v>
      </c>
      <c r="G6517">
        <v>86</v>
      </c>
      <c r="H6517">
        <v>71</v>
      </c>
      <c r="I6517">
        <v>430</v>
      </c>
      <c r="J6517" t="s">
        <v>187</v>
      </c>
      <c r="K6517" t="s">
        <v>209</v>
      </c>
      <c r="L6517" t="s">
        <v>314</v>
      </c>
    </row>
    <row r="6518" spans="1:12" x14ac:dyDescent="0.25">
      <c r="A6518">
        <v>0.35591488300000002</v>
      </c>
      <c r="B6518">
        <v>8</v>
      </c>
      <c r="C6518">
        <v>2</v>
      </c>
      <c r="D6518">
        <v>1736</v>
      </c>
      <c r="E6518">
        <v>1839</v>
      </c>
      <c r="F6518">
        <v>308</v>
      </c>
      <c r="G6518">
        <v>63</v>
      </c>
      <c r="H6518">
        <v>54</v>
      </c>
      <c r="I6518">
        <v>3149</v>
      </c>
      <c r="J6518" t="s">
        <v>157</v>
      </c>
      <c r="K6518" t="s">
        <v>259</v>
      </c>
      <c r="L6518" t="s">
        <v>468</v>
      </c>
    </row>
    <row r="6519" spans="1:12" x14ac:dyDescent="0.25">
      <c r="A6519">
        <v>0.35588948799999998</v>
      </c>
      <c r="B6519">
        <v>6</v>
      </c>
      <c r="C6519">
        <v>7</v>
      </c>
      <c r="D6519">
        <v>851</v>
      </c>
      <c r="E6519">
        <v>1013</v>
      </c>
      <c r="F6519">
        <v>405</v>
      </c>
      <c r="G6519">
        <v>82</v>
      </c>
      <c r="H6519">
        <v>69</v>
      </c>
      <c r="I6519">
        <v>407</v>
      </c>
      <c r="J6519" t="s">
        <v>54</v>
      </c>
      <c r="K6519" t="s">
        <v>169</v>
      </c>
      <c r="L6519" t="s">
        <v>504</v>
      </c>
    </row>
    <row r="6520" spans="1:12" x14ac:dyDescent="0.25">
      <c r="A6520">
        <v>0.35580119500000001</v>
      </c>
      <c r="B6520">
        <v>3</v>
      </c>
      <c r="C6520">
        <v>4</v>
      </c>
      <c r="D6520">
        <v>2042</v>
      </c>
      <c r="E6520">
        <v>2256</v>
      </c>
      <c r="F6520">
        <v>883</v>
      </c>
      <c r="G6520">
        <v>134</v>
      </c>
      <c r="H6520">
        <v>122</v>
      </c>
      <c r="I6520">
        <v>165</v>
      </c>
      <c r="J6520" t="s">
        <v>76</v>
      </c>
      <c r="K6520" t="s">
        <v>44</v>
      </c>
      <c r="L6520" t="s">
        <v>530</v>
      </c>
    </row>
    <row r="6521" spans="1:12" x14ac:dyDescent="0.25">
      <c r="A6521">
        <v>0.35566215200000001</v>
      </c>
      <c r="B6521">
        <v>6</v>
      </c>
      <c r="C6521">
        <v>7</v>
      </c>
      <c r="D6521">
        <v>1037</v>
      </c>
      <c r="E6521">
        <v>1302</v>
      </c>
      <c r="F6521">
        <v>920</v>
      </c>
      <c r="G6521">
        <v>145</v>
      </c>
      <c r="H6521">
        <v>134</v>
      </c>
      <c r="I6521">
        <v>1574</v>
      </c>
      <c r="J6521" t="s">
        <v>39</v>
      </c>
      <c r="K6521" t="s">
        <v>96</v>
      </c>
      <c r="L6521" t="s">
        <v>365</v>
      </c>
    </row>
    <row r="6522" spans="1:12" x14ac:dyDescent="0.25">
      <c r="A6522">
        <v>0.35542275299999998</v>
      </c>
      <c r="B6522">
        <v>7</v>
      </c>
      <c r="C6522">
        <v>1</v>
      </c>
      <c r="D6522">
        <v>939</v>
      </c>
      <c r="E6522">
        <v>1144</v>
      </c>
      <c r="F6522">
        <v>834</v>
      </c>
      <c r="G6522">
        <v>125</v>
      </c>
      <c r="H6522">
        <v>113</v>
      </c>
      <c r="I6522">
        <v>2361</v>
      </c>
      <c r="J6522" t="s">
        <v>51</v>
      </c>
      <c r="K6522" t="s">
        <v>222</v>
      </c>
      <c r="L6522" t="s">
        <v>380</v>
      </c>
    </row>
    <row r="6523" spans="1:12" x14ac:dyDescent="0.25">
      <c r="A6523">
        <v>0.35541019499999998</v>
      </c>
      <c r="B6523">
        <v>3</v>
      </c>
      <c r="C6523">
        <v>4</v>
      </c>
      <c r="D6523">
        <v>810</v>
      </c>
      <c r="E6523">
        <v>936</v>
      </c>
      <c r="F6523">
        <v>934</v>
      </c>
      <c r="G6523">
        <v>146</v>
      </c>
      <c r="H6523">
        <v>132</v>
      </c>
      <c r="I6523">
        <v>1586</v>
      </c>
      <c r="J6523" t="s">
        <v>280</v>
      </c>
      <c r="K6523" t="s">
        <v>102</v>
      </c>
      <c r="L6523" t="s">
        <v>129</v>
      </c>
    </row>
    <row r="6524" spans="1:12" x14ac:dyDescent="0.25">
      <c r="A6524">
        <v>0.35539080200000001</v>
      </c>
      <c r="B6524">
        <v>10</v>
      </c>
      <c r="C6524">
        <v>4</v>
      </c>
      <c r="D6524">
        <v>1013</v>
      </c>
      <c r="E6524">
        <v>1119</v>
      </c>
      <c r="F6524">
        <v>255</v>
      </c>
      <c r="G6524">
        <v>66</v>
      </c>
      <c r="H6524">
        <v>52</v>
      </c>
      <c r="I6524">
        <v>3499</v>
      </c>
      <c r="J6524" t="s">
        <v>44</v>
      </c>
      <c r="K6524" t="s">
        <v>227</v>
      </c>
      <c r="L6524" t="s">
        <v>449</v>
      </c>
    </row>
    <row r="6525" spans="1:12" x14ac:dyDescent="0.25">
      <c r="A6525">
        <v>0.35528671499999998</v>
      </c>
      <c r="B6525">
        <v>6</v>
      </c>
      <c r="C6525">
        <v>7</v>
      </c>
      <c r="D6525">
        <v>1604</v>
      </c>
      <c r="E6525">
        <v>1710</v>
      </c>
      <c r="F6525">
        <v>319</v>
      </c>
      <c r="G6525">
        <v>66</v>
      </c>
      <c r="H6525">
        <v>55</v>
      </c>
      <c r="I6525">
        <v>317</v>
      </c>
      <c r="J6525" t="s">
        <v>344</v>
      </c>
      <c r="K6525" t="s">
        <v>167</v>
      </c>
      <c r="L6525" t="s">
        <v>542</v>
      </c>
    </row>
    <row r="6526" spans="1:12" x14ac:dyDescent="0.25">
      <c r="A6526">
        <v>0.355099999</v>
      </c>
      <c r="B6526">
        <v>9</v>
      </c>
      <c r="C6526">
        <v>3</v>
      </c>
      <c r="D6526">
        <v>1621</v>
      </c>
      <c r="E6526">
        <v>1721</v>
      </c>
      <c r="F6526">
        <v>226</v>
      </c>
      <c r="G6526">
        <v>60</v>
      </c>
      <c r="H6526">
        <v>40</v>
      </c>
      <c r="I6526">
        <v>1479</v>
      </c>
      <c r="J6526" t="s">
        <v>49</v>
      </c>
      <c r="K6526" t="s">
        <v>277</v>
      </c>
      <c r="L6526" t="s">
        <v>155</v>
      </c>
    </row>
    <row r="6527" spans="1:12" x14ac:dyDescent="0.25">
      <c r="A6527">
        <v>0.35502112699999999</v>
      </c>
      <c r="B6527">
        <v>7</v>
      </c>
      <c r="C6527">
        <v>1</v>
      </c>
      <c r="D6527">
        <v>2141</v>
      </c>
      <c r="E6527">
        <v>2251</v>
      </c>
      <c r="F6527">
        <v>377</v>
      </c>
      <c r="G6527">
        <v>70</v>
      </c>
      <c r="H6527">
        <v>58</v>
      </c>
      <c r="I6527">
        <v>86</v>
      </c>
      <c r="J6527" t="s">
        <v>44</v>
      </c>
      <c r="K6527" t="s">
        <v>184</v>
      </c>
      <c r="L6527" t="s">
        <v>370</v>
      </c>
    </row>
    <row r="6528" spans="1:12" x14ac:dyDescent="0.25">
      <c r="A6528">
        <v>0.35497154400000003</v>
      </c>
      <c r="B6528">
        <v>8</v>
      </c>
      <c r="C6528">
        <v>2</v>
      </c>
      <c r="D6528">
        <v>1829</v>
      </c>
      <c r="E6528">
        <v>2132</v>
      </c>
      <c r="F6528">
        <v>848</v>
      </c>
      <c r="G6528">
        <v>123</v>
      </c>
      <c r="H6528">
        <v>107</v>
      </c>
      <c r="I6528">
        <v>940</v>
      </c>
      <c r="J6528" t="s">
        <v>86</v>
      </c>
      <c r="K6528" t="s">
        <v>51</v>
      </c>
      <c r="L6528" t="s">
        <v>339</v>
      </c>
    </row>
    <row r="6529" spans="1:12" x14ac:dyDescent="0.25">
      <c r="A6529">
        <v>0.35495165099999998</v>
      </c>
      <c r="B6529">
        <v>3</v>
      </c>
      <c r="C6529">
        <v>4</v>
      </c>
      <c r="D6529">
        <v>1311</v>
      </c>
      <c r="E6529">
        <v>1523</v>
      </c>
      <c r="F6529">
        <v>422</v>
      </c>
      <c r="G6529">
        <v>72</v>
      </c>
      <c r="H6529">
        <v>61</v>
      </c>
      <c r="I6529">
        <v>2969</v>
      </c>
      <c r="J6529" t="s">
        <v>230</v>
      </c>
      <c r="K6529" t="s">
        <v>264</v>
      </c>
      <c r="L6529" t="s">
        <v>328</v>
      </c>
    </row>
    <row r="6530" spans="1:12" x14ac:dyDescent="0.25">
      <c r="A6530">
        <v>0.35491602500000002</v>
      </c>
      <c r="B6530">
        <v>3</v>
      </c>
      <c r="C6530">
        <v>4</v>
      </c>
      <c r="D6530">
        <v>1808</v>
      </c>
      <c r="E6530">
        <v>2046</v>
      </c>
      <c r="F6530">
        <v>630</v>
      </c>
      <c r="G6530">
        <v>98</v>
      </c>
      <c r="H6530">
        <v>84</v>
      </c>
      <c r="I6530">
        <v>159</v>
      </c>
      <c r="J6530" t="s">
        <v>209</v>
      </c>
      <c r="K6530" t="s">
        <v>264</v>
      </c>
      <c r="L6530" t="s">
        <v>103</v>
      </c>
    </row>
    <row r="6531" spans="1:12" x14ac:dyDescent="0.25">
      <c r="A6531">
        <v>0.35473122299999998</v>
      </c>
      <c r="B6531">
        <v>8</v>
      </c>
      <c r="C6531">
        <v>2</v>
      </c>
      <c r="D6531">
        <v>1100</v>
      </c>
      <c r="E6531">
        <v>1319</v>
      </c>
      <c r="F6531">
        <v>806</v>
      </c>
      <c r="G6531">
        <v>139</v>
      </c>
      <c r="H6531">
        <v>120</v>
      </c>
      <c r="I6531">
        <v>1636</v>
      </c>
      <c r="J6531" t="s">
        <v>49</v>
      </c>
      <c r="K6531" t="s">
        <v>150</v>
      </c>
      <c r="L6531" t="s">
        <v>326</v>
      </c>
    </row>
    <row r="6532" spans="1:12" x14ac:dyDescent="0.25">
      <c r="A6532">
        <v>0.354722392</v>
      </c>
      <c r="B6532">
        <v>5</v>
      </c>
      <c r="C6532">
        <v>6</v>
      </c>
      <c r="D6532">
        <v>1652</v>
      </c>
      <c r="E6532">
        <v>1917</v>
      </c>
      <c r="F6532">
        <v>1166</v>
      </c>
      <c r="G6532">
        <v>205</v>
      </c>
      <c r="H6532">
        <v>169</v>
      </c>
      <c r="I6532">
        <v>727</v>
      </c>
      <c r="J6532" t="s">
        <v>66</v>
      </c>
      <c r="K6532" t="s">
        <v>54</v>
      </c>
      <c r="L6532" t="s">
        <v>215</v>
      </c>
    </row>
    <row r="6533" spans="1:12" x14ac:dyDescent="0.25">
      <c r="A6533">
        <v>0.35468834399999999</v>
      </c>
      <c r="B6533">
        <v>5</v>
      </c>
      <c r="C6533">
        <v>6</v>
      </c>
      <c r="D6533">
        <v>1646</v>
      </c>
      <c r="E6533">
        <v>1849</v>
      </c>
      <c r="F6533">
        <v>1545</v>
      </c>
      <c r="G6533">
        <v>243</v>
      </c>
      <c r="H6533">
        <v>224</v>
      </c>
      <c r="I6533">
        <v>1063</v>
      </c>
      <c r="J6533" t="s">
        <v>51</v>
      </c>
      <c r="K6533" t="s">
        <v>140</v>
      </c>
      <c r="L6533" t="s">
        <v>403</v>
      </c>
    </row>
    <row r="6534" spans="1:12" x14ac:dyDescent="0.25">
      <c r="A6534">
        <v>0.35459851199999998</v>
      </c>
      <c r="B6534">
        <v>5</v>
      </c>
      <c r="C6534">
        <v>6</v>
      </c>
      <c r="D6534">
        <v>1701</v>
      </c>
      <c r="E6534">
        <v>1931</v>
      </c>
      <c r="F6534">
        <v>957</v>
      </c>
      <c r="G6534">
        <v>150</v>
      </c>
      <c r="H6534">
        <v>131</v>
      </c>
      <c r="I6534">
        <v>1023</v>
      </c>
      <c r="J6534" t="s">
        <v>51</v>
      </c>
      <c r="K6534" t="s">
        <v>393</v>
      </c>
      <c r="L6534" t="s">
        <v>557</v>
      </c>
    </row>
    <row r="6535" spans="1:12" x14ac:dyDescent="0.25">
      <c r="A6535">
        <v>0.35455668499999998</v>
      </c>
      <c r="B6535">
        <v>8</v>
      </c>
      <c r="C6535">
        <v>2</v>
      </c>
      <c r="D6535">
        <v>927</v>
      </c>
      <c r="E6535">
        <v>1222</v>
      </c>
      <c r="F6535">
        <v>843</v>
      </c>
      <c r="G6535">
        <v>115</v>
      </c>
      <c r="H6535">
        <v>105</v>
      </c>
      <c r="I6535">
        <v>327</v>
      </c>
      <c r="J6535" t="s">
        <v>56</v>
      </c>
      <c r="K6535" t="s">
        <v>245</v>
      </c>
      <c r="L6535" t="s">
        <v>579</v>
      </c>
    </row>
    <row r="6536" spans="1:12" x14ac:dyDescent="0.25">
      <c r="A6536">
        <v>0.354499966</v>
      </c>
      <c r="B6536">
        <v>7</v>
      </c>
      <c r="C6536">
        <v>1</v>
      </c>
      <c r="D6536">
        <v>1259</v>
      </c>
      <c r="E6536">
        <v>1403</v>
      </c>
      <c r="F6536">
        <v>361</v>
      </c>
      <c r="G6536">
        <v>64</v>
      </c>
      <c r="H6536">
        <v>53</v>
      </c>
      <c r="I6536">
        <v>898</v>
      </c>
      <c r="J6536" t="s">
        <v>187</v>
      </c>
      <c r="K6536" t="s">
        <v>201</v>
      </c>
      <c r="L6536" t="s">
        <v>497</v>
      </c>
    </row>
    <row r="6537" spans="1:12" x14ac:dyDescent="0.25">
      <c r="A6537">
        <v>0.35430442000000001</v>
      </c>
      <c r="B6537">
        <v>3</v>
      </c>
      <c r="C6537">
        <v>4</v>
      </c>
      <c r="D6537">
        <v>1647</v>
      </c>
      <c r="E6537">
        <v>1829</v>
      </c>
      <c r="F6537">
        <v>407</v>
      </c>
      <c r="G6537">
        <v>102</v>
      </c>
      <c r="H6537">
        <v>59</v>
      </c>
      <c r="I6537">
        <v>3327</v>
      </c>
      <c r="J6537" t="s">
        <v>187</v>
      </c>
      <c r="K6537" t="s">
        <v>49</v>
      </c>
      <c r="L6537" t="s">
        <v>185</v>
      </c>
    </row>
    <row r="6538" spans="1:12" x14ac:dyDescent="0.25">
      <c r="A6538">
        <v>0.35416903100000002</v>
      </c>
      <c r="B6538">
        <v>3</v>
      </c>
      <c r="C6538">
        <v>4</v>
      </c>
      <c r="D6538">
        <v>647</v>
      </c>
      <c r="E6538">
        <v>803</v>
      </c>
      <c r="F6538">
        <v>781</v>
      </c>
      <c r="G6538">
        <v>136</v>
      </c>
      <c r="H6538">
        <v>123</v>
      </c>
      <c r="I6538">
        <v>12</v>
      </c>
      <c r="J6538" t="s">
        <v>39</v>
      </c>
      <c r="K6538" t="s">
        <v>86</v>
      </c>
      <c r="L6538" t="s">
        <v>258</v>
      </c>
    </row>
    <row r="6539" spans="1:12" x14ac:dyDescent="0.25">
      <c r="A6539">
        <v>0.35403926000000002</v>
      </c>
      <c r="B6539">
        <v>3</v>
      </c>
      <c r="C6539">
        <v>4</v>
      </c>
      <c r="D6539">
        <v>1600</v>
      </c>
      <c r="E6539">
        <v>1735</v>
      </c>
      <c r="F6539">
        <v>544</v>
      </c>
      <c r="G6539">
        <v>95</v>
      </c>
      <c r="H6539">
        <v>78</v>
      </c>
      <c r="I6539">
        <v>49</v>
      </c>
      <c r="J6539" t="s">
        <v>54</v>
      </c>
      <c r="K6539" t="s">
        <v>165</v>
      </c>
      <c r="L6539" t="s">
        <v>348</v>
      </c>
    </row>
    <row r="6540" spans="1:12" x14ac:dyDescent="0.25">
      <c r="A6540">
        <v>0.35391883400000002</v>
      </c>
      <c r="B6540">
        <v>4</v>
      </c>
      <c r="C6540">
        <v>5</v>
      </c>
      <c r="D6540">
        <v>1454</v>
      </c>
      <c r="E6540">
        <v>1624</v>
      </c>
      <c r="F6540">
        <v>407</v>
      </c>
      <c r="G6540">
        <v>90</v>
      </c>
      <c r="H6540">
        <v>60</v>
      </c>
      <c r="I6540">
        <v>1585</v>
      </c>
      <c r="J6540" t="s">
        <v>187</v>
      </c>
      <c r="K6540" t="s">
        <v>49</v>
      </c>
      <c r="L6540" t="s">
        <v>520</v>
      </c>
    </row>
    <row r="6541" spans="1:12" x14ac:dyDescent="0.25">
      <c r="A6541">
        <v>0.35389404600000002</v>
      </c>
      <c r="B6541">
        <v>4</v>
      </c>
      <c r="C6541">
        <v>5</v>
      </c>
      <c r="D6541">
        <v>821</v>
      </c>
      <c r="E6541">
        <v>1110</v>
      </c>
      <c r="F6541">
        <v>1797</v>
      </c>
      <c r="G6541">
        <v>289</v>
      </c>
      <c r="H6541">
        <v>274</v>
      </c>
      <c r="I6541">
        <v>92</v>
      </c>
      <c r="J6541" t="s">
        <v>92</v>
      </c>
      <c r="K6541" t="s">
        <v>157</v>
      </c>
      <c r="L6541" t="s">
        <v>534</v>
      </c>
    </row>
    <row r="6542" spans="1:12" x14ac:dyDescent="0.25">
      <c r="A6542">
        <v>0.35369662400000002</v>
      </c>
      <c r="B6542">
        <v>4</v>
      </c>
      <c r="C6542">
        <v>5</v>
      </c>
      <c r="D6542">
        <v>836</v>
      </c>
      <c r="E6542">
        <v>953</v>
      </c>
      <c r="F6542">
        <v>407</v>
      </c>
      <c r="G6542">
        <v>77</v>
      </c>
      <c r="H6542">
        <v>61</v>
      </c>
      <c r="I6542">
        <v>762</v>
      </c>
      <c r="J6542" t="s">
        <v>187</v>
      </c>
      <c r="K6542" t="s">
        <v>49</v>
      </c>
      <c r="L6542" t="s">
        <v>448</v>
      </c>
    </row>
    <row r="6543" spans="1:12" x14ac:dyDescent="0.25">
      <c r="A6543">
        <v>0.35352744899999999</v>
      </c>
      <c r="B6543">
        <v>6</v>
      </c>
      <c r="C6543">
        <v>7</v>
      </c>
      <c r="D6543">
        <v>1456</v>
      </c>
      <c r="E6543">
        <v>1628</v>
      </c>
      <c r="F6543">
        <v>441</v>
      </c>
      <c r="G6543">
        <v>92</v>
      </c>
      <c r="H6543">
        <v>82</v>
      </c>
      <c r="I6543">
        <v>3828</v>
      </c>
      <c r="J6543" t="s">
        <v>167</v>
      </c>
      <c r="K6543" t="s">
        <v>86</v>
      </c>
      <c r="L6543" t="s">
        <v>95</v>
      </c>
    </row>
    <row r="6544" spans="1:12" x14ac:dyDescent="0.25">
      <c r="A6544">
        <v>0.35338741899999998</v>
      </c>
      <c r="B6544">
        <v>10</v>
      </c>
      <c r="C6544">
        <v>4</v>
      </c>
      <c r="D6544">
        <v>1708</v>
      </c>
      <c r="E6544">
        <v>1911</v>
      </c>
      <c r="F6544">
        <v>671</v>
      </c>
      <c r="G6544">
        <v>123</v>
      </c>
      <c r="H6544">
        <v>100</v>
      </c>
      <c r="I6544">
        <v>1071</v>
      </c>
      <c r="J6544" t="s">
        <v>187</v>
      </c>
      <c r="K6544" t="s">
        <v>250</v>
      </c>
      <c r="L6544" t="s">
        <v>565</v>
      </c>
    </row>
    <row r="6545" spans="1:12" x14ac:dyDescent="0.25">
      <c r="A6545">
        <v>0.35321440100000001</v>
      </c>
      <c r="B6545">
        <v>7</v>
      </c>
      <c r="C6545">
        <v>1</v>
      </c>
      <c r="D6545">
        <v>1011</v>
      </c>
      <c r="E6545">
        <v>1550</v>
      </c>
      <c r="F6545">
        <v>1671</v>
      </c>
      <c r="G6545">
        <v>219</v>
      </c>
      <c r="H6545">
        <v>189</v>
      </c>
      <c r="I6545">
        <v>1428</v>
      </c>
      <c r="J6545" t="s">
        <v>56</v>
      </c>
      <c r="K6545" t="s">
        <v>393</v>
      </c>
      <c r="L6545" t="s">
        <v>81</v>
      </c>
    </row>
    <row r="6546" spans="1:12" x14ac:dyDescent="0.25">
      <c r="A6546">
        <v>0.35313001100000002</v>
      </c>
      <c r="B6546">
        <v>7</v>
      </c>
      <c r="C6546">
        <v>1</v>
      </c>
      <c r="D6546">
        <v>1353</v>
      </c>
      <c r="E6546">
        <v>1356</v>
      </c>
      <c r="F6546">
        <v>256</v>
      </c>
      <c r="G6546">
        <v>63</v>
      </c>
      <c r="H6546">
        <v>49</v>
      </c>
      <c r="I6546">
        <v>221</v>
      </c>
      <c r="J6546" t="s">
        <v>56</v>
      </c>
      <c r="K6546" t="s">
        <v>49</v>
      </c>
      <c r="L6546" t="s">
        <v>176</v>
      </c>
    </row>
    <row r="6547" spans="1:12" x14ac:dyDescent="0.25">
      <c r="A6547">
        <v>0.352679411</v>
      </c>
      <c r="B6547">
        <v>4</v>
      </c>
      <c r="C6547">
        <v>5</v>
      </c>
      <c r="D6547">
        <v>2018</v>
      </c>
      <c r="E6547">
        <v>2116</v>
      </c>
      <c r="F6547">
        <v>236</v>
      </c>
      <c r="G6547">
        <v>58</v>
      </c>
      <c r="H6547">
        <v>41</v>
      </c>
      <c r="I6547">
        <v>2021</v>
      </c>
      <c r="J6547" t="s">
        <v>157</v>
      </c>
      <c r="K6547" t="s">
        <v>49</v>
      </c>
      <c r="L6547" t="s">
        <v>65</v>
      </c>
    </row>
    <row r="6548" spans="1:12" x14ac:dyDescent="0.25">
      <c r="A6548">
        <v>0.35263799299999998</v>
      </c>
      <c r="B6548">
        <v>8</v>
      </c>
      <c r="C6548">
        <v>2</v>
      </c>
      <c r="D6548">
        <v>1915</v>
      </c>
      <c r="E6548">
        <v>2123</v>
      </c>
      <c r="F6548">
        <v>810</v>
      </c>
      <c r="G6548">
        <v>128</v>
      </c>
      <c r="H6548">
        <v>113</v>
      </c>
      <c r="I6548">
        <v>29</v>
      </c>
      <c r="J6548" t="s">
        <v>39</v>
      </c>
      <c r="K6548" t="s">
        <v>38</v>
      </c>
      <c r="L6548" t="s">
        <v>331</v>
      </c>
    </row>
    <row r="6549" spans="1:12" x14ac:dyDescent="0.25">
      <c r="A6549">
        <v>0.352625311</v>
      </c>
      <c r="B6549">
        <v>3</v>
      </c>
      <c r="C6549">
        <v>4</v>
      </c>
      <c r="D6549">
        <v>1910</v>
      </c>
      <c r="E6549">
        <v>2014</v>
      </c>
      <c r="F6549">
        <v>180</v>
      </c>
      <c r="G6549">
        <v>64</v>
      </c>
      <c r="H6549">
        <v>46</v>
      </c>
      <c r="I6549">
        <v>2732</v>
      </c>
      <c r="J6549" t="s">
        <v>230</v>
      </c>
      <c r="K6549" t="s">
        <v>187</v>
      </c>
      <c r="L6549" t="s">
        <v>458</v>
      </c>
    </row>
    <row r="6550" spans="1:12" x14ac:dyDescent="0.25">
      <c r="A6550">
        <v>0.35258359</v>
      </c>
      <c r="B6550">
        <v>6</v>
      </c>
      <c r="C6550">
        <v>7</v>
      </c>
      <c r="D6550">
        <v>1411</v>
      </c>
      <c r="E6550">
        <v>1517</v>
      </c>
      <c r="F6550">
        <v>197</v>
      </c>
      <c r="G6550">
        <v>66</v>
      </c>
      <c r="H6550">
        <v>36</v>
      </c>
      <c r="I6550">
        <v>3399</v>
      </c>
      <c r="J6550" t="s">
        <v>66</v>
      </c>
      <c r="K6550" t="s">
        <v>39</v>
      </c>
      <c r="L6550" t="s">
        <v>366</v>
      </c>
    </row>
    <row r="6551" spans="1:12" x14ac:dyDescent="0.25">
      <c r="A6551">
        <v>0.35243201699999999</v>
      </c>
      <c r="B6551">
        <v>3</v>
      </c>
      <c r="C6551">
        <v>4</v>
      </c>
      <c r="D6551">
        <v>1716</v>
      </c>
      <c r="E6551">
        <v>1830</v>
      </c>
      <c r="F6551">
        <v>345</v>
      </c>
      <c r="G6551">
        <v>74</v>
      </c>
      <c r="H6551">
        <v>60</v>
      </c>
      <c r="I6551">
        <v>239</v>
      </c>
      <c r="J6551" t="s">
        <v>49</v>
      </c>
      <c r="K6551" t="s">
        <v>230</v>
      </c>
      <c r="L6551" t="s">
        <v>229</v>
      </c>
    </row>
    <row r="6552" spans="1:12" x14ac:dyDescent="0.25">
      <c r="A6552">
        <v>0.35238069</v>
      </c>
      <c r="B6552">
        <v>3</v>
      </c>
      <c r="C6552">
        <v>4</v>
      </c>
      <c r="D6552">
        <v>1551</v>
      </c>
      <c r="E6552">
        <v>1704</v>
      </c>
      <c r="F6552">
        <v>337</v>
      </c>
      <c r="G6552">
        <v>73</v>
      </c>
      <c r="H6552">
        <v>52</v>
      </c>
      <c r="I6552">
        <v>230</v>
      </c>
      <c r="J6552" t="s">
        <v>187</v>
      </c>
      <c r="K6552" t="s">
        <v>157</v>
      </c>
      <c r="L6552" t="s">
        <v>289</v>
      </c>
    </row>
    <row r="6553" spans="1:12" x14ac:dyDescent="0.25">
      <c r="A6553">
        <v>0.35232282700000001</v>
      </c>
      <c r="B6553">
        <v>3</v>
      </c>
      <c r="C6553">
        <v>4</v>
      </c>
      <c r="D6553">
        <v>1117</v>
      </c>
      <c r="E6553">
        <v>1645</v>
      </c>
      <c r="F6553">
        <v>1751</v>
      </c>
      <c r="G6553">
        <v>208</v>
      </c>
      <c r="H6553">
        <v>197</v>
      </c>
      <c r="I6553">
        <v>879</v>
      </c>
      <c r="J6553" t="s">
        <v>201</v>
      </c>
      <c r="K6553" t="s">
        <v>92</v>
      </c>
      <c r="L6553" t="s">
        <v>472</v>
      </c>
    </row>
    <row r="6554" spans="1:12" x14ac:dyDescent="0.25">
      <c r="A6554">
        <v>0.35227211899999999</v>
      </c>
      <c r="B6554">
        <v>4</v>
      </c>
      <c r="C6554">
        <v>5</v>
      </c>
      <c r="D6554">
        <v>959</v>
      </c>
      <c r="E6554">
        <v>1248</v>
      </c>
      <c r="F6554">
        <v>737</v>
      </c>
      <c r="G6554">
        <v>109</v>
      </c>
      <c r="H6554">
        <v>99</v>
      </c>
      <c r="I6554">
        <v>974</v>
      </c>
      <c r="J6554" t="s">
        <v>280</v>
      </c>
      <c r="K6554" t="s">
        <v>44</v>
      </c>
      <c r="L6554" t="s">
        <v>79</v>
      </c>
    </row>
    <row r="6555" spans="1:12" x14ac:dyDescent="0.25">
      <c r="A6555">
        <v>0.35208717</v>
      </c>
      <c r="B6555">
        <v>7</v>
      </c>
      <c r="C6555">
        <v>1</v>
      </c>
      <c r="D6555">
        <v>1640</v>
      </c>
      <c r="E6555">
        <v>1749</v>
      </c>
      <c r="F6555">
        <v>336</v>
      </c>
      <c r="G6555">
        <v>69</v>
      </c>
      <c r="H6555">
        <v>55</v>
      </c>
      <c r="I6555">
        <v>219</v>
      </c>
      <c r="J6555" t="s">
        <v>44</v>
      </c>
      <c r="K6555" t="s">
        <v>137</v>
      </c>
      <c r="L6555" t="s">
        <v>440</v>
      </c>
    </row>
    <row r="6556" spans="1:12" x14ac:dyDescent="0.25">
      <c r="A6556">
        <v>0.35207005000000002</v>
      </c>
      <c r="B6556">
        <v>3</v>
      </c>
      <c r="C6556">
        <v>4</v>
      </c>
      <c r="D6556">
        <v>1508</v>
      </c>
      <c r="E6556">
        <v>1740</v>
      </c>
      <c r="F6556">
        <v>951</v>
      </c>
      <c r="G6556">
        <v>152</v>
      </c>
      <c r="H6556">
        <v>139</v>
      </c>
      <c r="I6556">
        <v>820</v>
      </c>
      <c r="J6556" t="s">
        <v>76</v>
      </c>
      <c r="K6556" t="s">
        <v>96</v>
      </c>
      <c r="L6556" t="s">
        <v>417</v>
      </c>
    </row>
    <row r="6557" spans="1:12" x14ac:dyDescent="0.25">
      <c r="A6557">
        <v>0.35200424000000002</v>
      </c>
      <c r="B6557">
        <v>5</v>
      </c>
      <c r="C6557">
        <v>6</v>
      </c>
      <c r="D6557">
        <v>1651</v>
      </c>
      <c r="E6557">
        <v>1810</v>
      </c>
      <c r="F6557">
        <v>337</v>
      </c>
      <c r="G6557">
        <v>79</v>
      </c>
      <c r="H6557">
        <v>60</v>
      </c>
      <c r="I6557">
        <v>1671</v>
      </c>
      <c r="J6557" t="s">
        <v>187</v>
      </c>
      <c r="K6557" t="s">
        <v>157</v>
      </c>
      <c r="L6557" t="s">
        <v>105</v>
      </c>
    </row>
    <row r="6558" spans="1:12" x14ac:dyDescent="0.25">
      <c r="A6558">
        <v>0.35199317099999999</v>
      </c>
      <c r="B6558">
        <v>4</v>
      </c>
      <c r="C6558">
        <v>5</v>
      </c>
      <c r="D6558">
        <v>1957</v>
      </c>
      <c r="E6558">
        <v>2049</v>
      </c>
      <c r="F6558">
        <v>1090</v>
      </c>
      <c r="G6558">
        <v>172</v>
      </c>
      <c r="H6558">
        <v>160</v>
      </c>
      <c r="I6558">
        <v>3862</v>
      </c>
      <c r="J6558" t="s">
        <v>111</v>
      </c>
      <c r="K6558" t="s">
        <v>49</v>
      </c>
      <c r="L6558" t="s">
        <v>346</v>
      </c>
    </row>
    <row r="6559" spans="1:12" x14ac:dyDescent="0.25">
      <c r="A6559">
        <v>0.35199098099999998</v>
      </c>
      <c r="B6559">
        <v>4</v>
      </c>
      <c r="C6559">
        <v>5</v>
      </c>
      <c r="D6559">
        <v>1117</v>
      </c>
      <c r="E6559">
        <v>1333</v>
      </c>
      <c r="F6559">
        <v>866</v>
      </c>
      <c r="G6559">
        <v>136</v>
      </c>
      <c r="H6559">
        <v>124</v>
      </c>
      <c r="I6559">
        <v>2465</v>
      </c>
      <c r="J6559" t="s">
        <v>49</v>
      </c>
      <c r="K6559" t="s">
        <v>250</v>
      </c>
      <c r="L6559" t="s">
        <v>319</v>
      </c>
    </row>
    <row r="6560" spans="1:12" x14ac:dyDescent="0.25">
      <c r="A6560">
        <v>0.35191541700000001</v>
      </c>
      <c r="B6560">
        <v>3</v>
      </c>
      <c r="C6560">
        <v>4</v>
      </c>
      <c r="D6560">
        <v>1809</v>
      </c>
      <c r="E6560">
        <v>1834</v>
      </c>
      <c r="F6560">
        <v>304</v>
      </c>
      <c r="G6560">
        <v>85</v>
      </c>
      <c r="H6560">
        <v>66</v>
      </c>
      <c r="I6560">
        <v>1511</v>
      </c>
      <c r="J6560" t="s">
        <v>56</v>
      </c>
      <c r="K6560" t="s">
        <v>236</v>
      </c>
      <c r="L6560" t="s">
        <v>53</v>
      </c>
    </row>
    <row r="6561" spans="1:12" x14ac:dyDescent="0.25">
      <c r="A6561">
        <v>0.35183627299999998</v>
      </c>
      <c r="B6561">
        <v>8</v>
      </c>
      <c r="C6561">
        <v>2</v>
      </c>
      <c r="D6561">
        <v>1816</v>
      </c>
      <c r="E6561">
        <v>2052</v>
      </c>
      <c r="F6561">
        <v>806</v>
      </c>
      <c r="G6561">
        <v>156</v>
      </c>
      <c r="H6561">
        <v>124</v>
      </c>
      <c r="I6561">
        <v>1682</v>
      </c>
      <c r="J6561" t="s">
        <v>150</v>
      </c>
      <c r="K6561" t="s">
        <v>49</v>
      </c>
      <c r="L6561" t="s">
        <v>374</v>
      </c>
    </row>
    <row r="6562" spans="1:12" x14ac:dyDescent="0.25">
      <c r="A6562">
        <v>0.35181743999999998</v>
      </c>
      <c r="B6562">
        <v>4</v>
      </c>
      <c r="C6562">
        <v>5</v>
      </c>
      <c r="D6562">
        <v>2017</v>
      </c>
      <c r="E6562">
        <v>53</v>
      </c>
      <c r="F6562">
        <v>1140</v>
      </c>
      <c r="G6562">
        <v>156</v>
      </c>
      <c r="H6562">
        <v>140</v>
      </c>
      <c r="I6562">
        <v>1004</v>
      </c>
      <c r="J6562" t="s">
        <v>49</v>
      </c>
      <c r="K6562" t="s">
        <v>169</v>
      </c>
      <c r="L6562" t="s">
        <v>253</v>
      </c>
    </row>
    <row r="6563" spans="1:12" x14ac:dyDescent="0.25">
      <c r="A6563">
        <v>0.351472913</v>
      </c>
      <c r="B6563">
        <v>4</v>
      </c>
      <c r="C6563">
        <v>5</v>
      </c>
      <c r="D6563">
        <v>1829</v>
      </c>
      <c r="E6563">
        <v>1912</v>
      </c>
      <c r="F6563">
        <v>370</v>
      </c>
      <c r="G6563">
        <v>103</v>
      </c>
      <c r="H6563">
        <v>74</v>
      </c>
      <c r="I6563">
        <v>2359</v>
      </c>
      <c r="J6563" t="s">
        <v>56</v>
      </c>
      <c r="K6563" t="s">
        <v>157</v>
      </c>
      <c r="L6563" t="s">
        <v>67</v>
      </c>
    </row>
    <row r="6564" spans="1:12" x14ac:dyDescent="0.25">
      <c r="A6564">
        <v>0.35124419400000001</v>
      </c>
      <c r="B6564">
        <v>8</v>
      </c>
      <c r="C6564">
        <v>2</v>
      </c>
      <c r="D6564">
        <v>1728</v>
      </c>
      <c r="E6564">
        <v>2033</v>
      </c>
      <c r="F6564">
        <v>668</v>
      </c>
      <c r="G6564">
        <v>125</v>
      </c>
      <c r="H6564">
        <v>114</v>
      </c>
      <c r="I6564">
        <v>2789</v>
      </c>
      <c r="J6564" t="s">
        <v>54</v>
      </c>
      <c r="K6564" t="s">
        <v>96</v>
      </c>
      <c r="L6564" t="s">
        <v>413</v>
      </c>
    </row>
    <row r="6565" spans="1:12" x14ac:dyDescent="0.25">
      <c r="A6565">
        <v>0.35110823600000002</v>
      </c>
      <c r="B6565">
        <v>7</v>
      </c>
      <c r="C6565">
        <v>1</v>
      </c>
      <c r="D6565">
        <v>1324</v>
      </c>
      <c r="E6565">
        <v>1557</v>
      </c>
      <c r="F6565">
        <v>677</v>
      </c>
      <c r="G6565">
        <v>93</v>
      </c>
      <c r="H6565">
        <v>83</v>
      </c>
      <c r="I6565">
        <v>397</v>
      </c>
      <c r="J6565" t="s">
        <v>157</v>
      </c>
      <c r="K6565" t="s">
        <v>102</v>
      </c>
      <c r="L6565" t="s">
        <v>233</v>
      </c>
    </row>
    <row r="6566" spans="1:12" x14ac:dyDescent="0.25">
      <c r="A6566">
        <v>0.35107237800000002</v>
      </c>
      <c r="B6566">
        <v>10</v>
      </c>
      <c r="C6566">
        <v>4</v>
      </c>
      <c r="D6566">
        <v>1650</v>
      </c>
      <c r="E6566">
        <v>1736</v>
      </c>
      <c r="F6566">
        <v>587</v>
      </c>
      <c r="G6566">
        <v>106</v>
      </c>
      <c r="H6566">
        <v>92</v>
      </c>
      <c r="I6566">
        <v>186</v>
      </c>
      <c r="J6566" t="s">
        <v>51</v>
      </c>
      <c r="K6566" t="s">
        <v>84</v>
      </c>
      <c r="L6566" t="s">
        <v>507</v>
      </c>
    </row>
    <row r="6567" spans="1:12" x14ac:dyDescent="0.25">
      <c r="A6567">
        <v>0.35100514500000002</v>
      </c>
      <c r="B6567">
        <v>8</v>
      </c>
      <c r="C6567">
        <v>2</v>
      </c>
      <c r="D6567">
        <v>1226</v>
      </c>
      <c r="E6567">
        <v>1402</v>
      </c>
      <c r="F6567">
        <v>515</v>
      </c>
      <c r="G6567">
        <v>96</v>
      </c>
      <c r="H6567">
        <v>83</v>
      </c>
      <c r="I6567">
        <v>675</v>
      </c>
      <c r="J6567" t="s">
        <v>44</v>
      </c>
      <c r="K6567" t="s">
        <v>43</v>
      </c>
      <c r="L6567" t="s">
        <v>309</v>
      </c>
    </row>
    <row r="6568" spans="1:12" x14ac:dyDescent="0.25">
      <c r="A6568">
        <v>0.35100343099999998</v>
      </c>
      <c r="B6568">
        <v>10</v>
      </c>
      <c r="C6568">
        <v>4</v>
      </c>
      <c r="D6568">
        <v>1707</v>
      </c>
      <c r="E6568">
        <v>1944</v>
      </c>
      <c r="F6568">
        <v>588</v>
      </c>
      <c r="G6568">
        <v>97</v>
      </c>
      <c r="H6568">
        <v>76</v>
      </c>
      <c r="I6568">
        <v>2282</v>
      </c>
      <c r="J6568" t="s">
        <v>187</v>
      </c>
      <c r="K6568" t="s">
        <v>264</v>
      </c>
      <c r="L6568" t="s">
        <v>473</v>
      </c>
    </row>
    <row r="6569" spans="1:12" x14ac:dyDescent="0.25">
      <c r="A6569">
        <v>0.35100234400000002</v>
      </c>
      <c r="B6569">
        <v>8</v>
      </c>
      <c r="C6569">
        <v>2</v>
      </c>
      <c r="D6569">
        <v>2051</v>
      </c>
      <c r="E6569">
        <v>2251</v>
      </c>
      <c r="F6569">
        <v>834</v>
      </c>
      <c r="G6569">
        <v>120</v>
      </c>
      <c r="H6569">
        <v>107</v>
      </c>
      <c r="I6569">
        <v>2294</v>
      </c>
      <c r="J6569" t="s">
        <v>51</v>
      </c>
      <c r="K6569" t="s">
        <v>222</v>
      </c>
      <c r="L6569" t="s">
        <v>488</v>
      </c>
    </row>
    <row r="6570" spans="1:12" x14ac:dyDescent="0.25">
      <c r="A6570">
        <v>0.35095034600000002</v>
      </c>
      <c r="B6570">
        <v>10</v>
      </c>
      <c r="C6570">
        <v>4</v>
      </c>
      <c r="D6570">
        <v>1601</v>
      </c>
      <c r="E6570">
        <v>1618</v>
      </c>
      <c r="F6570">
        <v>358</v>
      </c>
      <c r="G6570">
        <v>77</v>
      </c>
      <c r="H6570">
        <v>59</v>
      </c>
      <c r="I6570">
        <v>510</v>
      </c>
      <c r="J6570" t="s">
        <v>109</v>
      </c>
      <c r="K6570" t="s">
        <v>140</v>
      </c>
      <c r="L6570" t="s">
        <v>114</v>
      </c>
    </row>
    <row r="6571" spans="1:12" x14ac:dyDescent="0.25">
      <c r="A6571">
        <v>0.35085017099999999</v>
      </c>
      <c r="B6571">
        <v>8</v>
      </c>
      <c r="C6571">
        <v>2</v>
      </c>
      <c r="D6571">
        <v>1855</v>
      </c>
      <c r="E6571">
        <v>2351</v>
      </c>
      <c r="F6571">
        <v>1333</v>
      </c>
      <c r="G6571">
        <v>176</v>
      </c>
      <c r="H6571">
        <v>156</v>
      </c>
      <c r="I6571">
        <v>318</v>
      </c>
      <c r="J6571" t="s">
        <v>236</v>
      </c>
      <c r="K6571" t="s">
        <v>169</v>
      </c>
      <c r="L6571" t="s">
        <v>220</v>
      </c>
    </row>
    <row r="6572" spans="1:12" x14ac:dyDescent="0.25">
      <c r="A6572">
        <v>0.35084452300000002</v>
      </c>
      <c r="B6572">
        <v>3</v>
      </c>
      <c r="C6572">
        <v>4</v>
      </c>
      <c r="D6572">
        <v>1536</v>
      </c>
      <c r="E6572">
        <v>1630</v>
      </c>
      <c r="F6572">
        <v>255</v>
      </c>
      <c r="G6572">
        <v>54</v>
      </c>
      <c r="H6572">
        <v>43</v>
      </c>
      <c r="I6572">
        <v>1516</v>
      </c>
      <c r="J6572" t="s">
        <v>227</v>
      </c>
      <c r="K6572" t="s">
        <v>44</v>
      </c>
      <c r="L6572" t="s">
        <v>399</v>
      </c>
    </row>
    <row r="6573" spans="1:12" x14ac:dyDescent="0.25">
      <c r="A6573">
        <v>0.35081115499999999</v>
      </c>
      <c r="B6573">
        <v>10</v>
      </c>
      <c r="C6573">
        <v>4</v>
      </c>
      <c r="D6573">
        <v>1702</v>
      </c>
      <c r="E6573">
        <v>2006</v>
      </c>
      <c r="F6573">
        <v>866</v>
      </c>
      <c r="G6573">
        <v>184</v>
      </c>
      <c r="H6573">
        <v>162</v>
      </c>
      <c r="I6573">
        <v>340</v>
      </c>
      <c r="J6573" t="s">
        <v>49</v>
      </c>
      <c r="K6573" t="s">
        <v>250</v>
      </c>
      <c r="L6573" t="s">
        <v>397</v>
      </c>
    </row>
    <row r="6574" spans="1:12" x14ac:dyDescent="0.25">
      <c r="A6574">
        <v>0.35051455999999998</v>
      </c>
      <c r="B6574">
        <v>8</v>
      </c>
      <c r="C6574">
        <v>2</v>
      </c>
      <c r="D6574">
        <v>2206</v>
      </c>
      <c r="E6574">
        <v>2255</v>
      </c>
      <c r="F6574">
        <v>646</v>
      </c>
      <c r="G6574">
        <v>109</v>
      </c>
      <c r="H6574">
        <v>99</v>
      </c>
      <c r="I6574">
        <v>3492</v>
      </c>
      <c r="J6574" t="s">
        <v>56</v>
      </c>
      <c r="K6574" t="s">
        <v>187</v>
      </c>
      <c r="L6574" t="s">
        <v>419</v>
      </c>
    </row>
    <row r="6575" spans="1:12" x14ac:dyDescent="0.25">
      <c r="A6575">
        <v>0.35046283900000003</v>
      </c>
      <c r="B6575">
        <v>8</v>
      </c>
      <c r="C6575">
        <v>2</v>
      </c>
      <c r="D6575">
        <v>1648</v>
      </c>
      <c r="E6575">
        <v>1756</v>
      </c>
      <c r="F6575">
        <v>258</v>
      </c>
      <c r="G6575">
        <v>68</v>
      </c>
      <c r="H6575">
        <v>52</v>
      </c>
      <c r="I6575">
        <v>156</v>
      </c>
      <c r="J6575" t="s">
        <v>236</v>
      </c>
      <c r="K6575" t="s">
        <v>49</v>
      </c>
      <c r="L6575" t="s">
        <v>134</v>
      </c>
    </row>
    <row r="6576" spans="1:12" x14ac:dyDescent="0.25">
      <c r="A6576">
        <v>0.35045577900000002</v>
      </c>
      <c r="B6576">
        <v>4</v>
      </c>
      <c r="C6576">
        <v>5</v>
      </c>
      <c r="D6576">
        <v>2000</v>
      </c>
      <c r="E6576">
        <v>2048</v>
      </c>
      <c r="F6576">
        <v>628</v>
      </c>
      <c r="G6576">
        <v>108</v>
      </c>
      <c r="H6576">
        <v>98</v>
      </c>
      <c r="I6576">
        <v>574</v>
      </c>
      <c r="J6576" t="s">
        <v>102</v>
      </c>
      <c r="K6576" t="s">
        <v>236</v>
      </c>
      <c r="L6576" t="s">
        <v>55</v>
      </c>
    </row>
    <row r="6577" spans="1:12" x14ac:dyDescent="0.25">
      <c r="A6577">
        <v>0.35029792999999998</v>
      </c>
      <c r="B6577">
        <v>3</v>
      </c>
      <c r="C6577">
        <v>4</v>
      </c>
      <c r="D6577">
        <v>1101</v>
      </c>
      <c r="E6577">
        <v>1142</v>
      </c>
      <c r="F6577">
        <v>533</v>
      </c>
      <c r="G6577">
        <v>101</v>
      </c>
      <c r="H6577">
        <v>84</v>
      </c>
      <c r="I6577">
        <v>454</v>
      </c>
      <c r="J6577" t="s">
        <v>169</v>
      </c>
      <c r="K6577" t="s">
        <v>140</v>
      </c>
      <c r="L6577" t="s">
        <v>216</v>
      </c>
    </row>
    <row r="6578" spans="1:12" x14ac:dyDescent="0.25">
      <c r="A6578">
        <v>0.34993069399999999</v>
      </c>
      <c r="B6578">
        <v>5</v>
      </c>
      <c r="C6578">
        <v>6</v>
      </c>
      <c r="D6578">
        <v>1948</v>
      </c>
      <c r="E6578">
        <v>2106</v>
      </c>
      <c r="F6578">
        <v>337</v>
      </c>
      <c r="G6578">
        <v>78</v>
      </c>
      <c r="H6578">
        <v>56</v>
      </c>
      <c r="I6578">
        <v>3939</v>
      </c>
      <c r="J6578" t="s">
        <v>187</v>
      </c>
      <c r="K6578" t="s">
        <v>157</v>
      </c>
      <c r="L6578" t="s">
        <v>554</v>
      </c>
    </row>
    <row r="6579" spans="1:12" x14ac:dyDescent="0.25">
      <c r="A6579">
        <v>0.34979765800000001</v>
      </c>
      <c r="B6579">
        <v>3</v>
      </c>
      <c r="C6579">
        <v>4</v>
      </c>
      <c r="D6579">
        <v>1515</v>
      </c>
      <c r="E6579">
        <v>1658</v>
      </c>
      <c r="F6579">
        <v>697</v>
      </c>
      <c r="G6579">
        <v>103</v>
      </c>
      <c r="H6579">
        <v>94</v>
      </c>
      <c r="I6579">
        <v>2965</v>
      </c>
      <c r="J6579" t="s">
        <v>259</v>
      </c>
      <c r="K6579" t="s">
        <v>250</v>
      </c>
      <c r="L6579" t="s">
        <v>507</v>
      </c>
    </row>
    <row r="6580" spans="1:12" x14ac:dyDescent="0.25">
      <c r="A6580">
        <v>0.34965538800000001</v>
      </c>
      <c r="B6580">
        <v>5</v>
      </c>
      <c r="C6580">
        <v>6</v>
      </c>
      <c r="D6580">
        <v>2020</v>
      </c>
      <c r="E6580">
        <v>2251</v>
      </c>
      <c r="F6580">
        <v>577</v>
      </c>
      <c r="G6580">
        <v>91</v>
      </c>
      <c r="H6580">
        <v>78</v>
      </c>
      <c r="I6580">
        <v>3232</v>
      </c>
      <c r="J6580" t="s">
        <v>54</v>
      </c>
      <c r="K6580" t="s">
        <v>38</v>
      </c>
      <c r="L6580" t="s">
        <v>204</v>
      </c>
    </row>
    <row r="6581" spans="1:12" x14ac:dyDescent="0.25">
      <c r="A6581">
        <v>0.349627201</v>
      </c>
      <c r="B6581">
        <v>6</v>
      </c>
      <c r="C6581">
        <v>7</v>
      </c>
      <c r="D6581">
        <v>1202</v>
      </c>
      <c r="E6581">
        <v>1458</v>
      </c>
      <c r="F6581">
        <v>895</v>
      </c>
      <c r="G6581">
        <v>116</v>
      </c>
      <c r="H6581">
        <v>102</v>
      </c>
      <c r="I6581">
        <v>255</v>
      </c>
      <c r="J6581" t="s">
        <v>140</v>
      </c>
      <c r="K6581" t="s">
        <v>54</v>
      </c>
      <c r="L6581" t="s">
        <v>596</v>
      </c>
    </row>
    <row r="6582" spans="1:12" x14ac:dyDescent="0.25">
      <c r="A6582">
        <v>0.34945526500000001</v>
      </c>
      <c r="B6582">
        <v>9</v>
      </c>
      <c r="C6582">
        <v>3</v>
      </c>
      <c r="D6582">
        <v>949</v>
      </c>
      <c r="E6582">
        <v>1103</v>
      </c>
      <c r="F6582">
        <v>224</v>
      </c>
      <c r="G6582">
        <v>74</v>
      </c>
      <c r="H6582">
        <v>55</v>
      </c>
      <c r="I6582">
        <v>73</v>
      </c>
      <c r="J6582" t="s">
        <v>150</v>
      </c>
      <c r="K6582" t="s">
        <v>250</v>
      </c>
      <c r="L6582" t="s">
        <v>400</v>
      </c>
    </row>
    <row r="6583" spans="1:12" x14ac:dyDescent="0.25">
      <c r="A6583">
        <v>0.34932917200000002</v>
      </c>
      <c r="B6583">
        <v>5</v>
      </c>
      <c r="C6583">
        <v>6</v>
      </c>
      <c r="D6583">
        <v>1910</v>
      </c>
      <c r="E6583">
        <v>2101</v>
      </c>
      <c r="F6583">
        <v>162</v>
      </c>
      <c r="G6583">
        <v>51</v>
      </c>
      <c r="H6583">
        <v>37</v>
      </c>
      <c r="I6583">
        <v>441</v>
      </c>
      <c r="J6583" t="s">
        <v>54</v>
      </c>
      <c r="K6583" t="s">
        <v>43</v>
      </c>
      <c r="L6583" t="s">
        <v>296</v>
      </c>
    </row>
    <row r="6584" spans="1:12" x14ac:dyDescent="0.25">
      <c r="A6584">
        <v>0.34916134399999998</v>
      </c>
      <c r="B6584">
        <v>3</v>
      </c>
      <c r="C6584">
        <v>4</v>
      </c>
      <c r="D6584">
        <v>2218</v>
      </c>
      <c r="E6584">
        <v>2342</v>
      </c>
      <c r="F6584">
        <v>507</v>
      </c>
      <c r="G6584">
        <v>84</v>
      </c>
      <c r="H6584">
        <v>71</v>
      </c>
      <c r="I6584">
        <v>980</v>
      </c>
      <c r="J6584" t="s">
        <v>56</v>
      </c>
      <c r="K6584" t="s">
        <v>264</v>
      </c>
      <c r="L6584" t="s">
        <v>441</v>
      </c>
    </row>
    <row r="6585" spans="1:12" x14ac:dyDescent="0.25">
      <c r="A6585">
        <v>0.34913467100000001</v>
      </c>
      <c r="B6585">
        <v>3</v>
      </c>
      <c r="C6585">
        <v>4</v>
      </c>
      <c r="D6585">
        <v>1925</v>
      </c>
      <c r="E6585">
        <v>2045</v>
      </c>
      <c r="F6585">
        <v>423</v>
      </c>
      <c r="G6585">
        <v>80</v>
      </c>
      <c r="H6585">
        <v>61</v>
      </c>
      <c r="I6585">
        <v>3919</v>
      </c>
      <c r="J6585" t="s">
        <v>198</v>
      </c>
      <c r="K6585" t="s">
        <v>54</v>
      </c>
      <c r="L6585" t="s">
        <v>465</v>
      </c>
    </row>
    <row r="6586" spans="1:12" x14ac:dyDescent="0.25">
      <c r="A6586">
        <v>0.34894182200000001</v>
      </c>
      <c r="B6586">
        <v>6</v>
      </c>
      <c r="C6586">
        <v>7</v>
      </c>
      <c r="D6586">
        <v>1014</v>
      </c>
      <c r="E6586">
        <v>1127</v>
      </c>
      <c r="F6586">
        <v>279</v>
      </c>
      <c r="G6586">
        <v>73</v>
      </c>
      <c r="H6586">
        <v>51</v>
      </c>
      <c r="I6586">
        <v>2558</v>
      </c>
      <c r="J6586" t="s">
        <v>150</v>
      </c>
      <c r="K6586" t="s">
        <v>209</v>
      </c>
      <c r="L6586" t="s">
        <v>237</v>
      </c>
    </row>
    <row r="6587" spans="1:12" x14ac:dyDescent="0.25">
      <c r="A6587">
        <v>0.348850296</v>
      </c>
      <c r="B6587">
        <v>9</v>
      </c>
      <c r="C6587">
        <v>3</v>
      </c>
      <c r="D6587">
        <v>1007</v>
      </c>
      <c r="E6587">
        <v>1538</v>
      </c>
      <c r="F6587">
        <v>1751</v>
      </c>
      <c r="G6587">
        <v>211</v>
      </c>
      <c r="H6587">
        <v>195</v>
      </c>
      <c r="I6587">
        <v>764</v>
      </c>
      <c r="J6587" t="s">
        <v>236</v>
      </c>
      <c r="K6587" t="s">
        <v>92</v>
      </c>
      <c r="L6587" t="s">
        <v>556</v>
      </c>
    </row>
    <row r="6588" spans="1:12" x14ac:dyDescent="0.25">
      <c r="A6588">
        <v>0.34882865699999999</v>
      </c>
      <c r="B6588">
        <v>4</v>
      </c>
      <c r="C6588">
        <v>5</v>
      </c>
      <c r="D6588">
        <v>1106</v>
      </c>
      <c r="E6588">
        <v>1425</v>
      </c>
      <c r="F6588">
        <v>997</v>
      </c>
      <c r="G6588">
        <v>139</v>
      </c>
      <c r="H6588">
        <v>126</v>
      </c>
      <c r="I6588">
        <v>1847</v>
      </c>
      <c r="J6588" t="s">
        <v>54</v>
      </c>
      <c r="K6588" t="s">
        <v>39</v>
      </c>
      <c r="L6588" t="s">
        <v>65</v>
      </c>
    </row>
    <row r="6589" spans="1:12" x14ac:dyDescent="0.25">
      <c r="A6589">
        <v>0.34879330800000002</v>
      </c>
      <c r="B6589">
        <v>5</v>
      </c>
      <c r="C6589">
        <v>6</v>
      </c>
      <c r="D6589">
        <v>1113</v>
      </c>
      <c r="E6589">
        <v>1625</v>
      </c>
      <c r="F6589">
        <v>1489</v>
      </c>
      <c r="G6589">
        <v>192</v>
      </c>
      <c r="H6589">
        <v>174</v>
      </c>
      <c r="I6589">
        <v>2448</v>
      </c>
      <c r="J6589" t="s">
        <v>56</v>
      </c>
      <c r="K6589" t="s">
        <v>43</v>
      </c>
      <c r="L6589" t="s">
        <v>384</v>
      </c>
    </row>
    <row r="6590" spans="1:12" x14ac:dyDescent="0.25">
      <c r="A6590">
        <v>0.34877008100000001</v>
      </c>
      <c r="B6590">
        <v>6</v>
      </c>
      <c r="C6590">
        <v>7</v>
      </c>
      <c r="D6590">
        <v>1318</v>
      </c>
      <c r="E6590">
        <v>1428</v>
      </c>
      <c r="F6590">
        <v>345</v>
      </c>
      <c r="G6590">
        <v>70</v>
      </c>
      <c r="H6590">
        <v>54</v>
      </c>
      <c r="I6590">
        <v>120</v>
      </c>
      <c r="J6590" t="s">
        <v>230</v>
      </c>
      <c r="K6590" t="s">
        <v>49</v>
      </c>
      <c r="L6590" t="s">
        <v>546</v>
      </c>
    </row>
    <row r="6591" spans="1:12" x14ac:dyDescent="0.25">
      <c r="A6591">
        <v>0.34872536999999998</v>
      </c>
      <c r="B6591">
        <v>4</v>
      </c>
      <c r="C6591">
        <v>5</v>
      </c>
      <c r="D6591">
        <v>1215</v>
      </c>
      <c r="E6591">
        <v>1416</v>
      </c>
      <c r="F6591">
        <v>325</v>
      </c>
      <c r="G6591">
        <v>61</v>
      </c>
      <c r="H6591">
        <v>49</v>
      </c>
      <c r="I6591">
        <v>217</v>
      </c>
      <c r="J6591" t="s">
        <v>201</v>
      </c>
      <c r="K6591" t="s">
        <v>56</v>
      </c>
      <c r="L6591" t="s">
        <v>522</v>
      </c>
    </row>
    <row r="6592" spans="1:12" x14ac:dyDescent="0.25">
      <c r="A6592">
        <v>0.34865843800000001</v>
      </c>
      <c r="B6592">
        <v>3</v>
      </c>
      <c r="C6592">
        <v>4</v>
      </c>
      <c r="D6592">
        <v>2238</v>
      </c>
      <c r="E6592">
        <v>2400</v>
      </c>
      <c r="F6592">
        <v>480</v>
      </c>
      <c r="G6592">
        <v>82</v>
      </c>
      <c r="H6592">
        <v>70</v>
      </c>
      <c r="I6592">
        <v>1320</v>
      </c>
      <c r="J6592" t="s">
        <v>236</v>
      </c>
      <c r="K6592" t="s">
        <v>270</v>
      </c>
      <c r="L6592" t="s">
        <v>408</v>
      </c>
    </row>
    <row r="6593" spans="1:12" x14ac:dyDescent="0.25">
      <c r="A6593">
        <v>0.34847164899999999</v>
      </c>
      <c r="B6593">
        <v>7</v>
      </c>
      <c r="C6593">
        <v>1</v>
      </c>
      <c r="D6593">
        <v>1510</v>
      </c>
      <c r="E6593">
        <v>1618</v>
      </c>
      <c r="F6593">
        <v>337</v>
      </c>
      <c r="G6593">
        <v>68</v>
      </c>
      <c r="H6593">
        <v>58</v>
      </c>
      <c r="I6593">
        <v>430</v>
      </c>
      <c r="J6593" t="s">
        <v>157</v>
      </c>
      <c r="K6593" t="s">
        <v>187</v>
      </c>
      <c r="L6593" t="s">
        <v>263</v>
      </c>
    </row>
    <row r="6594" spans="1:12" x14ac:dyDescent="0.25">
      <c r="A6594">
        <v>0.34824033700000001</v>
      </c>
      <c r="B6594">
        <v>8</v>
      </c>
      <c r="C6594">
        <v>2</v>
      </c>
      <c r="D6594">
        <v>2143</v>
      </c>
      <c r="E6594">
        <v>27</v>
      </c>
      <c r="F6594">
        <v>668</v>
      </c>
      <c r="G6594">
        <v>104</v>
      </c>
      <c r="H6594">
        <v>92</v>
      </c>
      <c r="I6594">
        <v>3927</v>
      </c>
      <c r="J6594" t="s">
        <v>54</v>
      </c>
      <c r="K6594" t="s">
        <v>96</v>
      </c>
      <c r="L6594" t="s">
        <v>532</v>
      </c>
    </row>
    <row r="6595" spans="1:12" x14ac:dyDescent="0.25">
      <c r="A6595">
        <v>0.34817388199999999</v>
      </c>
      <c r="B6595">
        <v>3</v>
      </c>
      <c r="C6595">
        <v>4</v>
      </c>
      <c r="D6595">
        <v>1016</v>
      </c>
      <c r="E6595">
        <v>1143</v>
      </c>
      <c r="F6595">
        <v>290</v>
      </c>
      <c r="G6595">
        <v>87</v>
      </c>
      <c r="H6595">
        <v>60</v>
      </c>
      <c r="I6595">
        <v>81</v>
      </c>
      <c r="J6595" t="s">
        <v>96</v>
      </c>
      <c r="K6595" t="s">
        <v>184</v>
      </c>
      <c r="L6595" t="s">
        <v>490</v>
      </c>
    </row>
    <row r="6596" spans="1:12" x14ac:dyDescent="0.25">
      <c r="A6596">
        <v>0.3480278</v>
      </c>
      <c r="B6596">
        <v>5</v>
      </c>
      <c r="C6596">
        <v>6</v>
      </c>
      <c r="D6596">
        <v>1829</v>
      </c>
      <c r="E6596">
        <v>2039</v>
      </c>
      <c r="F6596">
        <v>762</v>
      </c>
      <c r="G6596">
        <v>130</v>
      </c>
      <c r="H6596">
        <v>117</v>
      </c>
      <c r="I6596">
        <v>700</v>
      </c>
      <c r="J6596" t="s">
        <v>49</v>
      </c>
      <c r="K6596" t="s">
        <v>209</v>
      </c>
      <c r="L6596" t="s">
        <v>547</v>
      </c>
    </row>
    <row r="6597" spans="1:12" x14ac:dyDescent="0.25">
      <c r="A6597">
        <v>0.34795899699999999</v>
      </c>
      <c r="B6597">
        <v>3</v>
      </c>
      <c r="C6597">
        <v>4</v>
      </c>
      <c r="D6597">
        <v>1634</v>
      </c>
      <c r="E6597">
        <v>1859</v>
      </c>
      <c r="F6597">
        <v>972</v>
      </c>
      <c r="G6597">
        <v>145</v>
      </c>
      <c r="H6597">
        <v>134</v>
      </c>
      <c r="I6597">
        <v>3480</v>
      </c>
      <c r="J6597" t="s">
        <v>60</v>
      </c>
      <c r="K6597" t="s">
        <v>51</v>
      </c>
      <c r="L6597" t="s">
        <v>71</v>
      </c>
    </row>
    <row r="6598" spans="1:12" x14ac:dyDescent="0.25">
      <c r="A6598">
        <v>0.34795899699999999</v>
      </c>
      <c r="B6598">
        <v>3</v>
      </c>
      <c r="C6598">
        <v>4</v>
      </c>
      <c r="D6598">
        <v>1634</v>
      </c>
      <c r="E6598">
        <v>1859</v>
      </c>
      <c r="F6598">
        <v>972</v>
      </c>
      <c r="G6598">
        <v>145</v>
      </c>
      <c r="H6598">
        <v>134</v>
      </c>
      <c r="I6598">
        <v>3480</v>
      </c>
      <c r="J6598" t="s">
        <v>60</v>
      </c>
      <c r="K6598" t="s">
        <v>51</v>
      </c>
      <c r="L6598" t="s">
        <v>71</v>
      </c>
    </row>
    <row r="6599" spans="1:12" x14ac:dyDescent="0.25">
      <c r="A6599">
        <v>0.34778830599999999</v>
      </c>
      <c r="B6599">
        <v>7</v>
      </c>
      <c r="C6599">
        <v>1</v>
      </c>
      <c r="D6599">
        <v>1803</v>
      </c>
      <c r="E6599">
        <v>2028</v>
      </c>
      <c r="F6599">
        <v>762</v>
      </c>
      <c r="G6599">
        <v>145</v>
      </c>
      <c r="H6599">
        <v>131</v>
      </c>
      <c r="I6599">
        <v>700</v>
      </c>
      <c r="J6599" t="s">
        <v>49</v>
      </c>
      <c r="K6599" t="s">
        <v>209</v>
      </c>
      <c r="L6599" t="s">
        <v>325</v>
      </c>
    </row>
    <row r="6600" spans="1:12" x14ac:dyDescent="0.25">
      <c r="A6600">
        <v>0.34776047900000001</v>
      </c>
      <c r="B6600">
        <v>4</v>
      </c>
      <c r="C6600">
        <v>5</v>
      </c>
      <c r="D6600">
        <v>844</v>
      </c>
      <c r="E6600">
        <v>954</v>
      </c>
      <c r="F6600">
        <v>337</v>
      </c>
      <c r="G6600">
        <v>70</v>
      </c>
      <c r="H6600">
        <v>52</v>
      </c>
      <c r="I6600">
        <v>304</v>
      </c>
      <c r="J6600" t="s">
        <v>187</v>
      </c>
      <c r="K6600" t="s">
        <v>157</v>
      </c>
      <c r="L6600" t="s">
        <v>241</v>
      </c>
    </row>
    <row r="6601" spans="1:12" x14ac:dyDescent="0.25">
      <c r="A6601">
        <v>0.34758688300000001</v>
      </c>
      <c r="B6601">
        <v>7</v>
      </c>
      <c r="C6601">
        <v>1</v>
      </c>
      <c r="D6601">
        <v>1908</v>
      </c>
      <c r="E6601">
        <v>2110</v>
      </c>
      <c r="F6601">
        <v>666</v>
      </c>
      <c r="G6601">
        <v>122</v>
      </c>
      <c r="H6601">
        <v>111</v>
      </c>
      <c r="I6601">
        <v>205</v>
      </c>
      <c r="J6601" t="s">
        <v>84</v>
      </c>
      <c r="K6601" t="s">
        <v>54</v>
      </c>
      <c r="L6601" t="s">
        <v>274</v>
      </c>
    </row>
    <row r="6602" spans="1:12" x14ac:dyDescent="0.25">
      <c r="A6602">
        <v>0.34736825900000001</v>
      </c>
      <c r="B6602">
        <v>7</v>
      </c>
      <c r="C6602">
        <v>1</v>
      </c>
      <c r="D6602">
        <v>1317</v>
      </c>
      <c r="E6602">
        <v>1459</v>
      </c>
      <c r="F6602">
        <v>967</v>
      </c>
      <c r="G6602">
        <v>162</v>
      </c>
      <c r="H6602">
        <v>150</v>
      </c>
      <c r="I6602">
        <v>3307</v>
      </c>
      <c r="J6602" t="s">
        <v>44</v>
      </c>
      <c r="K6602" t="s">
        <v>169</v>
      </c>
      <c r="L6602" t="s">
        <v>217</v>
      </c>
    </row>
    <row r="6603" spans="1:12" x14ac:dyDescent="0.25">
      <c r="A6603">
        <v>0.34727220399999997</v>
      </c>
      <c r="B6603">
        <v>3</v>
      </c>
      <c r="C6603">
        <v>4</v>
      </c>
      <c r="D6603">
        <v>1915</v>
      </c>
      <c r="E6603">
        <v>1923</v>
      </c>
      <c r="F6603">
        <v>325</v>
      </c>
      <c r="G6603">
        <v>68</v>
      </c>
      <c r="H6603">
        <v>55</v>
      </c>
      <c r="I6603">
        <v>1679</v>
      </c>
      <c r="J6603" t="s">
        <v>56</v>
      </c>
      <c r="K6603" t="s">
        <v>201</v>
      </c>
      <c r="L6603" t="s">
        <v>529</v>
      </c>
    </row>
    <row r="6604" spans="1:12" x14ac:dyDescent="0.25">
      <c r="A6604">
        <v>0.34713965800000002</v>
      </c>
      <c r="B6604">
        <v>3</v>
      </c>
      <c r="C6604">
        <v>4</v>
      </c>
      <c r="D6604">
        <v>1658</v>
      </c>
      <c r="E6604">
        <v>1754</v>
      </c>
      <c r="F6604">
        <v>328</v>
      </c>
      <c r="G6604">
        <v>56</v>
      </c>
      <c r="H6604">
        <v>42</v>
      </c>
      <c r="I6604">
        <v>2614</v>
      </c>
      <c r="J6604" t="s">
        <v>56</v>
      </c>
      <c r="K6604" t="s">
        <v>102</v>
      </c>
      <c r="L6604" t="s">
        <v>255</v>
      </c>
    </row>
    <row r="6605" spans="1:12" x14ac:dyDescent="0.25">
      <c r="A6605">
        <v>0.34712281</v>
      </c>
      <c r="B6605">
        <v>5</v>
      </c>
      <c r="C6605">
        <v>6</v>
      </c>
      <c r="D6605">
        <v>1644</v>
      </c>
      <c r="E6605">
        <v>2226</v>
      </c>
      <c r="F6605">
        <v>1728</v>
      </c>
      <c r="G6605">
        <v>222</v>
      </c>
      <c r="H6605">
        <v>193</v>
      </c>
      <c r="I6605">
        <v>3662</v>
      </c>
      <c r="J6605" t="s">
        <v>236</v>
      </c>
      <c r="K6605" t="s">
        <v>54</v>
      </c>
      <c r="L6605" t="s">
        <v>194</v>
      </c>
    </row>
    <row r="6606" spans="1:12" x14ac:dyDescent="0.25">
      <c r="A6606">
        <v>0.346905939</v>
      </c>
      <c r="B6606">
        <v>5</v>
      </c>
      <c r="C6606">
        <v>6</v>
      </c>
      <c r="D6606">
        <v>1021</v>
      </c>
      <c r="E6606">
        <v>1115</v>
      </c>
      <c r="F6606">
        <v>296</v>
      </c>
      <c r="G6606">
        <v>54</v>
      </c>
      <c r="H6606">
        <v>44</v>
      </c>
      <c r="I6606">
        <v>732</v>
      </c>
      <c r="J6606" t="s">
        <v>259</v>
      </c>
      <c r="K6606" t="s">
        <v>124</v>
      </c>
      <c r="L6606" t="s">
        <v>401</v>
      </c>
    </row>
    <row r="6607" spans="1:12" x14ac:dyDescent="0.25">
      <c r="A6607">
        <v>0.34664189000000001</v>
      </c>
      <c r="B6607">
        <v>3</v>
      </c>
      <c r="C6607">
        <v>4</v>
      </c>
      <c r="D6607">
        <v>1947</v>
      </c>
      <c r="E6607">
        <v>2110</v>
      </c>
      <c r="F6607">
        <v>405</v>
      </c>
      <c r="G6607">
        <v>83</v>
      </c>
      <c r="H6607">
        <v>65</v>
      </c>
      <c r="I6607">
        <v>727</v>
      </c>
      <c r="J6607" t="s">
        <v>54</v>
      </c>
      <c r="K6607" t="s">
        <v>169</v>
      </c>
      <c r="L6607" t="s">
        <v>370</v>
      </c>
    </row>
    <row r="6608" spans="1:12" x14ac:dyDescent="0.25">
      <c r="A6608">
        <v>0.34661863300000001</v>
      </c>
      <c r="B6608">
        <v>5</v>
      </c>
      <c r="C6608">
        <v>6</v>
      </c>
      <c r="D6608">
        <v>1931</v>
      </c>
      <c r="E6608">
        <v>2104</v>
      </c>
      <c r="F6608">
        <v>446</v>
      </c>
      <c r="G6608">
        <v>93</v>
      </c>
      <c r="H6608">
        <v>77</v>
      </c>
      <c r="I6608">
        <v>1179</v>
      </c>
      <c r="J6608" t="s">
        <v>236</v>
      </c>
      <c r="K6608" t="s">
        <v>187</v>
      </c>
      <c r="L6608" t="s">
        <v>318</v>
      </c>
    </row>
    <row r="6609" spans="1:12" x14ac:dyDescent="0.25">
      <c r="A6609">
        <v>0.346488193</v>
      </c>
      <c r="B6609">
        <v>6</v>
      </c>
      <c r="C6609">
        <v>7</v>
      </c>
      <c r="D6609">
        <v>1743</v>
      </c>
      <c r="E6609">
        <v>1848</v>
      </c>
      <c r="F6609">
        <v>296</v>
      </c>
      <c r="G6609">
        <v>65</v>
      </c>
      <c r="H6609">
        <v>52</v>
      </c>
      <c r="I6609">
        <v>49</v>
      </c>
      <c r="J6609" t="s">
        <v>165</v>
      </c>
      <c r="K6609" t="s">
        <v>344</v>
      </c>
      <c r="L6609" t="s">
        <v>587</v>
      </c>
    </row>
    <row r="6610" spans="1:12" x14ac:dyDescent="0.25">
      <c r="A6610">
        <v>0.346397122</v>
      </c>
      <c r="B6610">
        <v>7</v>
      </c>
      <c r="C6610">
        <v>1</v>
      </c>
      <c r="D6610">
        <v>2209</v>
      </c>
      <c r="E6610">
        <v>2303</v>
      </c>
      <c r="F6610">
        <v>188</v>
      </c>
      <c r="G6610">
        <v>54</v>
      </c>
      <c r="H6610">
        <v>37</v>
      </c>
      <c r="I6610">
        <v>1209</v>
      </c>
      <c r="J6610" t="s">
        <v>259</v>
      </c>
      <c r="K6610" t="s">
        <v>230</v>
      </c>
      <c r="L6610" t="s">
        <v>202</v>
      </c>
    </row>
    <row r="6611" spans="1:12" x14ac:dyDescent="0.25">
      <c r="A6611">
        <v>0.34634868299999999</v>
      </c>
      <c r="B6611">
        <v>5</v>
      </c>
      <c r="C6611">
        <v>6</v>
      </c>
      <c r="D6611">
        <v>942</v>
      </c>
      <c r="E6611">
        <v>1515</v>
      </c>
      <c r="F6611">
        <v>1751</v>
      </c>
      <c r="G6611">
        <v>213</v>
      </c>
      <c r="H6611">
        <v>198</v>
      </c>
      <c r="I6611">
        <v>764</v>
      </c>
      <c r="J6611" t="s">
        <v>236</v>
      </c>
      <c r="K6611" t="s">
        <v>92</v>
      </c>
      <c r="L6611" t="s">
        <v>488</v>
      </c>
    </row>
    <row r="6612" spans="1:12" x14ac:dyDescent="0.25">
      <c r="A6612">
        <v>0.34613313499999998</v>
      </c>
      <c r="B6612">
        <v>6</v>
      </c>
      <c r="C6612">
        <v>7</v>
      </c>
      <c r="D6612">
        <v>2200</v>
      </c>
      <c r="E6612">
        <v>2259</v>
      </c>
      <c r="F6612">
        <v>646</v>
      </c>
      <c r="G6612">
        <v>119</v>
      </c>
      <c r="H6612">
        <v>102</v>
      </c>
      <c r="I6612">
        <v>3492</v>
      </c>
      <c r="J6612" t="s">
        <v>56</v>
      </c>
      <c r="K6612" t="s">
        <v>187</v>
      </c>
      <c r="L6612" t="s">
        <v>179</v>
      </c>
    </row>
    <row r="6613" spans="1:12" x14ac:dyDescent="0.25">
      <c r="A6613">
        <v>0.34609255</v>
      </c>
      <c r="B6613">
        <v>8</v>
      </c>
      <c r="C6613">
        <v>2</v>
      </c>
      <c r="D6613">
        <v>2016</v>
      </c>
      <c r="E6613">
        <v>2110</v>
      </c>
      <c r="F6613">
        <v>293</v>
      </c>
      <c r="G6613">
        <v>54</v>
      </c>
      <c r="H6613">
        <v>46</v>
      </c>
      <c r="I6613">
        <v>2542</v>
      </c>
      <c r="J6613" t="s">
        <v>163</v>
      </c>
      <c r="K6613" t="s">
        <v>344</v>
      </c>
      <c r="L6613" t="s">
        <v>252</v>
      </c>
    </row>
    <row r="6614" spans="1:12" x14ac:dyDescent="0.25">
      <c r="A6614">
        <v>0.34606974899999998</v>
      </c>
      <c r="B6614">
        <v>5</v>
      </c>
      <c r="C6614">
        <v>6</v>
      </c>
      <c r="D6614">
        <v>2105</v>
      </c>
      <c r="E6614">
        <v>2228</v>
      </c>
      <c r="F6614">
        <v>417</v>
      </c>
      <c r="G6614">
        <v>83</v>
      </c>
      <c r="H6614">
        <v>71</v>
      </c>
      <c r="I6614">
        <v>943</v>
      </c>
      <c r="J6614" t="s">
        <v>259</v>
      </c>
      <c r="K6614" t="s">
        <v>236</v>
      </c>
      <c r="L6614" t="s">
        <v>226</v>
      </c>
    </row>
    <row r="6615" spans="1:12" x14ac:dyDescent="0.25">
      <c r="A6615">
        <v>0.34587280599999998</v>
      </c>
      <c r="B6615">
        <v>8</v>
      </c>
      <c r="C6615">
        <v>2</v>
      </c>
      <c r="D6615">
        <v>1203</v>
      </c>
      <c r="E6615">
        <v>1435</v>
      </c>
      <c r="F6615">
        <v>256</v>
      </c>
      <c r="G6615">
        <v>92</v>
      </c>
      <c r="H6615">
        <v>47</v>
      </c>
      <c r="I6615">
        <v>781</v>
      </c>
      <c r="J6615" t="s">
        <v>49</v>
      </c>
      <c r="K6615" t="s">
        <v>56</v>
      </c>
      <c r="L6615" t="s">
        <v>373</v>
      </c>
    </row>
    <row r="6616" spans="1:12" x14ac:dyDescent="0.25">
      <c r="A6616">
        <v>0.34575366499999999</v>
      </c>
      <c r="B6616">
        <v>4</v>
      </c>
      <c r="C6616">
        <v>5</v>
      </c>
      <c r="D6616">
        <v>1717</v>
      </c>
      <c r="E6616">
        <v>1746</v>
      </c>
      <c r="F6616">
        <v>484</v>
      </c>
      <c r="G6616">
        <v>89</v>
      </c>
      <c r="H6616">
        <v>75</v>
      </c>
      <c r="I6616">
        <v>2804</v>
      </c>
      <c r="J6616" t="s">
        <v>47</v>
      </c>
      <c r="K6616" t="s">
        <v>92</v>
      </c>
      <c r="L6616" t="s">
        <v>278</v>
      </c>
    </row>
    <row r="6617" spans="1:12" x14ac:dyDescent="0.25">
      <c r="A6617">
        <v>0.34555029700000001</v>
      </c>
      <c r="B6617">
        <v>4</v>
      </c>
      <c r="C6617">
        <v>5</v>
      </c>
      <c r="D6617">
        <v>1705</v>
      </c>
      <c r="E6617">
        <v>2240</v>
      </c>
      <c r="F6617">
        <v>1750</v>
      </c>
      <c r="G6617">
        <v>215</v>
      </c>
      <c r="H6617">
        <v>199</v>
      </c>
      <c r="I6617">
        <v>108</v>
      </c>
      <c r="J6617" t="s">
        <v>157</v>
      </c>
      <c r="K6617" t="s">
        <v>54</v>
      </c>
      <c r="L6617" t="s">
        <v>299</v>
      </c>
    </row>
    <row r="6618" spans="1:12" x14ac:dyDescent="0.25">
      <c r="A6618">
        <v>0.34551654100000001</v>
      </c>
      <c r="B6618">
        <v>8</v>
      </c>
      <c r="C6618">
        <v>2</v>
      </c>
      <c r="D6618">
        <v>1343</v>
      </c>
      <c r="E6618">
        <v>1609</v>
      </c>
      <c r="F6618">
        <v>925</v>
      </c>
      <c r="G6618">
        <v>146</v>
      </c>
      <c r="H6618">
        <v>132</v>
      </c>
      <c r="I6618">
        <v>222</v>
      </c>
      <c r="J6618" t="s">
        <v>44</v>
      </c>
      <c r="K6618" t="s">
        <v>66</v>
      </c>
      <c r="L6618" t="s">
        <v>305</v>
      </c>
    </row>
    <row r="6619" spans="1:12" x14ac:dyDescent="0.25">
      <c r="A6619">
        <v>0.34547112400000002</v>
      </c>
      <c r="B6619">
        <v>9</v>
      </c>
      <c r="C6619">
        <v>3</v>
      </c>
      <c r="D6619">
        <v>1848</v>
      </c>
      <c r="E6619">
        <v>2036</v>
      </c>
      <c r="F6619">
        <v>602</v>
      </c>
      <c r="G6619">
        <v>108</v>
      </c>
      <c r="H6619">
        <v>87</v>
      </c>
      <c r="I6619">
        <v>381</v>
      </c>
      <c r="J6619" t="s">
        <v>140</v>
      </c>
      <c r="K6619" t="s">
        <v>56</v>
      </c>
      <c r="L6619" t="s">
        <v>325</v>
      </c>
    </row>
    <row r="6620" spans="1:12" x14ac:dyDescent="0.25">
      <c r="A6620">
        <v>0.34545798799999999</v>
      </c>
      <c r="B6620">
        <v>5</v>
      </c>
      <c r="C6620">
        <v>6</v>
      </c>
      <c r="D6620">
        <v>1427</v>
      </c>
      <c r="E6620">
        <v>1551</v>
      </c>
      <c r="F6620">
        <v>404</v>
      </c>
      <c r="G6620">
        <v>84</v>
      </c>
      <c r="H6620">
        <v>71</v>
      </c>
      <c r="I6620">
        <v>3501</v>
      </c>
      <c r="J6620" t="s">
        <v>277</v>
      </c>
      <c r="K6620" t="s">
        <v>270</v>
      </c>
      <c r="L6620" t="s">
        <v>257</v>
      </c>
    </row>
    <row r="6621" spans="1:12" x14ac:dyDescent="0.25">
      <c r="A6621">
        <v>0.34538348299999999</v>
      </c>
      <c r="B6621">
        <v>6</v>
      </c>
      <c r="C6621">
        <v>7</v>
      </c>
      <c r="D6621">
        <v>1507</v>
      </c>
      <c r="E6621">
        <v>1622</v>
      </c>
      <c r="F6621">
        <v>345</v>
      </c>
      <c r="G6621">
        <v>75</v>
      </c>
      <c r="H6621">
        <v>58</v>
      </c>
      <c r="I6621">
        <v>3517</v>
      </c>
      <c r="J6621" t="s">
        <v>230</v>
      </c>
      <c r="K6621" t="s">
        <v>49</v>
      </c>
      <c r="L6621" t="s">
        <v>238</v>
      </c>
    </row>
    <row r="6622" spans="1:12" x14ac:dyDescent="0.25">
      <c r="A6622">
        <v>0.34525040800000001</v>
      </c>
      <c r="B6622">
        <v>3</v>
      </c>
      <c r="C6622">
        <v>4</v>
      </c>
      <c r="D6622">
        <v>1754</v>
      </c>
      <c r="E6622">
        <v>1859</v>
      </c>
      <c r="F6622">
        <v>588</v>
      </c>
      <c r="G6622">
        <v>125</v>
      </c>
      <c r="H6622">
        <v>113</v>
      </c>
      <c r="I6622">
        <v>901</v>
      </c>
      <c r="J6622" t="s">
        <v>264</v>
      </c>
      <c r="K6622" t="s">
        <v>187</v>
      </c>
      <c r="L6622" t="s">
        <v>378</v>
      </c>
    </row>
    <row r="6623" spans="1:12" x14ac:dyDescent="0.25">
      <c r="A6623">
        <v>0.34507302400000001</v>
      </c>
      <c r="B6623">
        <v>5</v>
      </c>
      <c r="C6623">
        <v>6</v>
      </c>
      <c r="D6623">
        <v>1638</v>
      </c>
      <c r="E6623">
        <v>1751</v>
      </c>
      <c r="F6623">
        <v>358</v>
      </c>
      <c r="G6623">
        <v>73</v>
      </c>
      <c r="H6623">
        <v>58</v>
      </c>
      <c r="I6623">
        <v>734</v>
      </c>
      <c r="J6623" t="s">
        <v>124</v>
      </c>
      <c r="K6623" t="s">
        <v>270</v>
      </c>
      <c r="L6623" t="s">
        <v>432</v>
      </c>
    </row>
    <row r="6624" spans="1:12" x14ac:dyDescent="0.25">
      <c r="A6624">
        <v>0.34506609700000002</v>
      </c>
      <c r="B6624">
        <v>4</v>
      </c>
      <c r="C6624">
        <v>5</v>
      </c>
      <c r="D6624">
        <v>1815</v>
      </c>
      <c r="E6624">
        <v>1919</v>
      </c>
      <c r="F6624">
        <v>325</v>
      </c>
      <c r="G6624">
        <v>64</v>
      </c>
      <c r="H6624">
        <v>50</v>
      </c>
      <c r="I6624">
        <v>2550</v>
      </c>
      <c r="J6624" t="s">
        <v>187</v>
      </c>
      <c r="K6624" t="s">
        <v>124</v>
      </c>
      <c r="L6624" t="s">
        <v>194</v>
      </c>
    </row>
    <row r="6625" spans="1:12" x14ac:dyDescent="0.25">
      <c r="A6625">
        <v>0.345063493</v>
      </c>
      <c r="B6625">
        <v>4</v>
      </c>
      <c r="C6625">
        <v>5</v>
      </c>
      <c r="D6625">
        <v>1140</v>
      </c>
      <c r="E6625">
        <v>1449</v>
      </c>
      <c r="F6625">
        <v>872</v>
      </c>
      <c r="G6625">
        <v>129</v>
      </c>
      <c r="H6625">
        <v>105</v>
      </c>
      <c r="I6625">
        <v>154</v>
      </c>
      <c r="J6625" t="s">
        <v>56</v>
      </c>
      <c r="K6625" t="s">
        <v>111</v>
      </c>
      <c r="L6625" t="s">
        <v>98</v>
      </c>
    </row>
    <row r="6626" spans="1:12" x14ac:dyDescent="0.25">
      <c r="A6626">
        <v>0.344963503</v>
      </c>
      <c r="B6626">
        <v>6</v>
      </c>
      <c r="C6626">
        <v>7</v>
      </c>
      <c r="D6626">
        <v>737</v>
      </c>
      <c r="E6626">
        <v>1000</v>
      </c>
      <c r="F6626">
        <v>951</v>
      </c>
      <c r="G6626">
        <v>143</v>
      </c>
      <c r="H6626">
        <v>127</v>
      </c>
      <c r="I6626">
        <v>289</v>
      </c>
      <c r="J6626" t="s">
        <v>76</v>
      </c>
      <c r="K6626" t="s">
        <v>96</v>
      </c>
      <c r="L6626" t="s">
        <v>413</v>
      </c>
    </row>
    <row r="6627" spans="1:12" x14ac:dyDescent="0.25">
      <c r="A6627">
        <v>0.34496107599999998</v>
      </c>
      <c r="B6627">
        <v>4</v>
      </c>
      <c r="C6627">
        <v>5</v>
      </c>
      <c r="D6627">
        <v>1745</v>
      </c>
      <c r="E6627">
        <v>2022</v>
      </c>
      <c r="F6627">
        <v>616</v>
      </c>
      <c r="G6627">
        <v>97</v>
      </c>
      <c r="H6627">
        <v>80</v>
      </c>
      <c r="I6627">
        <v>1058</v>
      </c>
      <c r="J6627" t="s">
        <v>92</v>
      </c>
      <c r="K6627" t="s">
        <v>51</v>
      </c>
      <c r="L6627" t="s">
        <v>402</v>
      </c>
    </row>
    <row r="6628" spans="1:12" x14ac:dyDescent="0.25">
      <c r="A6628">
        <v>0.34461028500000002</v>
      </c>
      <c r="B6628">
        <v>5</v>
      </c>
      <c r="C6628">
        <v>6</v>
      </c>
      <c r="D6628">
        <v>1755</v>
      </c>
      <c r="E6628">
        <v>2033</v>
      </c>
      <c r="F6628">
        <v>1750</v>
      </c>
      <c r="G6628">
        <v>278</v>
      </c>
      <c r="H6628">
        <v>265</v>
      </c>
      <c r="I6628">
        <v>3584</v>
      </c>
      <c r="J6628" t="s">
        <v>54</v>
      </c>
      <c r="K6628" t="s">
        <v>157</v>
      </c>
      <c r="L6628" t="s">
        <v>251</v>
      </c>
    </row>
    <row r="6629" spans="1:12" x14ac:dyDescent="0.25">
      <c r="A6629">
        <v>0.34459652499999999</v>
      </c>
      <c r="B6629">
        <v>8</v>
      </c>
      <c r="C6629">
        <v>2</v>
      </c>
      <c r="D6629">
        <v>2033</v>
      </c>
      <c r="E6629">
        <v>2204</v>
      </c>
      <c r="F6629">
        <v>386</v>
      </c>
      <c r="G6629">
        <v>91</v>
      </c>
      <c r="H6629">
        <v>78</v>
      </c>
      <c r="I6629">
        <v>400</v>
      </c>
      <c r="J6629" t="s">
        <v>49</v>
      </c>
      <c r="K6629" t="s">
        <v>259</v>
      </c>
      <c r="L6629" t="s">
        <v>513</v>
      </c>
    </row>
    <row r="6630" spans="1:12" x14ac:dyDescent="0.25">
      <c r="A6630">
        <v>0.34438220600000002</v>
      </c>
      <c r="B6630">
        <v>4</v>
      </c>
      <c r="C6630">
        <v>5</v>
      </c>
      <c r="D6630">
        <v>1110</v>
      </c>
      <c r="E6630">
        <v>1321</v>
      </c>
      <c r="F6630">
        <v>365</v>
      </c>
      <c r="G6630">
        <v>71</v>
      </c>
      <c r="H6630">
        <v>53</v>
      </c>
      <c r="I6630">
        <v>3572</v>
      </c>
      <c r="J6630" t="s">
        <v>49</v>
      </c>
      <c r="K6630" t="s">
        <v>286</v>
      </c>
      <c r="L6630" t="s">
        <v>582</v>
      </c>
    </row>
    <row r="6631" spans="1:12" x14ac:dyDescent="0.25">
      <c r="A6631">
        <v>0.34399215</v>
      </c>
      <c r="B6631">
        <v>4</v>
      </c>
      <c r="C6631">
        <v>5</v>
      </c>
      <c r="D6631">
        <v>1829</v>
      </c>
      <c r="E6631">
        <v>2004</v>
      </c>
      <c r="F6631">
        <v>267</v>
      </c>
      <c r="G6631">
        <v>95</v>
      </c>
      <c r="H6631">
        <v>71</v>
      </c>
      <c r="I6631">
        <v>548</v>
      </c>
      <c r="J6631" t="s">
        <v>222</v>
      </c>
      <c r="K6631" t="s">
        <v>96</v>
      </c>
      <c r="L6631" t="s">
        <v>412</v>
      </c>
    </row>
    <row r="6632" spans="1:12" x14ac:dyDescent="0.25">
      <c r="A6632">
        <v>0.34390552099999999</v>
      </c>
      <c r="B6632">
        <v>6</v>
      </c>
      <c r="C6632">
        <v>7</v>
      </c>
      <c r="D6632">
        <v>2056</v>
      </c>
      <c r="E6632">
        <v>2330</v>
      </c>
      <c r="F6632">
        <v>1844</v>
      </c>
      <c r="G6632">
        <v>274</v>
      </c>
      <c r="H6632">
        <v>259</v>
      </c>
      <c r="I6632">
        <v>1076</v>
      </c>
      <c r="J6632" t="s">
        <v>54</v>
      </c>
      <c r="K6632" t="s">
        <v>187</v>
      </c>
      <c r="L6632" t="s">
        <v>596</v>
      </c>
    </row>
    <row r="6633" spans="1:12" x14ac:dyDescent="0.25">
      <c r="A6633">
        <v>0.34389310899999997</v>
      </c>
      <c r="B6633">
        <v>4</v>
      </c>
      <c r="C6633">
        <v>5</v>
      </c>
      <c r="D6633">
        <v>626</v>
      </c>
      <c r="E6633">
        <v>816</v>
      </c>
      <c r="F6633">
        <v>671</v>
      </c>
      <c r="G6633">
        <v>110</v>
      </c>
      <c r="H6633">
        <v>89</v>
      </c>
      <c r="I6633">
        <v>3938</v>
      </c>
      <c r="J6633" t="s">
        <v>187</v>
      </c>
      <c r="K6633" t="s">
        <v>250</v>
      </c>
      <c r="L6633" t="s">
        <v>442</v>
      </c>
    </row>
    <row r="6634" spans="1:12" x14ac:dyDescent="0.25">
      <c r="A6634">
        <v>0.34377129699999998</v>
      </c>
      <c r="B6634">
        <v>5</v>
      </c>
      <c r="C6634">
        <v>6</v>
      </c>
      <c r="D6634">
        <v>1327</v>
      </c>
      <c r="E6634">
        <v>1511</v>
      </c>
      <c r="F6634">
        <v>446</v>
      </c>
      <c r="G6634">
        <v>104</v>
      </c>
      <c r="H6634">
        <v>76</v>
      </c>
      <c r="I6634">
        <v>1314</v>
      </c>
      <c r="J6634" t="s">
        <v>236</v>
      </c>
      <c r="K6634" t="s">
        <v>187</v>
      </c>
      <c r="L6634" t="s">
        <v>61</v>
      </c>
    </row>
    <row r="6635" spans="1:12" x14ac:dyDescent="0.25">
      <c r="A6635">
        <v>0.34376558899999998</v>
      </c>
      <c r="B6635">
        <v>5</v>
      </c>
      <c r="C6635">
        <v>6</v>
      </c>
      <c r="D6635">
        <v>1843</v>
      </c>
      <c r="E6635">
        <v>1948</v>
      </c>
      <c r="F6635">
        <v>236</v>
      </c>
      <c r="G6635">
        <v>65</v>
      </c>
      <c r="H6635">
        <v>49</v>
      </c>
      <c r="I6635">
        <v>317</v>
      </c>
      <c r="J6635" t="s">
        <v>49</v>
      </c>
      <c r="K6635" t="s">
        <v>157</v>
      </c>
      <c r="L6635" t="s">
        <v>442</v>
      </c>
    </row>
    <row r="6636" spans="1:12" x14ac:dyDescent="0.25">
      <c r="A6636">
        <v>0.34375085300000002</v>
      </c>
      <c r="B6636">
        <v>4</v>
      </c>
      <c r="C6636">
        <v>5</v>
      </c>
      <c r="D6636">
        <v>1816</v>
      </c>
      <c r="E6636">
        <v>2324</v>
      </c>
      <c r="F6636">
        <v>1489</v>
      </c>
      <c r="G6636">
        <v>188</v>
      </c>
      <c r="H6636">
        <v>172</v>
      </c>
      <c r="I6636">
        <v>2726</v>
      </c>
      <c r="J6636" t="s">
        <v>56</v>
      </c>
      <c r="K6636" t="s">
        <v>43</v>
      </c>
      <c r="L6636" t="s">
        <v>189</v>
      </c>
    </row>
    <row r="6637" spans="1:12" x14ac:dyDescent="0.25">
      <c r="A6637">
        <v>0.34361019599999998</v>
      </c>
      <c r="B6637">
        <v>4</v>
      </c>
      <c r="C6637">
        <v>5</v>
      </c>
      <c r="D6637">
        <v>900</v>
      </c>
      <c r="E6637">
        <v>1159</v>
      </c>
      <c r="F6637">
        <v>1864</v>
      </c>
      <c r="G6637">
        <v>299</v>
      </c>
      <c r="H6637">
        <v>288</v>
      </c>
      <c r="I6637">
        <v>3141</v>
      </c>
      <c r="J6637" t="s">
        <v>44</v>
      </c>
      <c r="K6637" t="s">
        <v>264</v>
      </c>
      <c r="L6637" t="s">
        <v>384</v>
      </c>
    </row>
    <row r="6638" spans="1:12" x14ac:dyDescent="0.25">
      <c r="A6638">
        <v>0.34353748099999998</v>
      </c>
      <c r="B6638">
        <v>3</v>
      </c>
      <c r="C6638">
        <v>4</v>
      </c>
      <c r="D6638">
        <v>1614</v>
      </c>
      <c r="E6638">
        <v>1833</v>
      </c>
      <c r="F6638">
        <v>487</v>
      </c>
      <c r="G6638">
        <v>79</v>
      </c>
      <c r="H6638">
        <v>60</v>
      </c>
      <c r="I6638">
        <v>1925</v>
      </c>
      <c r="J6638" t="s">
        <v>49</v>
      </c>
      <c r="K6638" t="s">
        <v>102</v>
      </c>
      <c r="L6638" t="s">
        <v>105</v>
      </c>
    </row>
    <row r="6639" spans="1:12" x14ac:dyDescent="0.25">
      <c r="A6639">
        <v>0.34353748099999998</v>
      </c>
      <c r="B6639">
        <v>3</v>
      </c>
      <c r="C6639">
        <v>4</v>
      </c>
      <c r="D6639">
        <v>1614</v>
      </c>
      <c r="E6639">
        <v>1833</v>
      </c>
      <c r="F6639">
        <v>487</v>
      </c>
      <c r="G6639">
        <v>79</v>
      </c>
      <c r="H6639">
        <v>60</v>
      </c>
      <c r="I6639">
        <v>1925</v>
      </c>
      <c r="J6639" t="s">
        <v>49</v>
      </c>
      <c r="K6639" t="s">
        <v>102</v>
      </c>
      <c r="L6639" t="s">
        <v>105</v>
      </c>
    </row>
    <row r="6640" spans="1:12" x14ac:dyDescent="0.25">
      <c r="A6640">
        <v>0.34341293899999997</v>
      </c>
      <c r="B6640">
        <v>5</v>
      </c>
      <c r="C6640">
        <v>6</v>
      </c>
      <c r="D6640">
        <v>900</v>
      </c>
      <c r="E6640">
        <v>958</v>
      </c>
      <c r="F6640">
        <v>223</v>
      </c>
      <c r="G6640">
        <v>58</v>
      </c>
      <c r="H6640">
        <v>41</v>
      </c>
      <c r="I6640">
        <v>997</v>
      </c>
      <c r="J6640" t="s">
        <v>124</v>
      </c>
      <c r="K6640" t="s">
        <v>49</v>
      </c>
      <c r="L6640" t="s">
        <v>527</v>
      </c>
    </row>
    <row r="6641" spans="1:12" x14ac:dyDescent="0.25">
      <c r="A6641">
        <v>0.34332402499999998</v>
      </c>
      <c r="B6641">
        <v>4</v>
      </c>
      <c r="C6641">
        <v>5</v>
      </c>
      <c r="D6641">
        <v>1348</v>
      </c>
      <c r="E6641">
        <v>1522</v>
      </c>
      <c r="F6641">
        <v>479</v>
      </c>
      <c r="G6641">
        <v>94</v>
      </c>
      <c r="H6641">
        <v>82</v>
      </c>
      <c r="I6641">
        <v>71</v>
      </c>
      <c r="J6641" t="s">
        <v>209</v>
      </c>
      <c r="K6641" t="s">
        <v>270</v>
      </c>
      <c r="L6641" t="s">
        <v>104</v>
      </c>
    </row>
    <row r="6642" spans="1:12" x14ac:dyDescent="0.25">
      <c r="A6642">
        <v>0.34323150499999999</v>
      </c>
      <c r="B6642">
        <v>6</v>
      </c>
      <c r="C6642">
        <v>7</v>
      </c>
      <c r="D6642">
        <v>1534</v>
      </c>
      <c r="E6642">
        <v>1629</v>
      </c>
      <c r="F6642">
        <v>347</v>
      </c>
      <c r="G6642">
        <v>55</v>
      </c>
      <c r="H6642">
        <v>45</v>
      </c>
      <c r="I6642">
        <v>1506</v>
      </c>
      <c r="J6642" t="s">
        <v>56</v>
      </c>
      <c r="K6642" t="s">
        <v>147</v>
      </c>
      <c r="L6642" t="s">
        <v>81</v>
      </c>
    </row>
    <row r="6643" spans="1:12" x14ac:dyDescent="0.25">
      <c r="A6643">
        <v>0.34310768200000002</v>
      </c>
      <c r="B6643">
        <v>5</v>
      </c>
      <c r="C6643">
        <v>6</v>
      </c>
      <c r="D6643">
        <v>1728</v>
      </c>
      <c r="E6643">
        <v>1927</v>
      </c>
      <c r="F6643">
        <v>325</v>
      </c>
      <c r="G6643">
        <v>59</v>
      </c>
      <c r="H6643">
        <v>46</v>
      </c>
      <c r="I6643">
        <v>84</v>
      </c>
      <c r="J6643" t="s">
        <v>201</v>
      </c>
      <c r="K6643" t="s">
        <v>56</v>
      </c>
      <c r="L6643" t="s">
        <v>594</v>
      </c>
    </row>
    <row r="6644" spans="1:12" x14ac:dyDescent="0.25">
      <c r="A6644">
        <v>0.34307337100000002</v>
      </c>
      <c r="B6644">
        <v>10</v>
      </c>
      <c r="C6644">
        <v>4</v>
      </c>
      <c r="D6644">
        <v>1553</v>
      </c>
      <c r="E6644">
        <v>1646</v>
      </c>
      <c r="F6644">
        <v>1164</v>
      </c>
      <c r="G6644">
        <v>173</v>
      </c>
      <c r="H6644">
        <v>160</v>
      </c>
      <c r="I6644">
        <v>687</v>
      </c>
      <c r="J6644" t="s">
        <v>111</v>
      </c>
      <c r="K6644" t="s">
        <v>236</v>
      </c>
      <c r="L6644" t="s">
        <v>552</v>
      </c>
    </row>
    <row r="6645" spans="1:12" x14ac:dyDescent="0.25">
      <c r="A6645">
        <v>0.34301924</v>
      </c>
      <c r="B6645">
        <v>6</v>
      </c>
      <c r="C6645">
        <v>7</v>
      </c>
      <c r="D6645">
        <v>2027</v>
      </c>
      <c r="E6645">
        <v>2118</v>
      </c>
      <c r="F6645">
        <v>187</v>
      </c>
      <c r="G6645">
        <v>51</v>
      </c>
      <c r="H6645">
        <v>36</v>
      </c>
      <c r="I6645">
        <v>60</v>
      </c>
      <c r="J6645" t="s">
        <v>586</v>
      </c>
      <c r="K6645" t="s">
        <v>86</v>
      </c>
      <c r="L6645" t="s">
        <v>486</v>
      </c>
    </row>
    <row r="6646" spans="1:12" x14ac:dyDescent="0.25">
      <c r="A6646">
        <v>0.34275988699999999</v>
      </c>
      <c r="B6646">
        <v>7</v>
      </c>
      <c r="C6646">
        <v>1</v>
      </c>
      <c r="D6646">
        <v>1554</v>
      </c>
      <c r="E6646">
        <v>1641</v>
      </c>
      <c r="F6646">
        <v>159</v>
      </c>
      <c r="G6646">
        <v>47</v>
      </c>
      <c r="H6646">
        <v>30</v>
      </c>
      <c r="I6646">
        <v>2019</v>
      </c>
      <c r="J6646" t="s">
        <v>44</v>
      </c>
      <c r="K6646" t="s">
        <v>207</v>
      </c>
      <c r="L6646" t="s">
        <v>494</v>
      </c>
    </row>
    <row r="6647" spans="1:12" x14ac:dyDescent="0.25">
      <c r="A6647">
        <v>0.34272224600000001</v>
      </c>
      <c r="B6647">
        <v>7</v>
      </c>
      <c r="C6647">
        <v>1</v>
      </c>
      <c r="D6647">
        <v>743</v>
      </c>
      <c r="E6647">
        <v>923</v>
      </c>
      <c r="F6647">
        <v>587</v>
      </c>
      <c r="G6647">
        <v>100</v>
      </c>
      <c r="H6647">
        <v>85</v>
      </c>
      <c r="I6647">
        <v>1402</v>
      </c>
      <c r="J6647" t="s">
        <v>39</v>
      </c>
      <c r="K6647" t="s">
        <v>227</v>
      </c>
      <c r="L6647" t="s">
        <v>366</v>
      </c>
    </row>
    <row r="6648" spans="1:12" x14ac:dyDescent="0.25">
      <c r="A6648">
        <v>0.34260852200000003</v>
      </c>
      <c r="B6648">
        <v>8</v>
      </c>
      <c r="C6648">
        <v>2</v>
      </c>
      <c r="D6648">
        <v>1840</v>
      </c>
      <c r="E6648">
        <v>1929</v>
      </c>
      <c r="F6648">
        <v>239</v>
      </c>
      <c r="G6648">
        <v>49</v>
      </c>
      <c r="H6648">
        <v>39</v>
      </c>
      <c r="I6648">
        <v>50</v>
      </c>
      <c r="J6648" t="s">
        <v>86</v>
      </c>
      <c r="K6648" t="s">
        <v>344</v>
      </c>
      <c r="L6648" t="s">
        <v>369</v>
      </c>
    </row>
    <row r="6649" spans="1:12" x14ac:dyDescent="0.25">
      <c r="A6649">
        <v>0.34242565400000002</v>
      </c>
      <c r="B6649">
        <v>4</v>
      </c>
      <c r="C6649">
        <v>5</v>
      </c>
      <c r="D6649">
        <v>2209</v>
      </c>
      <c r="E6649">
        <v>2315</v>
      </c>
      <c r="F6649">
        <v>236</v>
      </c>
      <c r="G6649">
        <v>66</v>
      </c>
      <c r="H6649">
        <v>40</v>
      </c>
      <c r="I6649">
        <v>2202</v>
      </c>
      <c r="J6649" t="s">
        <v>157</v>
      </c>
      <c r="K6649" t="s">
        <v>49</v>
      </c>
      <c r="L6649" t="s">
        <v>467</v>
      </c>
    </row>
    <row r="6650" spans="1:12" x14ac:dyDescent="0.25">
      <c r="A6650">
        <v>0.34231753100000001</v>
      </c>
      <c r="B6650">
        <v>5</v>
      </c>
      <c r="C6650">
        <v>6</v>
      </c>
      <c r="D6650">
        <v>1331</v>
      </c>
      <c r="E6650">
        <v>1432</v>
      </c>
      <c r="F6650">
        <v>328</v>
      </c>
      <c r="G6650">
        <v>61</v>
      </c>
      <c r="H6650">
        <v>50</v>
      </c>
      <c r="I6650">
        <v>2621</v>
      </c>
      <c r="J6650" t="s">
        <v>44</v>
      </c>
      <c r="K6650" t="s">
        <v>225</v>
      </c>
      <c r="L6650" t="s">
        <v>320</v>
      </c>
    </row>
    <row r="6651" spans="1:12" x14ac:dyDescent="0.25">
      <c r="A6651">
        <v>0.34230527700000002</v>
      </c>
      <c r="B6651">
        <v>5</v>
      </c>
      <c r="C6651">
        <v>6</v>
      </c>
      <c r="D6651">
        <v>1304</v>
      </c>
      <c r="E6651">
        <v>1409</v>
      </c>
      <c r="F6651">
        <v>258</v>
      </c>
      <c r="G6651">
        <v>65</v>
      </c>
      <c r="H6651">
        <v>50</v>
      </c>
      <c r="I6651">
        <v>3835</v>
      </c>
      <c r="J6651" t="s">
        <v>236</v>
      </c>
      <c r="K6651" t="s">
        <v>49</v>
      </c>
      <c r="L6651" t="s">
        <v>46</v>
      </c>
    </row>
    <row r="6652" spans="1:12" x14ac:dyDescent="0.25">
      <c r="A6652">
        <v>0.34224222599999998</v>
      </c>
      <c r="B6652">
        <v>5</v>
      </c>
      <c r="C6652">
        <v>6</v>
      </c>
      <c r="D6652">
        <v>1228</v>
      </c>
      <c r="E6652">
        <v>1328</v>
      </c>
      <c r="F6652">
        <v>238</v>
      </c>
      <c r="G6652">
        <v>60</v>
      </c>
      <c r="H6652">
        <v>44</v>
      </c>
      <c r="I6652">
        <v>569</v>
      </c>
      <c r="J6652" t="s">
        <v>96</v>
      </c>
      <c r="K6652" t="s">
        <v>225</v>
      </c>
      <c r="L6652" t="s">
        <v>495</v>
      </c>
    </row>
    <row r="6653" spans="1:12" x14ac:dyDescent="0.25">
      <c r="A6653">
        <v>0.34198773700000001</v>
      </c>
      <c r="B6653">
        <v>4</v>
      </c>
      <c r="C6653">
        <v>5</v>
      </c>
      <c r="D6653">
        <v>1017</v>
      </c>
      <c r="E6653">
        <v>1206</v>
      </c>
      <c r="F6653">
        <v>723</v>
      </c>
      <c r="G6653">
        <v>109</v>
      </c>
      <c r="H6653">
        <v>89</v>
      </c>
      <c r="I6653">
        <v>2639</v>
      </c>
      <c r="J6653" t="s">
        <v>187</v>
      </c>
      <c r="K6653" t="s">
        <v>150</v>
      </c>
      <c r="L6653" t="s">
        <v>189</v>
      </c>
    </row>
    <row r="6654" spans="1:12" x14ac:dyDescent="0.25">
      <c r="A6654">
        <v>0.34194996300000002</v>
      </c>
      <c r="B6654">
        <v>7</v>
      </c>
      <c r="C6654">
        <v>1</v>
      </c>
      <c r="D6654">
        <v>1840</v>
      </c>
      <c r="E6654">
        <v>1952</v>
      </c>
      <c r="F6654">
        <v>337</v>
      </c>
      <c r="G6654">
        <v>72</v>
      </c>
      <c r="H6654">
        <v>59</v>
      </c>
      <c r="I6654">
        <v>1026</v>
      </c>
      <c r="J6654" t="s">
        <v>157</v>
      </c>
      <c r="K6654" t="s">
        <v>187</v>
      </c>
      <c r="L6654" t="s">
        <v>329</v>
      </c>
    </row>
    <row r="6655" spans="1:12" x14ac:dyDescent="0.25">
      <c r="A6655">
        <v>0.34191147900000002</v>
      </c>
      <c r="B6655">
        <v>6</v>
      </c>
      <c r="C6655">
        <v>7</v>
      </c>
      <c r="D6655">
        <v>1719</v>
      </c>
      <c r="E6655">
        <v>1834</v>
      </c>
      <c r="F6655">
        <v>337</v>
      </c>
      <c r="G6655">
        <v>75</v>
      </c>
      <c r="H6655">
        <v>53</v>
      </c>
      <c r="I6655">
        <v>2208</v>
      </c>
      <c r="J6655" t="s">
        <v>187</v>
      </c>
      <c r="K6655" t="s">
        <v>157</v>
      </c>
      <c r="L6655" t="s">
        <v>451</v>
      </c>
    </row>
    <row r="6656" spans="1:12" x14ac:dyDescent="0.25">
      <c r="A6656">
        <v>0.34184255899999999</v>
      </c>
      <c r="B6656">
        <v>6</v>
      </c>
      <c r="C6656">
        <v>7</v>
      </c>
      <c r="D6656">
        <v>1903</v>
      </c>
      <c r="E6656">
        <v>1910</v>
      </c>
      <c r="F6656">
        <v>307</v>
      </c>
      <c r="G6656">
        <v>67</v>
      </c>
      <c r="H6656">
        <v>54</v>
      </c>
      <c r="I6656">
        <v>313</v>
      </c>
      <c r="J6656" t="s">
        <v>135</v>
      </c>
      <c r="K6656" t="s">
        <v>54</v>
      </c>
      <c r="L6656" t="s">
        <v>423</v>
      </c>
    </row>
    <row r="6657" spans="1:12" x14ac:dyDescent="0.25">
      <c r="A6657">
        <v>0.341710721</v>
      </c>
      <c r="B6657">
        <v>4</v>
      </c>
      <c r="C6657">
        <v>5</v>
      </c>
      <c r="D6657">
        <v>1106</v>
      </c>
      <c r="E6657">
        <v>1300</v>
      </c>
      <c r="F6657">
        <v>446</v>
      </c>
      <c r="G6657">
        <v>114</v>
      </c>
      <c r="H6657">
        <v>95</v>
      </c>
      <c r="I6657">
        <v>3502</v>
      </c>
      <c r="J6657" t="s">
        <v>236</v>
      </c>
      <c r="K6657" t="s">
        <v>187</v>
      </c>
      <c r="L6657" t="s">
        <v>100</v>
      </c>
    </row>
    <row r="6658" spans="1:12" x14ac:dyDescent="0.25">
      <c r="A6658">
        <v>0.34131235300000001</v>
      </c>
      <c r="B6658">
        <v>8</v>
      </c>
      <c r="C6658">
        <v>2</v>
      </c>
      <c r="D6658">
        <v>1902</v>
      </c>
      <c r="E6658">
        <v>2044</v>
      </c>
      <c r="F6658">
        <v>479</v>
      </c>
      <c r="G6658">
        <v>102</v>
      </c>
      <c r="H6658">
        <v>90</v>
      </c>
      <c r="I6658">
        <v>3155</v>
      </c>
      <c r="J6658" t="s">
        <v>270</v>
      </c>
      <c r="K6658" t="s">
        <v>209</v>
      </c>
      <c r="L6658" t="s">
        <v>203</v>
      </c>
    </row>
    <row r="6659" spans="1:12" x14ac:dyDescent="0.25">
      <c r="A6659">
        <v>0.34126316600000001</v>
      </c>
      <c r="B6659">
        <v>5</v>
      </c>
      <c r="C6659">
        <v>6</v>
      </c>
      <c r="D6659">
        <v>1815</v>
      </c>
      <c r="E6659">
        <v>115</v>
      </c>
      <c r="F6659">
        <v>1987</v>
      </c>
      <c r="G6659">
        <v>240</v>
      </c>
      <c r="H6659">
        <v>226</v>
      </c>
      <c r="I6659">
        <v>2383</v>
      </c>
      <c r="J6659" t="s">
        <v>49</v>
      </c>
      <c r="K6659" t="s">
        <v>122</v>
      </c>
      <c r="L6659" t="s">
        <v>391</v>
      </c>
    </row>
    <row r="6660" spans="1:12" x14ac:dyDescent="0.25">
      <c r="A6660">
        <v>0.34122994499999998</v>
      </c>
      <c r="B6660">
        <v>3</v>
      </c>
      <c r="C6660">
        <v>4</v>
      </c>
      <c r="D6660">
        <v>1753</v>
      </c>
      <c r="E6660">
        <v>1845</v>
      </c>
      <c r="F6660">
        <v>159</v>
      </c>
      <c r="G6660">
        <v>52</v>
      </c>
      <c r="H6660">
        <v>37</v>
      </c>
      <c r="I6660">
        <v>1320</v>
      </c>
      <c r="J6660" t="s">
        <v>207</v>
      </c>
      <c r="K6660" t="s">
        <v>44</v>
      </c>
      <c r="L6660" t="s">
        <v>408</v>
      </c>
    </row>
    <row r="6661" spans="1:12" x14ac:dyDescent="0.25">
      <c r="A6661">
        <v>0.34120972199999999</v>
      </c>
      <c r="B6661">
        <v>9</v>
      </c>
      <c r="C6661">
        <v>3</v>
      </c>
      <c r="D6661">
        <v>851</v>
      </c>
      <c r="E6661">
        <v>1015</v>
      </c>
      <c r="F6661">
        <v>414</v>
      </c>
      <c r="G6661">
        <v>84</v>
      </c>
      <c r="H6661">
        <v>70</v>
      </c>
      <c r="I6661">
        <v>1285</v>
      </c>
      <c r="J6661" t="s">
        <v>254</v>
      </c>
      <c r="K6661" t="s">
        <v>49</v>
      </c>
      <c r="L6661" t="s">
        <v>229</v>
      </c>
    </row>
    <row r="6662" spans="1:12" x14ac:dyDescent="0.25">
      <c r="A6662">
        <v>0.341197162</v>
      </c>
      <c r="B6662">
        <v>4</v>
      </c>
      <c r="C6662">
        <v>5</v>
      </c>
      <c r="D6662">
        <v>1236</v>
      </c>
      <c r="E6662">
        <v>1344</v>
      </c>
      <c r="F6662">
        <v>258</v>
      </c>
      <c r="G6662">
        <v>68</v>
      </c>
      <c r="H6662">
        <v>47</v>
      </c>
      <c r="I6662">
        <v>535</v>
      </c>
      <c r="J6662" t="s">
        <v>49</v>
      </c>
      <c r="K6662" t="s">
        <v>236</v>
      </c>
      <c r="L6662" t="s">
        <v>155</v>
      </c>
    </row>
    <row r="6663" spans="1:12" x14ac:dyDescent="0.25">
      <c r="A6663">
        <v>0.34118769799999998</v>
      </c>
      <c r="B6663">
        <v>10</v>
      </c>
      <c r="C6663">
        <v>4</v>
      </c>
      <c r="D6663">
        <v>811</v>
      </c>
      <c r="E6663">
        <v>928</v>
      </c>
      <c r="F6663">
        <v>303</v>
      </c>
      <c r="G6663">
        <v>77</v>
      </c>
      <c r="H6663">
        <v>56</v>
      </c>
      <c r="I6663">
        <v>1481</v>
      </c>
      <c r="J6663" t="s">
        <v>186</v>
      </c>
      <c r="K6663" t="s">
        <v>86</v>
      </c>
      <c r="L6663" t="s">
        <v>261</v>
      </c>
    </row>
    <row r="6664" spans="1:12" x14ac:dyDescent="0.25">
      <c r="A6664">
        <v>0.34114725299999998</v>
      </c>
      <c r="B6664">
        <v>8</v>
      </c>
      <c r="C6664">
        <v>2</v>
      </c>
      <c r="D6664">
        <v>1953</v>
      </c>
      <c r="E6664">
        <v>2220</v>
      </c>
      <c r="F6664">
        <v>448</v>
      </c>
      <c r="G6664">
        <v>87</v>
      </c>
      <c r="H6664">
        <v>59</v>
      </c>
      <c r="I6664">
        <v>2555</v>
      </c>
      <c r="J6664" t="s">
        <v>92</v>
      </c>
      <c r="K6664" t="s">
        <v>135</v>
      </c>
      <c r="L6664" t="s">
        <v>283</v>
      </c>
    </row>
    <row r="6665" spans="1:12" x14ac:dyDescent="0.25">
      <c r="A6665">
        <v>0.34104559200000001</v>
      </c>
      <c r="B6665">
        <v>3</v>
      </c>
      <c r="C6665">
        <v>4</v>
      </c>
      <c r="D6665">
        <v>2002</v>
      </c>
      <c r="E6665">
        <v>2059</v>
      </c>
      <c r="F6665">
        <v>197</v>
      </c>
      <c r="G6665">
        <v>57</v>
      </c>
      <c r="H6665">
        <v>37</v>
      </c>
      <c r="I6665">
        <v>3136</v>
      </c>
      <c r="J6665" t="s">
        <v>39</v>
      </c>
      <c r="K6665" t="s">
        <v>66</v>
      </c>
      <c r="L6665" t="s">
        <v>566</v>
      </c>
    </row>
    <row r="6666" spans="1:12" x14ac:dyDescent="0.25">
      <c r="A6666">
        <v>0.34104264699999998</v>
      </c>
      <c r="B6666">
        <v>8</v>
      </c>
      <c r="C6666">
        <v>2</v>
      </c>
      <c r="D6666">
        <v>738</v>
      </c>
      <c r="E6666">
        <v>840</v>
      </c>
      <c r="F6666">
        <v>677</v>
      </c>
      <c r="G6666">
        <v>122</v>
      </c>
      <c r="H6666">
        <v>98</v>
      </c>
      <c r="I6666">
        <v>1486</v>
      </c>
      <c r="J6666" t="s">
        <v>102</v>
      </c>
      <c r="K6666" t="s">
        <v>157</v>
      </c>
      <c r="L6666" t="s">
        <v>572</v>
      </c>
    </row>
    <row r="6667" spans="1:12" x14ac:dyDescent="0.25">
      <c r="A6667">
        <v>0.34103736400000001</v>
      </c>
      <c r="B6667">
        <v>7</v>
      </c>
      <c r="C6667">
        <v>1</v>
      </c>
      <c r="D6667">
        <v>2143</v>
      </c>
      <c r="E6667">
        <v>41</v>
      </c>
      <c r="F6667">
        <v>577</v>
      </c>
      <c r="G6667">
        <v>118</v>
      </c>
      <c r="H6667">
        <v>96</v>
      </c>
      <c r="I6667">
        <v>205</v>
      </c>
      <c r="J6667" t="s">
        <v>54</v>
      </c>
      <c r="K6667" t="s">
        <v>38</v>
      </c>
      <c r="L6667" t="s">
        <v>274</v>
      </c>
    </row>
    <row r="6668" spans="1:12" x14ac:dyDescent="0.25">
      <c r="A6668">
        <v>0.340972528</v>
      </c>
      <c r="B6668">
        <v>8</v>
      </c>
      <c r="C6668">
        <v>2</v>
      </c>
      <c r="D6668">
        <v>1112</v>
      </c>
      <c r="E6668">
        <v>1319</v>
      </c>
      <c r="F6668">
        <v>287</v>
      </c>
      <c r="G6668">
        <v>67</v>
      </c>
      <c r="H6668">
        <v>45</v>
      </c>
      <c r="I6668">
        <v>1027</v>
      </c>
      <c r="J6668" t="s">
        <v>150</v>
      </c>
      <c r="K6668" t="s">
        <v>120</v>
      </c>
      <c r="L6668" t="s">
        <v>221</v>
      </c>
    </row>
    <row r="6669" spans="1:12" x14ac:dyDescent="0.25">
      <c r="A6669">
        <v>0.34091625199999998</v>
      </c>
      <c r="B6669">
        <v>6</v>
      </c>
      <c r="C6669">
        <v>7</v>
      </c>
      <c r="D6669">
        <v>1311</v>
      </c>
      <c r="E6669">
        <v>1533</v>
      </c>
      <c r="F6669">
        <v>972</v>
      </c>
      <c r="G6669">
        <v>142</v>
      </c>
      <c r="H6669">
        <v>127</v>
      </c>
      <c r="I6669">
        <v>1397</v>
      </c>
      <c r="J6669" t="s">
        <v>60</v>
      </c>
      <c r="K6669" t="s">
        <v>51</v>
      </c>
      <c r="L6669" t="s">
        <v>233</v>
      </c>
    </row>
    <row r="6670" spans="1:12" x14ac:dyDescent="0.25">
      <c r="A6670">
        <v>0.34090737700000001</v>
      </c>
      <c r="B6670">
        <v>8</v>
      </c>
      <c r="C6670">
        <v>2</v>
      </c>
      <c r="D6670">
        <v>903</v>
      </c>
      <c r="E6670">
        <v>1140</v>
      </c>
      <c r="F6670">
        <v>646</v>
      </c>
      <c r="G6670">
        <v>97</v>
      </c>
      <c r="H6670">
        <v>81</v>
      </c>
      <c r="I6670">
        <v>1167</v>
      </c>
      <c r="J6670" t="s">
        <v>187</v>
      </c>
      <c r="K6670" t="s">
        <v>56</v>
      </c>
      <c r="L6670" t="s">
        <v>455</v>
      </c>
    </row>
    <row r="6671" spans="1:12" x14ac:dyDescent="0.25">
      <c r="A6671">
        <v>0.34086000900000002</v>
      </c>
      <c r="B6671">
        <v>9</v>
      </c>
      <c r="C6671">
        <v>3</v>
      </c>
      <c r="D6671">
        <v>851</v>
      </c>
      <c r="E6671">
        <v>945</v>
      </c>
      <c r="F6671">
        <v>248</v>
      </c>
      <c r="G6671">
        <v>54</v>
      </c>
      <c r="H6671">
        <v>43</v>
      </c>
      <c r="I6671">
        <v>110</v>
      </c>
      <c r="J6671" t="s">
        <v>344</v>
      </c>
      <c r="K6671" t="s">
        <v>245</v>
      </c>
      <c r="L6671" t="s">
        <v>602</v>
      </c>
    </row>
    <row r="6672" spans="1:12" x14ac:dyDescent="0.25">
      <c r="A6672">
        <v>0.34083772099999998</v>
      </c>
      <c r="B6672">
        <v>4</v>
      </c>
      <c r="C6672">
        <v>5</v>
      </c>
      <c r="D6672">
        <v>1814</v>
      </c>
      <c r="E6672">
        <v>1935</v>
      </c>
      <c r="F6672">
        <v>480</v>
      </c>
      <c r="G6672">
        <v>81</v>
      </c>
      <c r="H6672">
        <v>72</v>
      </c>
      <c r="I6672">
        <v>114</v>
      </c>
      <c r="J6672" t="s">
        <v>270</v>
      </c>
      <c r="K6672" t="s">
        <v>236</v>
      </c>
      <c r="L6672" t="s">
        <v>566</v>
      </c>
    </row>
    <row r="6673" spans="1:12" x14ac:dyDescent="0.25">
      <c r="A6673">
        <v>0.34074264700000001</v>
      </c>
      <c r="B6673">
        <v>5</v>
      </c>
      <c r="C6673">
        <v>6</v>
      </c>
      <c r="D6673">
        <v>1859</v>
      </c>
      <c r="E6673">
        <v>2101</v>
      </c>
      <c r="F6673">
        <v>229</v>
      </c>
      <c r="G6673">
        <v>62</v>
      </c>
      <c r="H6673">
        <v>45</v>
      </c>
      <c r="I6673">
        <v>1006</v>
      </c>
      <c r="J6673" t="s">
        <v>54</v>
      </c>
      <c r="K6673" t="s">
        <v>393</v>
      </c>
      <c r="L6673" t="s">
        <v>529</v>
      </c>
    </row>
    <row r="6674" spans="1:12" x14ac:dyDescent="0.25">
      <c r="A6674">
        <v>0.34066861199999998</v>
      </c>
      <c r="B6674">
        <v>9</v>
      </c>
      <c r="C6674">
        <v>3</v>
      </c>
      <c r="D6674">
        <v>1706</v>
      </c>
      <c r="E6674">
        <v>1840</v>
      </c>
      <c r="F6674">
        <v>414</v>
      </c>
      <c r="G6674">
        <v>94</v>
      </c>
      <c r="H6674">
        <v>72</v>
      </c>
      <c r="I6674">
        <v>2005</v>
      </c>
      <c r="J6674" t="s">
        <v>49</v>
      </c>
      <c r="K6674" t="s">
        <v>254</v>
      </c>
      <c r="L6674" t="s">
        <v>367</v>
      </c>
    </row>
    <row r="6675" spans="1:12" x14ac:dyDescent="0.25">
      <c r="A6675">
        <v>0.340561118</v>
      </c>
      <c r="B6675">
        <v>6</v>
      </c>
      <c r="C6675">
        <v>7</v>
      </c>
      <c r="D6675">
        <v>2007</v>
      </c>
      <c r="E6675">
        <v>2139</v>
      </c>
      <c r="F6675">
        <v>889</v>
      </c>
      <c r="G6675">
        <v>152</v>
      </c>
      <c r="H6675">
        <v>139</v>
      </c>
      <c r="I6675">
        <v>231</v>
      </c>
      <c r="J6675" t="s">
        <v>102</v>
      </c>
      <c r="K6675" t="s">
        <v>187</v>
      </c>
      <c r="L6675" t="s">
        <v>507</v>
      </c>
    </row>
    <row r="6676" spans="1:12" x14ac:dyDescent="0.25">
      <c r="A6676">
        <v>0.34041205600000002</v>
      </c>
      <c r="B6676">
        <v>4</v>
      </c>
      <c r="C6676">
        <v>5</v>
      </c>
      <c r="D6676">
        <v>2201</v>
      </c>
      <c r="E6676">
        <v>2341</v>
      </c>
      <c r="F6676">
        <v>407</v>
      </c>
      <c r="G6676">
        <v>100</v>
      </c>
      <c r="H6676">
        <v>79</v>
      </c>
      <c r="I6676">
        <v>3135</v>
      </c>
      <c r="J6676" t="s">
        <v>49</v>
      </c>
      <c r="K6676" t="s">
        <v>187</v>
      </c>
      <c r="L6676" t="s">
        <v>482</v>
      </c>
    </row>
    <row r="6677" spans="1:12" x14ac:dyDescent="0.25">
      <c r="A6677">
        <v>0.34022311100000002</v>
      </c>
      <c r="B6677">
        <v>8</v>
      </c>
      <c r="C6677">
        <v>2</v>
      </c>
      <c r="D6677">
        <v>1726</v>
      </c>
      <c r="E6677">
        <v>103</v>
      </c>
      <c r="F6677">
        <v>2298</v>
      </c>
      <c r="G6677">
        <v>277</v>
      </c>
      <c r="H6677">
        <v>259</v>
      </c>
      <c r="I6677">
        <v>1018</v>
      </c>
      <c r="J6677" t="s">
        <v>49</v>
      </c>
      <c r="K6677" t="s">
        <v>115</v>
      </c>
      <c r="L6677" t="s">
        <v>416</v>
      </c>
    </row>
    <row r="6678" spans="1:12" x14ac:dyDescent="0.25">
      <c r="A6678">
        <v>0.33992293200000001</v>
      </c>
      <c r="B6678">
        <v>4</v>
      </c>
      <c r="C6678">
        <v>5</v>
      </c>
      <c r="D6678">
        <v>2147</v>
      </c>
      <c r="E6678">
        <v>2252</v>
      </c>
      <c r="F6678">
        <v>328</v>
      </c>
      <c r="G6678">
        <v>65</v>
      </c>
      <c r="H6678">
        <v>53</v>
      </c>
      <c r="I6678">
        <v>505</v>
      </c>
      <c r="J6678" t="s">
        <v>44</v>
      </c>
      <c r="K6678" t="s">
        <v>225</v>
      </c>
      <c r="L6678" t="s">
        <v>188</v>
      </c>
    </row>
    <row r="6679" spans="1:12" x14ac:dyDescent="0.25">
      <c r="A6679">
        <v>0.33981217200000002</v>
      </c>
      <c r="B6679">
        <v>8</v>
      </c>
      <c r="C6679">
        <v>2</v>
      </c>
      <c r="D6679">
        <v>1613</v>
      </c>
      <c r="E6679">
        <v>1949</v>
      </c>
      <c r="F6679">
        <v>1156</v>
      </c>
      <c r="G6679">
        <v>156</v>
      </c>
      <c r="H6679">
        <v>142</v>
      </c>
      <c r="I6679">
        <v>125</v>
      </c>
      <c r="J6679" t="s">
        <v>264</v>
      </c>
      <c r="K6679" t="s">
        <v>280</v>
      </c>
      <c r="L6679" t="s">
        <v>293</v>
      </c>
    </row>
    <row r="6680" spans="1:12" x14ac:dyDescent="0.25">
      <c r="A6680">
        <v>0.33980544299999998</v>
      </c>
      <c r="B6680">
        <v>4</v>
      </c>
      <c r="C6680">
        <v>5</v>
      </c>
      <c r="D6680">
        <v>2305</v>
      </c>
      <c r="E6680">
        <v>111</v>
      </c>
      <c r="F6680">
        <v>368</v>
      </c>
      <c r="G6680">
        <v>66</v>
      </c>
      <c r="H6680">
        <v>56</v>
      </c>
      <c r="I6680">
        <v>2533</v>
      </c>
      <c r="J6680" t="s">
        <v>49</v>
      </c>
      <c r="K6680" t="s">
        <v>264</v>
      </c>
      <c r="L6680" t="s">
        <v>67</v>
      </c>
    </row>
    <row r="6681" spans="1:12" x14ac:dyDescent="0.25">
      <c r="A6681">
        <v>0.33977723999999998</v>
      </c>
      <c r="B6681">
        <v>5</v>
      </c>
      <c r="C6681">
        <v>6</v>
      </c>
      <c r="D6681">
        <v>2029</v>
      </c>
      <c r="E6681">
        <v>2211</v>
      </c>
      <c r="F6681">
        <v>407</v>
      </c>
      <c r="G6681">
        <v>102</v>
      </c>
      <c r="H6681">
        <v>74</v>
      </c>
      <c r="I6681">
        <v>962</v>
      </c>
      <c r="J6681" t="s">
        <v>49</v>
      </c>
      <c r="K6681" t="s">
        <v>187</v>
      </c>
      <c r="L6681" t="s">
        <v>246</v>
      </c>
    </row>
    <row r="6682" spans="1:12" x14ac:dyDescent="0.25">
      <c r="A6682">
        <v>0.33969450800000001</v>
      </c>
      <c r="B6682">
        <v>10</v>
      </c>
      <c r="C6682">
        <v>4</v>
      </c>
      <c r="D6682">
        <v>1938</v>
      </c>
      <c r="E6682">
        <v>2157</v>
      </c>
      <c r="F6682">
        <v>1180</v>
      </c>
      <c r="G6682">
        <v>199</v>
      </c>
      <c r="H6682">
        <v>185</v>
      </c>
      <c r="I6682">
        <v>2010</v>
      </c>
      <c r="J6682" t="s">
        <v>102</v>
      </c>
      <c r="K6682" t="s">
        <v>250</v>
      </c>
      <c r="L6682" t="s">
        <v>374</v>
      </c>
    </row>
    <row r="6683" spans="1:12" x14ac:dyDescent="0.25">
      <c r="A6683">
        <v>0.33956599199999998</v>
      </c>
      <c r="B6683">
        <v>9</v>
      </c>
      <c r="C6683">
        <v>3</v>
      </c>
      <c r="D6683">
        <v>1808</v>
      </c>
      <c r="E6683">
        <v>2032</v>
      </c>
      <c r="F6683">
        <v>443</v>
      </c>
      <c r="G6683">
        <v>84</v>
      </c>
      <c r="H6683">
        <v>73</v>
      </c>
      <c r="I6683">
        <v>882</v>
      </c>
      <c r="J6683" t="s">
        <v>92</v>
      </c>
      <c r="K6683" t="s">
        <v>227</v>
      </c>
      <c r="L6683" t="s">
        <v>211</v>
      </c>
    </row>
    <row r="6684" spans="1:12" x14ac:dyDescent="0.25">
      <c r="A6684">
        <v>0.33955048799999998</v>
      </c>
      <c r="B6684">
        <v>10</v>
      </c>
      <c r="C6684">
        <v>4</v>
      </c>
      <c r="D6684">
        <v>2153</v>
      </c>
      <c r="E6684">
        <v>2346</v>
      </c>
      <c r="F6684">
        <v>256</v>
      </c>
      <c r="G6684">
        <v>53</v>
      </c>
      <c r="H6684">
        <v>42</v>
      </c>
      <c r="I6684">
        <v>1403</v>
      </c>
      <c r="J6684" t="s">
        <v>49</v>
      </c>
      <c r="K6684" t="s">
        <v>56</v>
      </c>
      <c r="L6684" t="s">
        <v>516</v>
      </c>
    </row>
    <row r="6685" spans="1:12" x14ac:dyDescent="0.25">
      <c r="A6685">
        <v>0.33945453599999997</v>
      </c>
      <c r="B6685">
        <v>9</v>
      </c>
      <c r="C6685">
        <v>3</v>
      </c>
      <c r="D6685">
        <v>1023</v>
      </c>
      <c r="E6685">
        <v>1119</v>
      </c>
      <c r="F6685">
        <v>303</v>
      </c>
      <c r="G6685">
        <v>56</v>
      </c>
      <c r="H6685">
        <v>43</v>
      </c>
      <c r="I6685">
        <v>521</v>
      </c>
      <c r="J6685" t="s">
        <v>86</v>
      </c>
      <c r="K6685" t="s">
        <v>186</v>
      </c>
      <c r="L6685" t="s">
        <v>272</v>
      </c>
    </row>
    <row r="6686" spans="1:12" x14ac:dyDescent="0.25">
      <c r="A6686">
        <v>0.33940183400000001</v>
      </c>
      <c r="B6686">
        <v>9</v>
      </c>
      <c r="C6686">
        <v>3</v>
      </c>
      <c r="D6686">
        <v>1737</v>
      </c>
      <c r="E6686">
        <v>1851</v>
      </c>
      <c r="F6686">
        <v>404</v>
      </c>
      <c r="G6686">
        <v>74</v>
      </c>
      <c r="H6686">
        <v>64</v>
      </c>
      <c r="I6686">
        <v>3140</v>
      </c>
      <c r="J6686" t="s">
        <v>270</v>
      </c>
      <c r="K6686" t="s">
        <v>277</v>
      </c>
      <c r="L6686" t="s">
        <v>310</v>
      </c>
    </row>
    <row r="6687" spans="1:12" x14ac:dyDescent="0.25">
      <c r="A6687">
        <v>0.33939412600000002</v>
      </c>
      <c r="B6687">
        <v>4</v>
      </c>
      <c r="C6687">
        <v>5</v>
      </c>
      <c r="D6687">
        <v>1817</v>
      </c>
      <c r="E6687">
        <v>2041</v>
      </c>
      <c r="F6687">
        <v>762</v>
      </c>
      <c r="G6687">
        <v>144</v>
      </c>
      <c r="H6687">
        <v>112</v>
      </c>
      <c r="I6687">
        <v>700</v>
      </c>
      <c r="J6687" t="s">
        <v>49</v>
      </c>
      <c r="K6687" t="s">
        <v>209</v>
      </c>
      <c r="L6687" t="s">
        <v>420</v>
      </c>
    </row>
    <row r="6688" spans="1:12" x14ac:dyDescent="0.25">
      <c r="A6688">
        <v>0.33917659</v>
      </c>
      <c r="B6688">
        <v>5</v>
      </c>
      <c r="C6688">
        <v>6</v>
      </c>
      <c r="D6688">
        <v>1810</v>
      </c>
      <c r="E6688">
        <v>2028</v>
      </c>
      <c r="F6688">
        <v>402</v>
      </c>
      <c r="G6688">
        <v>78</v>
      </c>
      <c r="H6688">
        <v>63</v>
      </c>
      <c r="I6688">
        <v>3249</v>
      </c>
      <c r="J6688" t="s">
        <v>54</v>
      </c>
      <c r="K6688" t="s">
        <v>222</v>
      </c>
      <c r="L6688" t="s">
        <v>438</v>
      </c>
    </row>
    <row r="6689" spans="1:12" x14ac:dyDescent="0.25">
      <c r="A6689">
        <v>0.33891444399999998</v>
      </c>
      <c r="B6689">
        <v>7</v>
      </c>
      <c r="C6689">
        <v>1</v>
      </c>
      <c r="D6689">
        <v>2122</v>
      </c>
      <c r="E6689">
        <v>2221</v>
      </c>
      <c r="F6689">
        <v>239</v>
      </c>
      <c r="G6689">
        <v>59</v>
      </c>
      <c r="H6689">
        <v>46</v>
      </c>
      <c r="I6689">
        <v>59</v>
      </c>
      <c r="J6689" t="s">
        <v>344</v>
      </c>
      <c r="K6689" t="s">
        <v>86</v>
      </c>
      <c r="L6689" t="s">
        <v>342</v>
      </c>
    </row>
    <row r="6690" spans="1:12" x14ac:dyDescent="0.25">
      <c r="A6690">
        <v>0.33870681499999999</v>
      </c>
      <c r="B6690">
        <v>7</v>
      </c>
      <c r="C6690">
        <v>1</v>
      </c>
      <c r="D6690">
        <v>1515</v>
      </c>
      <c r="E6690">
        <v>1616</v>
      </c>
      <c r="F6690">
        <v>601</v>
      </c>
      <c r="G6690">
        <v>121</v>
      </c>
      <c r="H6690">
        <v>97</v>
      </c>
      <c r="I6690">
        <v>736</v>
      </c>
      <c r="J6690" t="s">
        <v>56</v>
      </c>
      <c r="K6690" t="s">
        <v>230</v>
      </c>
      <c r="L6690" t="s">
        <v>378</v>
      </c>
    </row>
    <row r="6691" spans="1:12" x14ac:dyDescent="0.25">
      <c r="A6691">
        <v>0.33866896200000002</v>
      </c>
      <c r="B6691">
        <v>5</v>
      </c>
      <c r="C6691">
        <v>6</v>
      </c>
      <c r="D6691">
        <v>1617</v>
      </c>
      <c r="F6691">
        <v>390</v>
      </c>
      <c r="I6691">
        <v>2360</v>
      </c>
      <c r="J6691" t="s">
        <v>157</v>
      </c>
      <c r="K6691" t="s">
        <v>230</v>
      </c>
      <c r="L6691" t="s">
        <v>589</v>
      </c>
    </row>
    <row r="6692" spans="1:12" x14ac:dyDescent="0.25">
      <c r="A6692">
        <v>0.33857627000000001</v>
      </c>
      <c r="B6692">
        <v>9</v>
      </c>
      <c r="C6692">
        <v>3</v>
      </c>
      <c r="D6692">
        <v>1006</v>
      </c>
      <c r="E6692">
        <v>1252</v>
      </c>
      <c r="F6692">
        <v>714</v>
      </c>
      <c r="G6692">
        <v>106</v>
      </c>
      <c r="H6692">
        <v>92</v>
      </c>
      <c r="I6692">
        <v>2635</v>
      </c>
      <c r="J6692" t="s">
        <v>157</v>
      </c>
      <c r="K6692" t="s">
        <v>147</v>
      </c>
      <c r="L6692" t="s">
        <v>540</v>
      </c>
    </row>
    <row r="6693" spans="1:12" x14ac:dyDescent="0.25">
      <c r="A6693">
        <v>0.33855274200000002</v>
      </c>
      <c r="B6693">
        <v>10</v>
      </c>
      <c r="C6693">
        <v>4</v>
      </c>
      <c r="D6693">
        <v>1609</v>
      </c>
      <c r="E6693">
        <v>1858</v>
      </c>
      <c r="F6693">
        <v>629</v>
      </c>
      <c r="G6693">
        <v>109</v>
      </c>
      <c r="H6693">
        <v>82</v>
      </c>
      <c r="I6693">
        <v>2907</v>
      </c>
      <c r="J6693" t="s">
        <v>49</v>
      </c>
      <c r="K6693" t="s">
        <v>140</v>
      </c>
      <c r="L6693" t="s">
        <v>104</v>
      </c>
    </row>
    <row r="6694" spans="1:12" x14ac:dyDescent="0.25">
      <c r="A6694">
        <v>0.33853588200000001</v>
      </c>
      <c r="B6694">
        <v>5</v>
      </c>
      <c r="C6694">
        <v>6</v>
      </c>
      <c r="D6694">
        <v>648</v>
      </c>
      <c r="E6694">
        <v>836</v>
      </c>
      <c r="F6694">
        <v>1072</v>
      </c>
      <c r="G6694">
        <v>168</v>
      </c>
      <c r="H6694">
        <v>159</v>
      </c>
      <c r="I6694">
        <v>2193</v>
      </c>
      <c r="J6694" t="s">
        <v>51</v>
      </c>
      <c r="K6694" t="s">
        <v>169</v>
      </c>
      <c r="L6694" t="s">
        <v>328</v>
      </c>
    </row>
    <row r="6695" spans="1:12" x14ac:dyDescent="0.25">
      <c r="A6695">
        <v>0.33852525</v>
      </c>
      <c r="B6695">
        <v>3</v>
      </c>
      <c r="C6695">
        <v>4</v>
      </c>
      <c r="D6695">
        <v>1403</v>
      </c>
      <c r="E6695">
        <v>1457</v>
      </c>
      <c r="F6695">
        <v>590</v>
      </c>
      <c r="G6695">
        <v>114</v>
      </c>
      <c r="H6695">
        <v>96</v>
      </c>
      <c r="I6695">
        <v>1756</v>
      </c>
      <c r="J6695" t="s">
        <v>264</v>
      </c>
      <c r="K6695" t="s">
        <v>157</v>
      </c>
      <c r="L6695" t="s">
        <v>212</v>
      </c>
    </row>
    <row r="6696" spans="1:12" x14ac:dyDescent="0.25">
      <c r="A6696">
        <v>0.33850834600000002</v>
      </c>
      <c r="B6696">
        <v>10</v>
      </c>
      <c r="C6696">
        <v>4</v>
      </c>
      <c r="D6696">
        <v>903</v>
      </c>
      <c r="E6696">
        <v>1036</v>
      </c>
      <c r="F6696">
        <v>328</v>
      </c>
      <c r="G6696">
        <v>93</v>
      </c>
      <c r="H6696">
        <v>56</v>
      </c>
      <c r="I6696">
        <v>88</v>
      </c>
      <c r="J6696" t="s">
        <v>102</v>
      </c>
      <c r="K6696" t="s">
        <v>56</v>
      </c>
      <c r="L6696" t="s">
        <v>530</v>
      </c>
    </row>
    <row r="6697" spans="1:12" x14ac:dyDescent="0.25">
      <c r="A6697">
        <v>0.33849365599999998</v>
      </c>
      <c r="B6697">
        <v>6</v>
      </c>
      <c r="C6697">
        <v>7</v>
      </c>
      <c r="D6697">
        <v>1349</v>
      </c>
      <c r="E6697">
        <v>1501</v>
      </c>
      <c r="F6697">
        <v>373</v>
      </c>
      <c r="G6697">
        <v>72</v>
      </c>
      <c r="H6697">
        <v>61</v>
      </c>
      <c r="I6697">
        <v>73</v>
      </c>
      <c r="J6697" t="s">
        <v>270</v>
      </c>
      <c r="K6697" t="s">
        <v>157</v>
      </c>
      <c r="L6697" t="s">
        <v>246</v>
      </c>
    </row>
    <row r="6698" spans="1:12" x14ac:dyDescent="0.25">
      <c r="A6698">
        <v>0.338178223</v>
      </c>
      <c r="B6698">
        <v>9</v>
      </c>
      <c r="C6698">
        <v>3</v>
      </c>
      <c r="D6698">
        <v>1535</v>
      </c>
      <c r="E6698">
        <v>1620</v>
      </c>
      <c r="F6698">
        <v>148</v>
      </c>
      <c r="G6698">
        <v>45</v>
      </c>
      <c r="H6698">
        <v>35</v>
      </c>
      <c r="I6698">
        <v>112</v>
      </c>
      <c r="J6698" t="s">
        <v>111</v>
      </c>
      <c r="K6698" t="s">
        <v>86</v>
      </c>
      <c r="L6698" t="s">
        <v>473</v>
      </c>
    </row>
    <row r="6699" spans="1:12" x14ac:dyDescent="0.25">
      <c r="A6699">
        <v>0.33807767</v>
      </c>
      <c r="B6699">
        <v>3</v>
      </c>
      <c r="C6699">
        <v>4</v>
      </c>
      <c r="D6699">
        <v>1652</v>
      </c>
      <c r="E6699">
        <v>1750</v>
      </c>
      <c r="F6699">
        <v>291</v>
      </c>
      <c r="G6699">
        <v>58</v>
      </c>
      <c r="H6699">
        <v>44</v>
      </c>
      <c r="I6699">
        <v>1022</v>
      </c>
      <c r="J6699" t="s">
        <v>264</v>
      </c>
      <c r="K6699" t="s">
        <v>120</v>
      </c>
      <c r="L6699" t="s">
        <v>517</v>
      </c>
    </row>
    <row r="6700" spans="1:12" x14ac:dyDescent="0.25">
      <c r="A6700">
        <v>0.33806853999999997</v>
      </c>
      <c r="B6700">
        <v>5</v>
      </c>
      <c r="C6700">
        <v>6</v>
      </c>
      <c r="D6700">
        <v>2009</v>
      </c>
      <c r="E6700">
        <v>2318</v>
      </c>
      <c r="F6700">
        <v>883</v>
      </c>
      <c r="G6700">
        <v>129</v>
      </c>
      <c r="H6700">
        <v>117</v>
      </c>
      <c r="I6700">
        <v>2907</v>
      </c>
      <c r="J6700" t="s">
        <v>140</v>
      </c>
      <c r="K6700" t="s">
        <v>86</v>
      </c>
      <c r="L6700" t="s">
        <v>95</v>
      </c>
    </row>
    <row r="6701" spans="1:12" x14ac:dyDescent="0.25">
      <c r="A6701">
        <v>0.338045439</v>
      </c>
      <c r="B6701">
        <v>6</v>
      </c>
      <c r="C6701">
        <v>7</v>
      </c>
      <c r="D6701">
        <v>2012</v>
      </c>
      <c r="E6701">
        <v>2149</v>
      </c>
      <c r="F6701">
        <v>569</v>
      </c>
      <c r="G6701">
        <v>97</v>
      </c>
      <c r="H6701">
        <v>83</v>
      </c>
      <c r="I6701">
        <v>625</v>
      </c>
      <c r="J6701" t="s">
        <v>209</v>
      </c>
      <c r="K6701" t="s">
        <v>259</v>
      </c>
      <c r="L6701" t="s">
        <v>148</v>
      </c>
    </row>
    <row r="6702" spans="1:12" x14ac:dyDescent="0.25">
      <c r="A6702">
        <v>0.33802208</v>
      </c>
      <c r="B6702">
        <v>7</v>
      </c>
      <c r="C6702">
        <v>1</v>
      </c>
      <c r="D6702">
        <v>956</v>
      </c>
      <c r="E6702">
        <v>1201</v>
      </c>
      <c r="F6702">
        <v>718</v>
      </c>
      <c r="G6702">
        <v>125</v>
      </c>
      <c r="H6702">
        <v>109</v>
      </c>
      <c r="I6702">
        <v>187</v>
      </c>
      <c r="J6702" t="s">
        <v>51</v>
      </c>
      <c r="K6702" t="s">
        <v>248</v>
      </c>
      <c r="L6702" t="s">
        <v>265</v>
      </c>
    </row>
    <row r="6703" spans="1:12" x14ac:dyDescent="0.25">
      <c r="A6703">
        <v>0.33784778900000001</v>
      </c>
      <c r="B6703">
        <v>3</v>
      </c>
      <c r="C6703">
        <v>4</v>
      </c>
      <c r="D6703">
        <v>1946</v>
      </c>
      <c r="E6703">
        <v>2106</v>
      </c>
      <c r="F6703">
        <v>389</v>
      </c>
      <c r="G6703">
        <v>80</v>
      </c>
      <c r="H6703">
        <v>65</v>
      </c>
      <c r="I6703">
        <v>1679</v>
      </c>
      <c r="J6703" t="s">
        <v>201</v>
      </c>
      <c r="K6703" t="s">
        <v>270</v>
      </c>
      <c r="L6703" t="s">
        <v>529</v>
      </c>
    </row>
    <row r="6704" spans="1:12" x14ac:dyDescent="0.25">
      <c r="A6704">
        <v>0.33777548000000002</v>
      </c>
      <c r="B6704">
        <v>4</v>
      </c>
      <c r="C6704">
        <v>5</v>
      </c>
      <c r="D6704">
        <v>1542</v>
      </c>
      <c r="E6704">
        <v>1822</v>
      </c>
      <c r="F6704">
        <v>616</v>
      </c>
      <c r="G6704">
        <v>100</v>
      </c>
      <c r="H6704">
        <v>88</v>
      </c>
      <c r="I6704">
        <v>3169</v>
      </c>
      <c r="J6704" t="s">
        <v>92</v>
      </c>
      <c r="K6704" t="s">
        <v>51</v>
      </c>
      <c r="L6704" t="s">
        <v>399</v>
      </c>
    </row>
    <row r="6705" spans="1:12" x14ac:dyDescent="0.25">
      <c r="A6705">
        <v>0.33749855600000001</v>
      </c>
      <c r="B6705">
        <v>7</v>
      </c>
      <c r="C6705">
        <v>1</v>
      </c>
      <c r="D6705">
        <v>2210</v>
      </c>
      <c r="E6705">
        <v>2330</v>
      </c>
      <c r="F6705">
        <v>441</v>
      </c>
      <c r="G6705">
        <v>80</v>
      </c>
      <c r="H6705">
        <v>69</v>
      </c>
      <c r="I6705">
        <v>3841</v>
      </c>
      <c r="J6705" t="s">
        <v>86</v>
      </c>
      <c r="K6705" t="s">
        <v>167</v>
      </c>
      <c r="L6705" t="s">
        <v>358</v>
      </c>
    </row>
    <row r="6706" spans="1:12" x14ac:dyDescent="0.25">
      <c r="A6706">
        <v>0.33748189099999998</v>
      </c>
      <c r="B6706">
        <v>5</v>
      </c>
      <c r="C6706">
        <v>6</v>
      </c>
      <c r="D6706">
        <v>1959</v>
      </c>
      <c r="E6706">
        <v>2314</v>
      </c>
      <c r="F6706">
        <v>1044</v>
      </c>
      <c r="G6706">
        <v>135</v>
      </c>
      <c r="H6706">
        <v>116</v>
      </c>
      <c r="I6706">
        <v>84</v>
      </c>
      <c r="J6706" t="s">
        <v>56</v>
      </c>
      <c r="K6706" t="s">
        <v>169</v>
      </c>
      <c r="L6706" t="s">
        <v>594</v>
      </c>
    </row>
    <row r="6707" spans="1:12" x14ac:dyDescent="0.25">
      <c r="A6707">
        <v>0.33725198899999997</v>
      </c>
      <c r="B6707">
        <v>6</v>
      </c>
      <c r="C6707">
        <v>7</v>
      </c>
      <c r="D6707">
        <v>1935</v>
      </c>
      <c r="E6707">
        <v>2325</v>
      </c>
      <c r="F6707">
        <v>1444</v>
      </c>
      <c r="G6707">
        <v>170</v>
      </c>
      <c r="H6707">
        <v>156</v>
      </c>
      <c r="I6707">
        <v>1566</v>
      </c>
      <c r="J6707" t="s">
        <v>56</v>
      </c>
      <c r="K6707" t="s">
        <v>54</v>
      </c>
      <c r="L6707" t="s">
        <v>176</v>
      </c>
    </row>
    <row r="6708" spans="1:12" x14ac:dyDescent="0.25">
      <c r="A6708">
        <v>0.33721635300000002</v>
      </c>
      <c r="B6708">
        <v>3</v>
      </c>
      <c r="C6708">
        <v>4</v>
      </c>
      <c r="D6708">
        <v>1836</v>
      </c>
      <c r="E6708">
        <v>1902</v>
      </c>
      <c r="F6708">
        <v>369</v>
      </c>
      <c r="G6708">
        <v>86</v>
      </c>
      <c r="H6708">
        <v>70</v>
      </c>
      <c r="I6708">
        <v>806</v>
      </c>
      <c r="J6708" t="s">
        <v>56</v>
      </c>
      <c r="K6708" t="s">
        <v>124</v>
      </c>
      <c r="L6708" t="s">
        <v>441</v>
      </c>
    </row>
    <row r="6709" spans="1:12" x14ac:dyDescent="0.25">
      <c r="A6709">
        <v>0.33646285500000001</v>
      </c>
      <c r="B6709">
        <v>3</v>
      </c>
      <c r="C6709">
        <v>4</v>
      </c>
      <c r="D6709">
        <v>1605</v>
      </c>
      <c r="E6709">
        <v>1739</v>
      </c>
      <c r="F6709">
        <v>386</v>
      </c>
      <c r="G6709">
        <v>94</v>
      </c>
      <c r="H6709">
        <v>68</v>
      </c>
      <c r="I6709">
        <v>783</v>
      </c>
      <c r="J6709" t="s">
        <v>49</v>
      </c>
      <c r="K6709" t="s">
        <v>259</v>
      </c>
      <c r="L6709" t="s">
        <v>262</v>
      </c>
    </row>
    <row r="6710" spans="1:12" x14ac:dyDescent="0.25">
      <c r="A6710">
        <v>0.33631328500000002</v>
      </c>
      <c r="B6710">
        <v>3</v>
      </c>
      <c r="C6710">
        <v>4</v>
      </c>
      <c r="D6710">
        <v>1839</v>
      </c>
      <c r="E6710">
        <v>2008</v>
      </c>
      <c r="F6710">
        <v>447</v>
      </c>
      <c r="G6710">
        <v>89</v>
      </c>
      <c r="H6710">
        <v>75</v>
      </c>
      <c r="I6710">
        <v>458</v>
      </c>
      <c r="J6710" t="s">
        <v>236</v>
      </c>
      <c r="K6710" t="s">
        <v>254</v>
      </c>
      <c r="L6710" t="s">
        <v>141</v>
      </c>
    </row>
    <row r="6711" spans="1:12" x14ac:dyDescent="0.25">
      <c r="A6711">
        <v>0.33623823000000003</v>
      </c>
      <c r="B6711">
        <v>7</v>
      </c>
      <c r="C6711">
        <v>1</v>
      </c>
      <c r="D6711">
        <v>651</v>
      </c>
      <c r="E6711">
        <v>1047</v>
      </c>
      <c r="F6711">
        <v>1107</v>
      </c>
      <c r="G6711">
        <v>176</v>
      </c>
      <c r="H6711">
        <v>159</v>
      </c>
      <c r="I6711">
        <v>154</v>
      </c>
      <c r="J6711" t="s">
        <v>250</v>
      </c>
      <c r="K6711" t="s">
        <v>56</v>
      </c>
      <c r="L6711" t="s">
        <v>214</v>
      </c>
    </row>
    <row r="6712" spans="1:12" x14ac:dyDescent="0.25">
      <c r="A6712">
        <v>0.33606258300000003</v>
      </c>
      <c r="B6712">
        <v>10</v>
      </c>
      <c r="C6712">
        <v>4</v>
      </c>
      <c r="D6712">
        <v>1332</v>
      </c>
      <c r="E6712">
        <v>1527</v>
      </c>
      <c r="F6712">
        <v>717</v>
      </c>
      <c r="G6712">
        <v>115</v>
      </c>
      <c r="H6712">
        <v>106</v>
      </c>
      <c r="I6712">
        <v>48</v>
      </c>
      <c r="J6712" t="s">
        <v>207</v>
      </c>
      <c r="K6712" t="s">
        <v>39</v>
      </c>
      <c r="L6712" t="s">
        <v>151</v>
      </c>
    </row>
    <row r="6713" spans="1:12" x14ac:dyDescent="0.25">
      <c r="A6713">
        <v>0.33606050599999998</v>
      </c>
      <c r="B6713">
        <v>4</v>
      </c>
      <c r="C6713">
        <v>5</v>
      </c>
      <c r="D6713">
        <v>1933</v>
      </c>
      <c r="E6713">
        <v>2111</v>
      </c>
      <c r="F6713">
        <v>605</v>
      </c>
      <c r="G6713">
        <v>98</v>
      </c>
      <c r="H6713">
        <v>85</v>
      </c>
      <c r="I6713">
        <v>2467</v>
      </c>
      <c r="J6713" t="s">
        <v>250</v>
      </c>
      <c r="K6713" t="s">
        <v>270</v>
      </c>
      <c r="L6713" t="s">
        <v>505</v>
      </c>
    </row>
    <row r="6714" spans="1:12" x14ac:dyDescent="0.25">
      <c r="A6714">
        <v>0.33578160200000001</v>
      </c>
      <c r="B6714">
        <v>4</v>
      </c>
      <c r="C6714">
        <v>5</v>
      </c>
      <c r="D6714">
        <v>1951</v>
      </c>
      <c r="E6714">
        <v>2135</v>
      </c>
      <c r="F6714">
        <v>1107</v>
      </c>
      <c r="G6714">
        <v>164</v>
      </c>
      <c r="H6714">
        <v>153</v>
      </c>
      <c r="I6714">
        <v>2361</v>
      </c>
      <c r="J6714" t="s">
        <v>56</v>
      </c>
      <c r="K6714" t="s">
        <v>250</v>
      </c>
      <c r="L6714" t="s">
        <v>532</v>
      </c>
    </row>
    <row r="6715" spans="1:12" x14ac:dyDescent="0.25">
      <c r="A6715">
        <v>0.33568499400000001</v>
      </c>
      <c r="B6715">
        <v>4</v>
      </c>
      <c r="C6715">
        <v>5</v>
      </c>
      <c r="D6715">
        <v>1322</v>
      </c>
      <c r="E6715">
        <v>1540</v>
      </c>
      <c r="F6715">
        <v>468</v>
      </c>
      <c r="G6715">
        <v>78</v>
      </c>
      <c r="H6715">
        <v>66</v>
      </c>
      <c r="I6715">
        <v>1828</v>
      </c>
      <c r="J6715" t="s">
        <v>54</v>
      </c>
      <c r="K6715" t="s">
        <v>122</v>
      </c>
      <c r="L6715" t="s">
        <v>367</v>
      </c>
    </row>
    <row r="6716" spans="1:12" x14ac:dyDescent="0.25">
      <c r="A6716">
        <v>0.33558210199999999</v>
      </c>
      <c r="B6716">
        <v>4</v>
      </c>
      <c r="C6716">
        <v>5</v>
      </c>
      <c r="D6716">
        <v>1753</v>
      </c>
      <c r="E6716">
        <v>1905</v>
      </c>
      <c r="F6716">
        <v>590</v>
      </c>
      <c r="G6716">
        <v>132</v>
      </c>
      <c r="H6716">
        <v>109</v>
      </c>
      <c r="I6716">
        <v>2377</v>
      </c>
      <c r="J6716" t="s">
        <v>264</v>
      </c>
      <c r="K6716" t="s">
        <v>157</v>
      </c>
      <c r="L6716" t="s">
        <v>168</v>
      </c>
    </row>
    <row r="6717" spans="1:12" x14ac:dyDescent="0.25">
      <c r="A6717">
        <v>0.33554385199999998</v>
      </c>
      <c r="B6717">
        <v>3</v>
      </c>
      <c r="C6717">
        <v>4</v>
      </c>
      <c r="D6717">
        <v>1930</v>
      </c>
      <c r="E6717">
        <v>2014</v>
      </c>
      <c r="F6717">
        <v>550</v>
      </c>
      <c r="G6717">
        <v>104</v>
      </c>
      <c r="H6717">
        <v>85</v>
      </c>
      <c r="I6717">
        <v>3134</v>
      </c>
      <c r="J6717" t="s">
        <v>51</v>
      </c>
      <c r="K6717" t="s">
        <v>186</v>
      </c>
      <c r="L6717" t="s">
        <v>407</v>
      </c>
    </row>
    <row r="6718" spans="1:12" x14ac:dyDescent="0.25">
      <c r="A6718">
        <v>0.33542454999999999</v>
      </c>
      <c r="B6718">
        <v>6</v>
      </c>
      <c r="C6718">
        <v>7</v>
      </c>
      <c r="D6718">
        <v>1846</v>
      </c>
      <c r="E6718">
        <v>1956</v>
      </c>
      <c r="F6718">
        <v>437</v>
      </c>
      <c r="G6718">
        <v>70</v>
      </c>
      <c r="H6718">
        <v>60</v>
      </c>
      <c r="I6718">
        <v>2624</v>
      </c>
      <c r="J6718" t="s">
        <v>344</v>
      </c>
      <c r="K6718" t="s">
        <v>186</v>
      </c>
      <c r="L6718" t="s">
        <v>353</v>
      </c>
    </row>
    <row r="6719" spans="1:12" x14ac:dyDescent="0.25">
      <c r="A6719">
        <v>0.33542040499999998</v>
      </c>
      <c r="B6719">
        <v>5</v>
      </c>
      <c r="C6719">
        <v>6</v>
      </c>
      <c r="D6719">
        <v>1959</v>
      </c>
      <c r="E6719">
        <v>2104</v>
      </c>
      <c r="F6719">
        <v>358</v>
      </c>
      <c r="G6719">
        <v>65</v>
      </c>
      <c r="H6719">
        <v>54</v>
      </c>
      <c r="I6719">
        <v>2540</v>
      </c>
      <c r="J6719" t="s">
        <v>270</v>
      </c>
      <c r="K6719" t="s">
        <v>124</v>
      </c>
      <c r="L6719" t="s">
        <v>331</v>
      </c>
    </row>
    <row r="6720" spans="1:12" x14ac:dyDescent="0.25">
      <c r="A6720">
        <v>0.335399318</v>
      </c>
      <c r="B6720">
        <v>6</v>
      </c>
      <c r="C6720">
        <v>7</v>
      </c>
      <c r="D6720">
        <v>2234</v>
      </c>
      <c r="E6720">
        <v>2249</v>
      </c>
      <c r="F6720">
        <v>325</v>
      </c>
      <c r="G6720">
        <v>75</v>
      </c>
      <c r="H6720">
        <v>59</v>
      </c>
      <c r="I6720">
        <v>2369</v>
      </c>
      <c r="J6720" t="s">
        <v>56</v>
      </c>
      <c r="K6720" t="s">
        <v>201</v>
      </c>
      <c r="L6720" t="s">
        <v>257</v>
      </c>
    </row>
    <row r="6721" spans="1:12" x14ac:dyDescent="0.25">
      <c r="A6721">
        <v>0.33531570999999999</v>
      </c>
      <c r="B6721">
        <v>7</v>
      </c>
      <c r="C6721">
        <v>1</v>
      </c>
      <c r="D6721">
        <v>1015</v>
      </c>
      <c r="E6721">
        <v>1302</v>
      </c>
      <c r="F6721">
        <v>1111</v>
      </c>
      <c r="G6721">
        <v>167</v>
      </c>
      <c r="H6721">
        <v>153</v>
      </c>
      <c r="I6721">
        <v>1860</v>
      </c>
      <c r="J6721" t="s">
        <v>115</v>
      </c>
      <c r="K6721" t="s">
        <v>39</v>
      </c>
      <c r="L6721" t="s">
        <v>199</v>
      </c>
    </row>
    <row r="6722" spans="1:12" x14ac:dyDescent="0.25">
      <c r="A6722">
        <v>0.33511428500000001</v>
      </c>
      <c r="B6722">
        <v>5</v>
      </c>
      <c r="C6722">
        <v>6</v>
      </c>
      <c r="D6722">
        <v>1311</v>
      </c>
      <c r="E6722">
        <v>1508</v>
      </c>
      <c r="F6722">
        <v>414</v>
      </c>
      <c r="G6722">
        <v>117</v>
      </c>
      <c r="H6722">
        <v>80</v>
      </c>
      <c r="I6722">
        <v>3575</v>
      </c>
      <c r="J6722" t="s">
        <v>49</v>
      </c>
      <c r="K6722" t="s">
        <v>254</v>
      </c>
      <c r="L6722" t="s">
        <v>337</v>
      </c>
    </row>
    <row r="6723" spans="1:12" x14ac:dyDescent="0.25">
      <c r="A6723">
        <v>0.33508873700000003</v>
      </c>
      <c r="B6723">
        <v>10</v>
      </c>
      <c r="C6723">
        <v>4</v>
      </c>
      <c r="D6723">
        <v>2055</v>
      </c>
      <c r="E6723">
        <v>2314</v>
      </c>
      <c r="F6723">
        <v>528</v>
      </c>
      <c r="G6723">
        <v>79</v>
      </c>
      <c r="H6723">
        <v>66</v>
      </c>
      <c r="I6723">
        <v>1671</v>
      </c>
      <c r="J6723" t="s">
        <v>147</v>
      </c>
      <c r="K6723" t="s">
        <v>111</v>
      </c>
      <c r="L6723" t="s">
        <v>310</v>
      </c>
    </row>
    <row r="6724" spans="1:12" x14ac:dyDescent="0.25">
      <c r="A6724">
        <v>0.33497245599999997</v>
      </c>
      <c r="B6724">
        <v>5</v>
      </c>
      <c r="C6724">
        <v>6</v>
      </c>
      <c r="D6724">
        <v>1923</v>
      </c>
      <c r="E6724">
        <v>2050</v>
      </c>
      <c r="F6724">
        <v>417</v>
      </c>
      <c r="G6724">
        <v>87</v>
      </c>
      <c r="H6724">
        <v>70</v>
      </c>
      <c r="I6724">
        <v>1209</v>
      </c>
      <c r="J6724" t="s">
        <v>236</v>
      </c>
      <c r="K6724" t="s">
        <v>259</v>
      </c>
      <c r="L6724" t="s">
        <v>591</v>
      </c>
    </row>
    <row r="6725" spans="1:12" x14ac:dyDescent="0.25">
      <c r="A6725">
        <v>0.33482748099999998</v>
      </c>
      <c r="B6725">
        <v>6</v>
      </c>
      <c r="C6725">
        <v>7</v>
      </c>
      <c r="D6725">
        <v>1157</v>
      </c>
      <c r="E6725">
        <v>1712</v>
      </c>
      <c r="F6725">
        <v>1506</v>
      </c>
      <c r="G6725">
        <v>195</v>
      </c>
      <c r="H6725">
        <v>170</v>
      </c>
      <c r="I6725">
        <v>2808</v>
      </c>
      <c r="J6725" t="s">
        <v>56</v>
      </c>
      <c r="K6725" t="s">
        <v>248</v>
      </c>
      <c r="L6725" t="s">
        <v>332</v>
      </c>
    </row>
    <row r="6726" spans="1:12" x14ac:dyDescent="0.25">
      <c r="A6726">
        <v>0.33474294399999999</v>
      </c>
      <c r="B6726">
        <v>6</v>
      </c>
      <c r="C6726">
        <v>7</v>
      </c>
      <c r="D6726">
        <v>1501</v>
      </c>
      <c r="E6726">
        <v>1641</v>
      </c>
      <c r="F6726">
        <v>414</v>
      </c>
      <c r="G6726">
        <v>100</v>
      </c>
      <c r="H6726">
        <v>71</v>
      </c>
      <c r="I6726">
        <v>1018</v>
      </c>
      <c r="J6726" t="s">
        <v>254</v>
      </c>
      <c r="K6726" t="s">
        <v>49</v>
      </c>
      <c r="L6726" t="s">
        <v>256</v>
      </c>
    </row>
    <row r="6727" spans="1:12" x14ac:dyDescent="0.25">
      <c r="A6727">
        <v>0.33473003699999998</v>
      </c>
      <c r="B6727">
        <v>5</v>
      </c>
      <c r="C6727">
        <v>6</v>
      </c>
      <c r="D6727">
        <v>2001</v>
      </c>
      <c r="E6727">
        <v>2150</v>
      </c>
      <c r="F6727">
        <v>277</v>
      </c>
      <c r="G6727">
        <v>49</v>
      </c>
      <c r="H6727">
        <v>39</v>
      </c>
      <c r="I6727">
        <v>746</v>
      </c>
      <c r="J6727" t="s">
        <v>102</v>
      </c>
      <c r="K6727" t="s">
        <v>109</v>
      </c>
      <c r="L6727" t="s">
        <v>401</v>
      </c>
    </row>
    <row r="6728" spans="1:12" x14ac:dyDescent="0.25">
      <c r="A6728">
        <v>0.33451706599999997</v>
      </c>
      <c r="B6728">
        <v>6</v>
      </c>
      <c r="C6728">
        <v>7</v>
      </c>
      <c r="D6728">
        <v>1931</v>
      </c>
      <c r="E6728">
        <v>2246</v>
      </c>
      <c r="F6728">
        <v>1044</v>
      </c>
      <c r="G6728">
        <v>135</v>
      </c>
      <c r="H6728">
        <v>121</v>
      </c>
      <c r="I6728">
        <v>84</v>
      </c>
      <c r="J6728" t="s">
        <v>56</v>
      </c>
      <c r="K6728" t="s">
        <v>169</v>
      </c>
      <c r="L6728" t="s">
        <v>145</v>
      </c>
    </row>
    <row r="6729" spans="1:12" x14ac:dyDescent="0.25">
      <c r="A6729">
        <v>0.334454219</v>
      </c>
      <c r="B6729">
        <v>9</v>
      </c>
      <c r="C6729">
        <v>3</v>
      </c>
      <c r="D6729">
        <v>1426</v>
      </c>
      <c r="E6729">
        <v>1518</v>
      </c>
      <c r="F6729">
        <v>197</v>
      </c>
      <c r="G6729">
        <v>52</v>
      </c>
      <c r="H6729">
        <v>39</v>
      </c>
      <c r="I6729">
        <v>3399</v>
      </c>
      <c r="J6729" t="s">
        <v>66</v>
      </c>
      <c r="K6729" t="s">
        <v>39</v>
      </c>
      <c r="L6729" t="s">
        <v>311</v>
      </c>
    </row>
    <row r="6730" spans="1:12" x14ac:dyDescent="0.25">
      <c r="A6730">
        <v>0.33422449199999998</v>
      </c>
      <c r="B6730">
        <v>4</v>
      </c>
      <c r="C6730">
        <v>5</v>
      </c>
      <c r="D6730">
        <v>701</v>
      </c>
      <c r="E6730">
        <v>733</v>
      </c>
      <c r="F6730">
        <v>468</v>
      </c>
      <c r="G6730">
        <v>92</v>
      </c>
      <c r="H6730">
        <v>80</v>
      </c>
      <c r="I6730">
        <v>689</v>
      </c>
      <c r="J6730" t="s">
        <v>122</v>
      </c>
      <c r="K6730" t="s">
        <v>54</v>
      </c>
      <c r="L6730" t="s">
        <v>71</v>
      </c>
    </row>
    <row r="6731" spans="1:12" x14ac:dyDescent="0.25">
      <c r="A6731">
        <v>0.33405949899999998</v>
      </c>
      <c r="B6731">
        <v>3</v>
      </c>
      <c r="C6731">
        <v>4</v>
      </c>
      <c r="D6731">
        <v>1602</v>
      </c>
      <c r="E6731">
        <v>1701</v>
      </c>
      <c r="F6731">
        <v>319</v>
      </c>
      <c r="G6731">
        <v>59</v>
      </c>
      <c r="H6731">
        <v>46</v>
      </c>
      <c r="I6731">
        <v>43</v>
      </c>
      <c r="J6731" t="s">
        <v>167</v>
      </c>
      <c r="K6731" t="s">
        <v>344</v>
      </c>
      <c r="L6731" t="s">
        <v>354</v>
      </c>
    </row>
    <row r="6732" spans="1:12" x14ac:dyDescent="0.25">
      <c r="A6732">
        <v>0.33399145499999999</v>
      </c>
      <c r="B6732">
        <v>8</v>
      </c>
      <c r="C6732">
        <v>2</v>
      </c>
      <c r="D6732">
        <v>1808</v>
      </c>
      <c r="E6732">
        <v>112</v>
      </c>
      <c r="F6732">
        <v>2106</v>
      </c>
      <c r="G6732">
        <v>244</v>
      </c>
      <c r="H6732">
        <v>230</v>
      </c>
      <c r="I6732">
        <v>2632</v>
      </c>
      <c r="J6732" t="s">
        <v>49</v>
      </c>
      <c r="K6732" t="s">
        <v>44</v>
      </c>
      <c r="L6732" t="s">
        <v>136</v>
      </c>
    </row>
    <row r="6733" spans="1:12" x14ac:dyDescent="0.25">
      <c r="A6733">
        <v>0.33389850500000001</v>
      </c>
      <c r="B6733">
        <v>7</v>
      </c>
      <c r="C6733">
        <v>1</v>
      </c>
      <c r="D6733">
        <v>1406</v>
      </c>
      <c r="E6733">
        <v>1534</v>
      </c>
      <c r="F6733">
        <v>414</v>
      </c>
      <c r="G6733">
        <v>88</v>
      </c>
      <c r="H6733">
        <v>73</v>
      </c>
      <c r="I6733">
        <v>488</v>
      </c>
      <c r="J6733" t="s">
        <v>49</v>
      </c>
      <c r="K6733" t="s">
        <v>254</v>
      </c>
      <c r="L6733" t="s">
        <v>339</v>
      </c>
    </row>
    <row r="6734" spans="1:12" x14ac:dyDescent="0.25">
      <c r="A6734">
        <v>0.33380954499999999</v>
      </c>
      <c r="B6734">
        <v>8</v>
      </c>
      <c r="C6734">
        <v>2</v>
      </c>
      <c r="D6734">
        <v>1136</v>
      </c>
      <c r="E6734">
        <v>1256</v>
      </c>
      <c r="F6734">
        <v>239</v>
      </c>
      <c r="G6734">
        <v>80</v>
      </c>
      <c r="H6734">
        <v>58</v>
      </c>
      <c r="I6734">
        <v>21</v>
      </c>
      <c r="J6734" t="s">
        <v>344</v>
      </c>
      <c r="K6734" t="s">
        <v>86</v>
      </c>
      <c r="L6734" t="s">
        <v>345</v>
      </c>
    </row>
    <row r="6735" spans="1:12" x14ac:dyDescent="0.25">
      <c r="A6735">
        <v>0.333657651</v>
      </c>
      <c r="B6735">
        <v>8</v>
      </c>
      <c r="C6735">
        <v>2</v>
      </c>
      <c r="D6735">
        <v>1616</v>
      </c>
      <c r="E6735">
        <v>1748</v>
      </c>
      <c r="F6735">
        <v>997</v>
      </c>
      <c r="G6735">
        <v>152</v>
      </c>
      <c r="H6735">
        <v>139</v>
      </c>
      <c r="I6735">
        <v>1864</v>
      </c>
      <c r="J6735" t="s">
        <v>39</v>
      </c>
      <c r="K6735" t="s">
        <v>54</v>
      </c>
      <c r="L6735" t="s">
        <v>417</v>
      </c>
    </row>
    <row r="6736" spans="1:12" x14ac:dyDescent="0.25">
      <c r="A6736">
        <v>0.33360690799999998</v>
      </c>
      <c r="B6736">
        <v>5</v>
      </c>
      <c r="C6736">
        <v>6</v>
      </c>
      <c r="D6736">
        <v>1026</v>
      </c>
      <c r="E6736">
        <v>1121</v>
      </c>
      <c r="F6736">
        <v>223</v>
      </c>
      <c r="G6736">
        <v>55</v>
      </c>
      <c r="H6736">
        <v>43</v>
      </c>
      <c r="I6736">
        <v>1001</v>
      </c>
      <c r="J6736" t="s">
        <v>102</v>
      </c>
      <c r="K6736" t="s">
        <v>147</v>
      </c>
      <c r="L6736" t="s">
        <v>397</v>
      </c>
    </row>
    <row r="6737" spans="1:12" x14ac:dyDescent="0.25">
      <c r="A6737">
        <v>0.33342187299999998</v>
      </c>
      <c r="B6737">
        <v>8</v>
      </c>
      <c r="C6737">
        <v>2</v>
      </c>
      <c r="D6737">
        <v>1736</v>
      </c>
      <c r="E6737">
        <v>1824</v>
      </c>
      <c r="F6737">
        <v>239</v>
      </c>
      <c r="G6737">
        <v>48</v>
      </c>
      <c r="H6737">
        <v>39</v>
      </c>
      <c r="I6737">
        <v>46</v>
      </c>
      <c r="J6737" t="s">
        <v>86</v>
      </c>
      <c r="K6737" t="s">
        <v>344</v>
      </c>
      <c r="L6737" t="s">
        <v>252</v>
      </c>
    </row>
    <row r="6738" spans="1:12" x14ac:dyDescent="0.25">
      <c r="A6738">
        <v>0.33327918499999998</v>
      </c>
      <c r="B6738">
        <v>9</v>
      </c>
      <c r="C6738">
        <v>3</v>
      </c>
      <c r="D6738">
        <v>1101</v>
      </c>
      <c r="E6738">
        <v>1154</v>
      </c>
      <c r="F6738">
        <v>223</v>
      </c>
      <c r="G6738">
        <v>53</v>
      </c>
      <c r="H6738">
        <v>44</v>
      </c>
      <c r="I6738">
        <v>1586</v>
      </c>
      <c r="J6738" t="s">
        <v>49</v>
      </c>
      <c r="K6738" t="s">
        <v>124</v>
      </c>
      <c r="L6738" t="s">
        <v>461</v>
      </c>
    </row>
    <row r="6739" spans="1:12" x14ac:dyDescent="0.25">
      <c r="A6739">
        <v>0.333018706</v>
      </c>
      <c r="B6739">
        <v>7</v>
      </c>
      <c r="C6739">
        <v>1</v>
      </c>
      <c r="D6739">
        <v>1218</v>
      </c>
      <c r="E6739">
        <v>1242</v>
      </c>
      <c r="F6739">
        <v>304</v>
      </c>
      <c r="G6739">
        <v>84</v>
      </c>
      <c r="H6739">
        <v>60</v>
      </c>
      <c r="I6739">
        <v>585</v>
      </c>
      <c r="J6739" t="s">
        <v>56</v>
      </c>
      <c r="K6739" t="s">
        <v>236</v>
      </c>
      <c r="L6739" t="s">
        <v>419</v>
      </c>
    </row>
    <row r="6740" spans="1:12" x14ac:dyDescent="0.25">
      <c r="A6740">
        <v>0.33278120100000003</v>
      </c>
      <c r="B6740">
        <v>6</v>
      </c>
      <c r="C6740">
        <v>7</v>
      </c>
      <c r="D6740">
        <v>2114</v>
      </c>
      <c r="E6740">
        <v>2158</v>
      </c>
      <c r="F6740">
        <v>187</v>
      </c>
      <c r="G6740">
        <v>44</v>
      </c>
      <c r="H6740">
        <v>33</v>
      </c>
      <c r="I6740">
        <v>53</v>
      </c>
      <c r="J6740" t="s">
        <v>86</v>
      </c>
      <c r="K6740" t="s">
        <v>586</v>
      </c>
      <c r="L6740" t="s">
        <v>361</v>
      </c>
    </row>
    <row r="6741" spans="1:12" x14ac:dyDescent="0.25">
      <c r="A6741">
        <v>0.33274059499999997</v>
      </c>
      <c r="B6741">
        <v>5</v>
      </c>
      <c r="C6741">
        <v>6</v>
      </c>
      <c r="D6741">
        <v>947</v>
      </c>
      <c r="E6741">
        <v>1223</v>
      </c>
      <c r="F6741">
        <v>493</v>
      </c>
      <c r="G6741">
        <v>156</v>
      </c>
      <c r="H6741">
        <v>67</v>
      </c>
      <c r="I6741">
        <v>3234</v>
      </c>
      <c r="J6741" t="s">
        <v>264</v>
      </c>
      <c r="K6741" t="s">
        <v>102</v>
      </c>
      <c r="L6741" t="s">
        <v>231</v>
      </c>
    </row>
    <row r="6742" spans="1:12" x14ac:dyDescent="0.25">
      <c r="A6742">
        <v>0.33268838299999998</v>
      </c>
      <c r="B6742">
        <v>4</v>
      </c>
      <c r="C6742">
        <v>5</v>
      </c>
      <c r="D6742">
        <v>1306</v>
      </c>
      <c r="E6742">
        <v>1537</v>
      </c>
      <c r="F6742">
        <v>972</v>
      </c>
      <c r="G6742">
        <v>151</v>
      </c>
      <c r="H6742">
        <v>139</v>
      </c>
      <c r="I6742">
        <v>1397</v>
      </c>
      <c r="J6742" t="s">
        <v>60</v>
      </c>
      <c r="K6742" t="s">
        <v>51</v>
      </c>
      <c r="L6742" t="s">
        <v>591</v>
      </c>
    </row>
    <row r="6743" spans="1:12" x14ac:dyDescent="0.25">
      <c r="A6743">
        <v>0.33265718</v>
      </c>
      <c r="B6743">
        <v>3</v>
      </c>
      <c r="C6743">
        <v>4</v>
      </c>
      <c r="D6743">
        <v>618</v>
      </c>
      <c r="E6743">
        <v>912</v>
      </c>
      <c r="F6743">
        <v>668</v>
      </c>
      <c r="G6743">
        <v>114</v>
      </c>
      <c r="H6743">
        <v>95</v>
      </c>
      <c r="I6743">
        <v>3153</v>
      </c>
      <c r="J6743" t="s">
        <v>54</v>
      </c>
      <c r="K6743" t="s">
        <v>96</v>
      </c>
      <c r="L6743" t="s">
        <v>428</v>
      </c>
    </row>
    <row r="6744" spans="1:12" x14ac:dyDescent="0.25">
      <c r="A6744">
        <v>0.33247807600000001</v>
      </c>
      <c r="B6744">
        <v>7</v>
      </c>
      <c r="C6744">
        <v>1</v>
      </c>
      <c r="D6744">
        <v>1734</v>
      </c>
      <c r="E6744">
        <v>1837</v>
      </c>
      <c r="F6744">
        <v>324</v>
      </c>
      <c r="G6744">
        <v>63</v>
      </c>
      <c r="H6744">
        <v>51</v>
      </c>
      <c r="I6744">
        <v>1417</v>
      </c>
      <c r="J6744" t="s">
        <v>344</v>
      </c>
      <c r="K6744" t="s">
        <v>109</v>
      </c>
      <c r="L6744" t="s">
        <v>580</v>
      </c>
    </row>
    <row r="6745" spans="1:12" x14ac:dyDescent="0.25">
      <c r="A6745">
        <v>0.33247058600000001</v>
      </c>
      <c r="B6745">
        <v>5</v>
      </c>
      <c r="C6745">
        <v>6</v>
      </c>
      <c r="D6745">
        <v>1728</v>
      </c>
      <c r="E6745">
        <v>1956</v>
      </c>
      <c r="F6745">
        <v>1050</v>
      </c>
      <c r="G6745">
        <v>148</v>
      </c>
      <c r="H6745">
        <v>132</v>
      </c>
      <c r="I6745">
        <v>365</v>
      </c>
      <c r="J6745" t="s">
        <v>51</v>
      </c>
      <c r="K6745" t="s">
        <v>115</v>
      </c>
      <c r="L6745" t="s">
        <v>316</v>
      </c>
    </row>
    <row r="6746" spans="1:12" x14ac:dyDescent="0.25">
      <c r="A6746">
        <v>0.33247051399999999</v>
      </c>
      <c r="B6746">
        <v>6</v>
      </c>
      <c r="C6746">
        <v>7</v>
      </c>
      <c r="D6746">
        <v>1520</v>
      </c>
      <c r="E6746">
        <v>1610</v>
      </c>
      <c r="F6746">
        <v>239</v>
      </c>
      <c r="G6746">
        <v>50</v>
      </c>
      <c r="H6746">
        <v>39</v>
      </c>
      <c r="I6746">
        <v>36</v>
      </c>
      <c r="J6746" t="s">
        <v>86</v>
      </c>
      <c r="K6746" t="s">
        <v>344</v>
      </c>
      <c r="L6746" t="s">
        <v>491</v>
      </c>
    </row>
    <row r="6747" spans="1:12" x14ac:dyDescent="0.25">
      <c r="A6747">
        <v>0.33234867899999998</v>
      </c>
      <c r="B6747">
        <v>5</v>
      </c>
      <c r="C6747">
        <v>6</v>
      </c>
      <c r="D6747">
        <v>1549</v>
      </c>
      <c r="E6747">
        <v>1658</v>
      </c>
      <c r="F6747">
        <v>333</v>
      </c>
      <c r="G6747">
        <v>69</v>
      </c>
      <c r="H6747">
        <v>59</v>
      </c>
      <c r="I6747">
        <v>2645</v>
      </c>
      <c r="J6747" t="s">
        <v>201</v>
      </c>
      <c r="K6747" t="s">
        <v>259</v>
      </c>
      <c r="L6747" t="s">
        <v>532</v>
      </c>
    </row>
    <row r="6748" spans="1:12" x14ac:dyDescent="0.25">
      <c r="A6748">
        <v>0.33234486899999999</v>
      </c>
      <c r="B6748">
        <v>6</v>
      </c>
      <c r="C6748">
        <v>7</v>
      </c>
      <c r="D6748">
        <v>1104</v>
      </c>
      <c r="E6748">
        <v>1433</v>
      </c>
      <c r="F6748">
        <v>997</v>
      </c>
      <c r="G6748">
        <v>149</v>
      </c>
      <c r="H6748">
        <v>125</v>
      </c>
      <c r="I6748">
        <v>1847</v>
      </c>
      <c r="J6748" t="s">
        <v>54</v>
      </c>
      <c r="K6748" t="s">
        <v>39</v>
      </c>
      <c r="L6748" t="s">
        <v>459</v>
      </c>
    </row>
    <row r="6749" spans="1:12" x14ac:dyDescent="0.25">
      <c r="A6749">
        <v>0.33230606299999998</v>
      </c>
      <c r="B6749">
        <v>3</v>
      </c>
      <c r="C6749">
        <v>4</v>
      </c>
      <c r="D6749">
        <v>2230</v>
      </c>
      <c r="E6749">
        <v>104</v>
      </c>
      <c r="F6749">
        <v>646</v>
      </c>
      <c r="G6749">
        <v>94</v>
      </c>
      <c r="H6749">
        <v>84</v>
      </c>
      <c r="I6749">
        <v>190</v>
      </c>
      <c r="J6749" t="s">
        <v>187</v>
      </c>
      <c r="K6749" t="s">
        <v>56</v>
      </c>
      <c r="L6749" t="s">
        <v>192</v>
      </c>
    </row>
    <row r="6750" spans="1:12" x14ac:dyDescent="0.25">
      <c r="A6750">
        <v>0.33230420100000002</v>
      </c>
      <c r="B6750">
        <v>3</v>
      </c>
      <c r="C6750">
        <v>4</v>
      </c>
      <c r="D6750">
        <v>730</v>
      </c>
      <c r="E6750">
        <v>940</v>
      </c>
      <c r="F6750">
        <v>787</v>
      </c>
      <c r="G6750">
        <v>130</v>
      </c>
      <c r="H6750">
        <v>117</v>
      </c>
      <c r="I6750">
        <v>889</v>
      </c>
      <c r="J6750" t="s">
        <v>51</v>
      </c>
      <c r="K6750" t="s">
        <v>44</v>
      </c>
      <c r="L6750" t="s">
        <v>388</v>
      </c>
    </row>
    <row r="6751" spans="1:12" x14ac:dyDescent="0.25">
      <c r="A6751">
        <v>0.33225475599999998</v>
      </c>
      <c r="B6751">
        <v>6</v>
      </c>
      <c r="C6751">
        <v>7</v>
      </c>
      <c r="D6751">
        <v>1402</v>
      </c>
      <c r="E6751">
        <v>1444</v>
      </c>
      <c r="F6751">
        <v>580</v>
      </c>
      <c r="G6751">
        <v>102</v>
      </c>
      <c r="H6751">
        <v>94</v>
      </c>
      <c r="I6751">
        <v>1135</v>
      </c>
      <c r="J6751" t="s">
        <v>344</v>
      </c>
      <c r="K6751" t="s">
        <v>102</v>
      </c>
      <c r="L6751" t="s">
        <v>382</v>
      </c>
    </row>
    <row r="6752" spans="1:12" x14ac:dyDescent="0.25">
      <c r="A6752">
        <v>0.33207131299999998</v>
      </c>
      <c r="B6752">
        <v>8</v>
      </c>
      <c r="C6752">
        <v>2</v>
      </c>
      <c r="D6752">
        <v>1050</v>
      </c>
      <c r="E6752">
        <v>1416</v>
      </c>
      <c r="F6752">
        <v>997</v>
      </c>
      <c r="G6752">
        <v>146</v>
      </c>
      <c r="H6752">
        <v>136</v>
      </c>
      <c r="I6752">
        <v>1847</v>
      </c>
      <c r="J6752" t="s">
        <v>54</v>
      </c>
      <c r="K6752" t="s">
        <v>39</v>
      </c>
      <c r="L6752" t="s">
        <v>99</v>
      </c>
    </row>
    <row r="6753" spans="1:12" x14ac:dyDescent="0.25">
      <c r="A6753">
        <v>0.33177217399999998</v>
      </c>
      <c r="B6753">
        <v>8</v>
      </c>
      <c r="C6753">
        <v>2</v>
      </c>
      <c r="D6753">
        <v>1130</v>
      </c>
      <c r="E6753">
        <v>1215</v>
      </c>
      <c r="F6753">
        <v>562</v>
      </c>
      <c r="G6753">
        <v>105</v>
      </c>
      <c r="H6753">
        <v>92</v>
      </c>
      <c r="I6753">
        <v>2094</v>
      </c>
      <c r="J6753" t="s">
        <v>344</v>
      </c>
      <c r="K6753" t="s">
        <v>147</v>
      </c>
      <c r="L6753" t="s">
        <v>208</v>
      </c>
    </row>
    <row r="6754" spans="1:12" x14ac:dyDescent="0.25">
      <c r="A6754">
        <v>0.331371729</v>
      </c>
      <c r="B6754">
        <v>7</v>
      </c>
      <c r="C6754">
        <v>1</v>
      </c>
      <c r="D6754">
        <v>952</v>
      </c>
      <c r="E6754">
        <v>1135</v>
      </c>
      <c r="F6754">
        <v>655</v>
      </c>
      <c r="G6754">
        <v>103</v>
      </c>
      <c r="H6754">
        <v>94</v>
      </c>
      <c r="I6754">
        <v>590</v>
      </c>
      <c r="J6754" t="s">
        <v>51</v>
      </c>
      <c r="K6754" t="s">
        <v>207</v>
      </c>
      <c r="L6754" t="s">
        <v>591</v>
      </c>
    </row>
    <row r="6755" spans="1:12" x14ac:dyDescent="0.25">
      <c r="A6755">
        <v>0.33116110700000001</v>
      </c>
      <c r="B6755">
        <v>3</v>
      </c>
      <c r="C6755">
        <v>4</v>
      </c>
      <c r="D6755">
        <v>833</v>
      </c>
      <c r="E6755">
        <v>1114</v>
      </c>
      <c r="F6755">
        <v>1444</v>
      </c>
      <c r="G6755">
        <v>221</v>
      </c>
      <c r="H6755">
        <v>207</v>
      </c>
      <c r="I6755">
        <v>259</v>
      </c>
      <c r="J6755" t="s">
        <v>54</v>
      </c>
      <c r="K6755" t="s">
        <v>56</v>
      </c>
      <c r="L6755" t="s">
        <v>471</v>
      </c>
    </row>
    <row r="6756" spans="1:12" x14ac:dyDescent="0.25">
      <c r="A6756">
        <v>0.331150481</v>
      </c>
      <c r="B6756">
        <v>4</v>
      </c>
      <c r="C6756">
        <v>5</v>
      </c>
      <c r="D6756">
        <v>2138</v>
      </c>
      <c r="E6756">
        <v>2235</v>
      </c>
      <c r="F6756">
        <v>279</v>
      </c>
      <c r="G6756">
        <v>57</v>
      </c>
      <c r="H6756">
        <v>44</v>
      </c>
      <c r="I6756">
        <v>3155</v>
      </c>
      <c r="J6756" t="s">
        <v>209</v>
      </c>
      <c r="K6756" t="s">
        <v>150</v>
      </c>
      <c r="L6756" t="s">
        <v>235</v>
      </c>
    </row>
    <row r="6757" spans="1:12" x14ac:dyDescent="0.25">
      <c r="A6757">
        <v>0.33114291299999998</v>
      </c>
      <c r="B6757">
        <v>7</v>
      </c>
      <c r="C6757">
        <v>1</v>
      </c>
      <c r="D6757">
        <v>2139</v>
      </c>
      <c r="E6757">
        <v>2</v>
      </c>
      <c r="F6757">
        <v>1790</v>
      </c>
      <c r="G6757">
        <v>263</v>
      </c>
      <c r="H6757">
        <v>242</v>
      </c>
      <c r="I6757">
        <v>163</v>
      </c>
      <c r="J6757" t="s">
        <v>54</v>
      </c>
      <c r="K6757" t="s">
        <v>270</v>
      </c>
      <c r="L6757" t="s">
        <v>503</v>
      </c>
    </row>
    <row r="6758" spans="1:12" x14ac:dyDescent="0.25">
      <c r="A6758">
        <v>0.33112742499999998</v>
      </c>
      <c r="B6758">
        <v>4</v>
      </c>
      <c r="C6758">
        <v>5</v>
      </c>
      <c r="D6758">
        <v>2110</v>
      </c>
      <c r="E6758">
        <v>2220</v>
      </c>
      <c r="F6758">
        <v>395</v>
      </c>
      <c r="G6758">
        <v>70</v>
      </c>
      <c r="H6758">
        <v>59</v>
      </c>
      <c r="I6758">
        <v>851</v>
      </c>
      <c r="J6758" t="s">
        <v>54</v>
      </c>
      <c r="K6758" t="s">
        <v>92</v>
      </c>
      <c r="L6758" t="s">
        <v>579</v>
      </c>
    </row>
    <row r="6759" spans="1:12" x14ac:dyDescent="0.25">
      <c r="A6759">
        <v>0.331061624</v>
      </c>
      <c r="B6759">
        <v>8</v>
      </c>
      <c r="C6759">
        <v>2</v>
      </c>
      <c r="D6759">
        <v>1107</v>
      </c>
      <c r="E6759">
        <v>1559</v>
      </c>
      <c r="F6759">
        <v>1069</v>
      </c>
      <c r="G6759">
        <v>172</v>
      </c>
      <c r="H6759">
        <v>146</v>
      </c>
      <c r="I6759">
        <v>2113</v>
      </c>
      <c r="J6759" t="s">
        <v>49</v>
      </c>
      <c r="K6759" t="s">
        <v>245</v>
      </c>
      <c r="L6759" t="s">
        <v>367</v>
      </c>
    </row>
    <row r="6760" spans="1:12" x14ac:dyDescent="0.25">
      <c r="A6760">
        <v>0.33091040199999999</v>
      </c>
      <c r="B6760">
        <v>5</v>
      </c>
      <c r="C6760">
        <v>6</v>
      </c>
      <c r="D6760">
        <v>941</v>
      </c>
      <c r="E6760">
        <v>1215</v>
      </c>
      <c r="F6760">
        <v>520</v>
      </c>
      <c r="G6760">
        <v>94</v>
      </c>
      <c r="H6760">
        <v>74</v>
      </c>
      <c r="I6760">
        <v>71</v>
      </c>
      <c r="J6760" t="s">
        <v>49</v>
      </c>
      <c r="K6760" t="s">
        <v>120</v>
      </c>
      <c r="L6760" t="s">
        <v>464</v>
      </c>
    </row>
    <row r="6761" spans="1:12" x14ac:dyDescent="0.25">
      <c r="A6761">
        <v>0.33083094400000002</v>
      </c>
      <c r="B6761">
        <v>3</v>
      </c>
      <c r="C6761">
        <v>4</v>
      </c>
      <c r="D6761">
        <v>1931</v>
      </c>
      <c r="E6761">
        <v>2052</v>
      </c>
      <c r="F6761">
        <v>495</v>
      </c>
      <c r="G6761">
        <v>81</v>
      </c>
      <c r="H6761">
        <v>70</v>
      </c>
      <c r="I6761">
        <v>794</v>
      </c>
      <c r="J6761" t="s">
        <v>248</v>
      </c>
      <c r="K6761" t="s">
        <v>44</v>
      </c>
      <c r="L6761" t="s">
        <v>498</v>
      </c>
    </row>
    <row r="6762" spans="1:12" x14ac:dyDescent="0.25">
      <c r="A6762">
        <v>0.33054600899999997</v>
      </c>
      <c r="B6762">
        <v>3</v>
      </c>
      <c r="C6762">
        <v>4</v>
      </c>
      <c r="D6762">
        <v>1643</v>
      </c>
      <c r="E6762">
        <v>2013</v>
      </c>
      <c r="F6762">
        <v>1156</v>
      </c>
      <c r="G6762">
        <v>150</v>
      </c>
      <c r="H6762">
        <v>135</v>
      </c>
      <c r="I6762">
        <v>125</v>
      </c>
      <c r="J6762" t="s">
        <v>264</v>
      </c>
      <c r="K6762" t="s">
        <v>280</v>
      </c>
      <c r="L6762" t="s">
        <v>520</v>
      </c>
    </row>
    <row r="6763" spans="1:12" x14ac:dyDescent="0.25">
      <c r="A6763">
        <v>0.33052294999999998</v>
      </c>
      <c r="B6763">
        <v>6</v>
      </c>
      <c r="C6763">
        <v>7</v>
      </c>
      <c r="D6763">
        <v>1442</v>
      </c>
      <c r="E6763">
        <v>1558</v>
      </c>
      <c r="F6763">
        <v>437</v>
      </c>
      <c r="G6763">
        <v>76</v>
      </c>
      <c r="H6763">
        <v>60</v>
      </c>
      <c r="I6763">
        <v>85</v>
      </c>
      <c r="J6763" t="s">
        <v>344</v>
      </c>
      <c r="K6763" t="s">
        <v>186</v>
      </c>
      <c r="L6763" t="s">
        <v>289</v>
      </c>
    </row>
    <row r="6764" spans="1:12" x14ac:dyDescent="0.25">
      <c r="A6764">
        <v>0.330363291</v>
      </c>
      <c r="B6764">
        <v>7</v>
      </c>
      <c r="C6764">
        <v>1</v>
      </c>
      <c r="D6764">
        <v>1916</v>
      </c>
      <c r="E6764">
        <v>2006</v>
      </c>
      <c r="F6764">
        <v>294</v>
      </c>
      <c r="G6764">
        <v>50</v>
      </c>
      <c r="H6764">
        <v>41</v>
      </c>
      <c r="I6764">
        <v>2374</v>
      </c>
      <c r="J6764" t="s">
        <v>167</v>
      </c>
      <c r="K6764" t="s">
        <v>111</v>
      </c>
      <c r="L6764" t="s">
        <v>547</v>
      </c>
    </row>
    <row r="6765" spans="1:12" x14ac:dyDescent="0.25">
      <c r="A6765">
        <v>0.330180737</v>
      </c>
      <c r="B6765">
        <v>4</v>
      </c>
      <c r="C6765">
        <v>5</v>
      </c>
      <c r="D6765">
        <v>750</v>
      </c>
      <c r="E6765">
        <v>853</v>
      </c>
      <c r="F6765">
        <v>303</v>
      </c>
      <c r="G6765">
        <v>63</v>
      </c>
      <c r="H6765">
        <v>53</v>
      </c>
      <c r="I6765">
        <v>1481</v>
      </c>
      <c r="J6765" t="s">
        <v>186</v>
      </c>
      <c r="K6765" t="s">
        <v>86</v>
      </c>
      <c r="L6765" t="s">
        <v>533</v>
      </c>
    </row>
    <row r="6766" spans="1:12" x14ac:dyDescent="0.25">
      <c r="A6766">
        <v>0.33012121700000002</v>
      </c>
      <c r="B6766">
        <v>9</v>
      </c>
      <c r="C6766">
        <v>3</v>
      </c>
      <c r="D6766">
        <v>2052</v>
      </c>
      <c r="E6766">
        <v>2235</v>
      </c>
      <c r="F6766">
        <v>762</v>
      </c>
      <c r="G6766">
        <v>103</v>
      </c>
      <c r="H6766">
        <v>93</v>
      </c>
      <c r="I6766">
        <v>874</v>
      </c>
      <c r="J6766" t="s">
        <v>209</v>
      </c>
      <c r="K6766" t="s">
        <v>49</v>
      </c>
      <c r="L6766" t="s">
        <v>373</v>
      </c>
    </row>
    <row r="6767" spans="1:12" x14ac:dyDescent="0.25">
      <c r="A6767">
        <v>0.33006521</v>
      </c>
      <c r="B6767">
        <v>3</v>
      </c>
      <c r="C6767">
        <v>4</v>
      </c>
      <c r="D6767">
        <v>1932</v>
      </c>
      <c r="E6767">
        <v>1949</v>
      </c>
      <c r="F6767">
        <v>256</v>
      </c>
      <c r="G6767">
        <v>77</v>
      </c>
      <c r="H6767">
        <v>42</v>
      </c>
      <c r="I6767">
        <v>875</v>
      </c>
      <c r="J6767" t="s">
        <v>56</v>
      </c>
      <c r="K6767" t="s">
        <v>49</v>
      </c>
      <c r="L6767" t="s">
        <v>199</v>
      </c>
    </row>
    <row r="6768" spans="1:12" x14ac:dyDescent="0.25">
      <c r="A6768">
        <v>0.33005880500000001</v>
      </c>
      <c r="B6768">
        <v>6</v>
      </c>
      <c r="C6768">
        <v>7</v>
      </c>
      <c r="D6768">
        <v>1848</v>
      </c>
      <c r="E6768">
        <v>1950</v>
      </c>
      <c r="F6768">
        <v>220</v>
      </c>
      <c r="G6768">
        <v>62</v>
      </c>
      <c r="H6768">
        <v>49</v>
      </c>
      <c r="I6768">
        <v>717</v>
      </c>
      <c r="J6768" t="s">
        <v>60</v>
      </c>
      <c r="K6768" t="s">
        <v>44</v>
      </c>
      <c r="L6768" t="s">
        <v>424</v>
      </c>
    </row>
    <row r="6769" spans="1:12" x14ac:dyDescent="0.25">
      <c r="A6769">
        <v>0.32979700499999998</v>
      </c>
      <c r="B6769">
        <v>7</v>
      </c>
      <c r="C6769">
        <v>1</v>
      </c>
      <c r="D6769">
        <v>2149</v>
      </c>
      <c r="E6769">
        <v>2356</v>
      </c>
      <c r="F6769">
        <v>838</v>
      </c>
      <c r="G6769">
        <v>187</v>
      </c>
      <c r="H6769">
        <v>170</v>
      </c>
      <c r="I6769">
        <v>2704</v>
      </c>
      <c r="J6769" t="s">
        <v>184</v>
      </c>
      <c r="K6769" t="s">
        <v>54</v>
      </c>
      <c r="L6769" t="s">
        <v>447</v>
      </c>
    </row>
    <row r="6770" spans="1:12" x14ac:dyDescent="0.25">
      <c r="A6770">
        <v>0.32954112299999999</v>
      </c>
      <c r="B6770">
        <v>6</v>
      </c>
      <c r="C6770">
        <v>7</v>
      </c>
      <c r="D6770">
        <v>1556</v>
      </c>
      <c r="E6770">
        <v>1732</v>
      </c>
      <c r="F6770">
        <v>446</v>
      </c>
      <c r="G6770">
        <v>96</v>
      </c>
      <c r="H6770">
        <v>82</v>
      </c>
      <c r="I6770">
        <v>1179</v>
      </c>
      <c r="J6770" t="s">
        <v>236</v>
      </c>
      <c r="K6770" t="s">
        <v>187</v>
      </c>
      <c r="L6770" t="s">
        <v>420</v>
      </c>
    </row>
    <row r="6771" spans="1:12" x14ac:dyDescent="0.25">
      <c r="A6771">
        <v>0.32933623400000001</v>
      </c>
      <c r="B6771">
        <v>7</v>
      </c>
      <c r="C6771">
        <v>1</v>
      </c>
      <c r="D6771">
        <v>927</v>
      </c>
      <c r="E6771">
        <v>1202</v>
      </c>
      <c r="F6771">
        <v>256</v>
      </c>
      <c r="G6771">
        <v>95</v>
      </c>
      <c r="H6771">
        <v>53</v>
      </c>
      <c r="I6771">
        <v>3598</v>
      </c>
      <c r="J6771" t="s">
        <v>49</v>
      </c>
      <c r="K6771" t="s">
        <v>56</v>
      </c>
      <c r="L6771" t="s">
        <v>449</v>
      </c>
    </row>
    <row r="6772" spans="1:12" x14ac:dyDescent="0.25">
      <c r="A6772">
        <v>0.32927579600000001</v>
      </c>
      <c r="B6772">
        <v>3</v>
      </c>
      <c r="C6772">
        <v>4</v>
      </c>
      <c r="D6772">
        <v>1327</v>
      </c>
      <c r="E6772">
        <v>1902</v>
      </c>
      <c r="F6772">
        <v>1797</v>
      </c>
      <c r="G6772">
        <v>215</v>
      </c>
      <c r="H6772">
        <v>200</v>
      </c>
      <c r="I6772">
        <v>1324</v>
      </c>
      <c r="J6772" t="s">
        <v>157</v>
      </c>
      <c r="K6772" t="s">
        <v>92</v>
      </c>
      <c r="L6772" t="s">
        <v>293</v>
      </c>
    </row>
    <row r="6773" spans="1:12" x14ac:dyDescent="0.25">
      <c r="A6773">
        <v>0.32922795399999999</v>
      </c>
      <c r="B6773">
        <v>8</v>
      </c>
      <c r="C6773">
        <v>2</v>
      </c>
      <c r="D6773">
        <v>921</v>
      </c>
      <c r="E6773">
        <v>1026</v>
      </c>
      <c r="F6773">
        <v>358</v>
      </c>
      <c r="G6773">
        <v>65</v>
      </c>
      <c r="H6773">
        <v>53</v>
      </c>
      <c r="I6773">
        <v>474</v>
      </c>
      <c r="J6773" t="s">
        <v>270</v>
      </c>
      <c r="K6773" t="s">
        <v>124</v>
      </c>
      <c r="L6773" t="s">
        <v>121</v>
      </c>
    </row>
    <row r="6774" spans="1:12" x14ac:dyDescent="0.25">
      <c r="A6774">
        <v>0.32917606300000002</v>
      </c>
      <c r="B6774">
        <v>6</v>
      </c>
      <c r="C6774">
        <v>7</v>
      </c>
      <c r="D6774">
        <v>1822</v>
      </c>
      <c r="E6774">
        <v>2033</v>
      </c>
      <c r="F6774">
        <v>358</v>
      </c>
      <c r="G6774">
        <v>71</v>
      </c>
      <c r="H6774">
        <v>56</v>
      </c>
      <c r="I6774">
        <v>1582</v>
      </c>
      <c r="J6774" t="s">
        <v>140</v>
      </c>
      <c r="K6774" t="s">
        <v>109</v>
      </c>
      <c r="L6774" t="s">
        <v>64</v>
      </c>
    </row>
    <row r="6775" spans="1:12" x14ac:dyDescent="0.25">
      <c r="A6775">
        <v>0.32889938800000001</v>
      </c>
      <c r="B6775">
        <v>6</v>
      </c>
      <c r="C6775">
        <v>7</v>
      </c>
      <c r="D6775">
        <v>2053</v>
      </c>
      <c r="E6775">
        <v>2233</v>
      </c>
      <c r="F6775">
        <v>543</v>
      </c>
      <c r="G6775">
        <v>100</v>
      </c>
      <c r="H6775">
        <v>83</v>
      </c>
      <c r="I6775">
        <v>829</v>
      </c>
      <c r="J6775" t="s">
        <v>187</v>
      </c>
      <c r="K6775" t="s">
        <v>209</v>
      </c>
      <c r="L6775" t="s">
        <v>132</v>
      </c>
    </row>
    <row r="6776" spans="1:12" x14ac:dyDescent="0.25">
      <c r="A6776">
        <v>0.32886840699999997</v>
      </c>
      <c r="B6776">
        <v>4</v>
      </c>
      <c r="C6776">
        <v>5</v>
      </c>
      <c r="D6776">
        <v>2027</v>
      </c>
      <c r="E6776">
        <v>2203</v>
      </c>
      <c r="F6776">
        <v>564</v>
      </c>
      <c r="G6776">
        <v>96</v>
      </c>
      <c r="H6776">
        <v>80</v>
      </c>
      <c r="I6776">
        <v>1017</v>
      </c>
      <c r="J6776" t="s">
        <v>250</v>
      </c>
      <c r="K6776" t="s">
        <v>230</v>
      </c>
      <c r="L6776" t="s">
        <v>347</v>
      </c>
    </row>
    <row r="6777" spans="1:12" x14ac:dyDescent="0.25">
      <c r="A6777">
        <v>0.328849473</v>
      </c>
      <c r="B6777">
        <v>4</v>
      </c>
      <c r="C6777">
        <v>5</v>
      </c>
      <c r="D6777">
        <v>1658</v>
      </c>
      <c r="E6777">
        <v>1750</v>
      </c>
      <c r="F6777">
        <v>239</v>
      </c>
      <c r="G6777">
        <v>52</v>
      </c>
      <c r="H6777">
        <v>40</v>
      </c>
      <c r="I6777">
        <v>42</v>
      </c>
      <c r="J6777" t="s">
        <v>86</v>
      </c>
      <c r="K6777" t="s">
        <v>344</v>
      </c>
      <c r="L6777" t="s">
        <v>418</v>
      </c>
    </row>
    <row r="6778" spans="1:12" x14ac:dyDescent="0.25">
      <c r="A6778">
        <v>0.328287316</v>
      </c>
      <c r="B6778">
        <v>5</v>
      </c>
      <c r="C6778">
        <v>6</v>
      </c>
      <c r="D6778">
        <v>1622</v>
      </c>
      <c r="E6778">
        <v>1813</v>
      </c>
      <c r="F6778">
        <v>361</v>
      </c>
      <c r="G6778">
        <v>111</v>
      </c>
      <c r="H6778">
        <v>68</v>
      </c>
      <c r="I6778">
        <v>872</v>
      </c>
      <c r="J6778" t="s">
        <v>201</v>
      </c>
      <c r="K6778" t="s">
        <v>187</v>
      </c>
      <c r="L6778" t="s">
        <v>539</v>
      </c>
    </row>
    <row r="6779" spans="1:12" x14ac:dyDescent="0.25">
      <c r="A6779">
        <v>0.3281695</v>
      </c>
      <c r="B6779">
        <v>5</v>
      </c>
      <c r="C6779">
        <v>6</v>
      </c>
      <c r="D6779">
        <v>933</v>
      </c>
      <c r="E6779">
        <v>1124</v>
      </c>
      <c r="F6779">
        <v>407</v>
      </c>
      <c r="G6779">
        <v>111</v>
      </c>
      <c r="H6779">
        <v>85</v>
      </c>
      <c r="I6779">
        <v>1258</v>
      </c>
      <c r="J6779" t="s">
        <v>49</v>
      </c>
      <c r="K6779" t="s">
        <v>187</v>
      </c>
      <c r="L6779" t="s">
        <v>478</v>
      </c>
    </row>
    <row r="6780" spans="1:12" x14ac:dyDescent="0.25">
      <c r="A6780">
        <v>0.32816584700000001</v>
      </c>
      <c r="B6780">
        <v>7</v>
      </c>
      <c r="C6780">
        <v>1</v>
      </c>
      <c r="D6780">
        <v>1508</v>
      </c>
      <c r="E6780">
        <v>1722</v>
      </c>
      <c r="F6780">
        <v>1680</v>
      </c>
      <c r="G6780">
        <v>254</v>
      </c>
      <c r="H6780">
        <v>238</v>
      </c>
      <c r="I6780">
        <v>1276</v>
      </c>
      <c r="J6780" t="s">
        <v>54</v>
      </c>
      <c r="K6780" t="s">
        <v>230</v>
      </c>
      <c r="L6780" t="s">
        <v>177</v>
      </c>
    </row>
    <row r="6781" spans="1:12" x14ac:dyDescent="0.25">
      <c r="A6781">
        <v>0.32812086400000001</v>
      </c>
      <c r="B6781">
        <v>3</v>
      </c>
      <c r="C6781">
        <v>4</v>
      </c>
      <c r="D6781">
        <v>924</v>
      </c>
      <c r="E6781">
        <v>1243</v>
      </c>
      <c r="F6781">
        <v>1020</v>
      </c>
      <c r="G6781">
        <v>139</v>
      </c>
      <c r="H6781">
        <v>126</v>
      </c>
      <c r="I6781">
        <v>3317</v>
      </c>
      <c r="J6781" t="s">
        <v>56</v>
      </c>
      <c r="K6781" t="s">
        <v>86</v>
      </c>
      <c r="L6781" t="s">
        <v>372</v>
      </c>
    </row>
    <row r="6782" spans="1:12" x14ac:dyDescent="0.25">
      <c r="A6782">
        <v>0.32809284999999999</v>
      </c>
      <c r="B6782">
        <v>10</v>
      </c>
      <c r="C6782">
        <v>4</v>
      </c>
      <c r="D6782">
        <v>1152</v>
      </c>
      <c r="E6782">
        <v>1313</v>
      </c>
      <c r="F6782">
        <v>361</v>
      </c>
      <c r="G6782">
        <v>81</v>
      </c>
      <c r="H6782">
        <v>69</v>
      </c>
      <c r="I6782">
        <v>2196</v>
      </c>
      <c r="J6782" t="s">
        <v>201</v>
      </c>
      <c r="K6782" t="s">
        <v>187</v>
      </c>
      <c r="L6782" t="s">
        <v>300</v>
      </c>
    </row>
    <row r="6783" spans="1:12" x14ac:dyDescent="0.25">
      <c r="A6783">
        <v>0.32795304400000003</v>
      </c>
      <c r="B6783">
        <v>9</v>
      </c>
      <c r="C6783">
        <v>3</v>
      </c>
      <c r="D6783">
        <v>840</v>
      </c>
      <c r="E6783">
        <v>1200</v>
      </c>
      <c r="F6783">
        <v>998</v>
      </c>
      <c r="G6783">
        <v>140</v>
      </c>
      <c r="H6783">
        <v>126</v>
      </c>
      <c r="I6783">
        <v>432</v>
      </c>
      <c r="J6783" t="s">
        <v>186</v>
      </c>
      <c r="K6783" t="s">
        <v>44</v>
      </c>
      <c r="L6783" t="s">
        <v>249</v>
      </c>
    </row>
    <row r="6784" spans="1:12" x14ac:dyDescent="0.25">
      <c r="A6784">
        <v>0.3279454</v>
      </c>
      <c r="B6784">
        <v>3</v>
      </c>
      <c r="C6784">
        <v>4</v>
      </c>
      <c r="D6784">
        <v>1949</v>
      </c>
      <c r="E6784">
        <v>2110</v>
      </c>
      <c r="F6784">
        <v>397</v>
      </c>
      <c r="G6784">
        <v>81</v>
      </c>
      <c r="H6784">
        <v>66</v>
      </c>
      <c r="I6784">
        <v>94</v>
      </c>
      <c r="J6784" t="s">
        <v>49</v>
      </c>
      <c r="K6784" t="s">
        <v>270</v>
      </c>
      <c r="L6784" t="s">
        <v>223</v>
      </c>
    </row>
    <row r="6785" spans="1:12" x14ac:dyDescent="0.25">
      <c r="A6785">
        <v>0.32776976099999999</v>
      </c>
      <c r="B6785">
        <v>5</v>
      </c>
      <c r="C6785">
        <v>6</v>
      </c>
      <c r="D6785">
        <v>1404</v>
      </c>
      <c r="E6785">
        <v>1721</v>
      </c>
      <c r="F6785">
        <v>1999</v>
      </c>
      <c r="G6785">
        <v>317</v>
      </c>
      <c r="H6785">
        <v>286</v>
      </c>
      <c r="I6785">
        <v>2359</v>
      </c>
      <c r="J6785" t="s">
        <v>44</v>
      </c>
      <c r="K6785" t="s">
        <v>56</v>
      </c>
      <c r="L6785" t="s">
        <v>492</v>
      </c>
    </row>
    <row r="6786" spans="1:12" x14ac:dyDescent="0.25">
      <c r="A6786">
        <v>0.32746863799999998</v>
      </c>
      <c r="B6786">
        <v>4</v>
      </c>
      <c r="C6786">
        <v>5</v>
      </c>
      <c r="D6786">
        <v>2134</v>
      </c>
      <c r="E6786">
        <v>2231</v>
      </c>
      <c r="F6786">
        <v>255</v>
      </c>
      <c r="G6786">
        <v>57</v>
      </c>
      <c r="H6786">
        <v>43</v>
      </c>
      <c r="I6786">
        <v>1154</v>
      </c>
      <c r="J6786" t="s">
        <v>44</v>
      </c>
      <c r="K6786" t="s">
        <v>227</v>
      </c>
      <c r="L6786" t="s">
        <v>308</v>
      </c>
    </row>
    <row r="6787" spans="1:12" x14ac:dyDescent="0.25">
      <c r="A6787">
        <v>0.32730132099999998</v>
      </c>
      <c r="B6787">
        <v>6</v>
      </c>
      <c r="C6787">
        <v>7</v>
      </c>
      <c r="D6787">
        <v>1920</v>
      </c>
      <c r="E6787">
        <v>2207</v>
      </c>
      <c r="F6787">
        <v>668</v>
      </c>
      <c r="G6787">
        <v>107</v>
      </c>
      <c r="H6787">
        <v>92</v>
      </c>
      <c r="I6787">
        <v>1136</v>
      </c>
      <c r="J6787" t="s">
        <v>54</v>
      </c>
      <c r="K6787" t="s">
        <v>96</v>
      </c>
      <c r="L6787" t="s">
        <v>164</v>
      </c>
    </row>
    <row r="6788" spans="1:12" x14ac:dyDescent="0.25">
      <c r="A6788">
        <v>0.32724359600000003</v>
      </c>
      <c r="B6788">
        <v>10</v>
      </c>
      <c r="C6788">
        <v>4</v>
      </c>
      <c r="D6788">
        <v>1837</v>
      </c>
      <c r="E6788">
        <v>2134</v>
      </c>
      <c r="F6788">
        <v>1999</v>
      </c>
      <c r="G6788">
        <v>297</v>
      </c>
      <c r="H6788">
        <v>277</v>
      </c>
      <c r="I6788">
        <v>489</v>
      </c>
      <c r="J6788" t="s">
        <v>44</v>
      </c>
      <c r="K6788" t="s">
        <v>56</v>
      </c>
      <c r="L6788" t="s">
        <v>247</v>
      </c>
    </row>
    <row r="6789" spans="1:12" x14ac:dyDescent="0.25">
      <c r="A6789">
        <v>0.32722000200000001</v>
      </c>
      <c r="B6789">
        <v>4</v>
      </c>
      <c r="C6789">
        <v>5</v>
      </c>
      <c r="D6789">
        <v>1207</v>
      </c>
      <c r="E6789">
        <v>1354</v>
      </c>
      <c r="F6789">
        <v>1521</v>
      </c>
      <c r="G6789">
        <v>227</v>
      </c>
      <c r="H6789">
        <v>213</v>
      </c>
      <c r="I6789">
        <v>872</v>
      </c>
      <c r="J6789" t="s">
        <v>54</v>
      </c>
      <c r="K6789" t="s">
        <v>49</v>
      </c>
      <c r="L6789" t="s">
        <v>347</v>
      </c>
    </row>
    <row r="6790" spans="1:12" x14ac:dyDescent="0.25">
      <c r="A6790">
        <v>0.32718347800000003</v>
      </c>
      <c r="B6790">
        <v>6</v>
      </c>
      <c r="C6790">
        <v>7</v>
      </c>
      <c r="D6790">
        <v>2310</v>
      </c>
      <c r="E6790">
        <v>149</v>
      </c>
      <c r="F6790">
        <v>647</v>
      </c>
      <c r="G6790">
        <v>99</v>
      </c>
      <c r="H6790">
        <v>77</v>
      </c>
      <c r="I6790">
        <v>517</v>
      </c>
      <c r="J6790" t="s">
        <v>270</v>
      </c>
      <c r="K6790" t="s">
        <v>56</v>
      </c>
      <c r="L6790" t="s">
        <v>557</v>
      </c>
    </row>
    <row r="6791" spans="1:12" x14ac:dyDescent="0.25">
      <c r="A6791">
        <v>0.32710114800000001</v>
      </c>
      <c r="B6791">
        <v>6</v>
      </c>
      <c r="C6791">
        <v>7</v>
      </c>
      <c r="D6791">
        <v>1517</v>
      </c>
      <c r="E6791">
        <v>1627</v>
      </c>
      <c r="F6791">
        <v>361</v>
      </c>
      <c r="G6791">
        <v>70</v>
      </c>
      <c r="H6791">
        <v>54</v>
      </c>
      <c r="I6791">
        <v>84</v>
      </c>
      <c r="J6791" t="s">
        <v>187</v>
      </c>
      <c r="K6791" t="s">
        <v>201</v>
      </c>
      <c r="L6791" t="s">
        <v>145</v>
      </c>
    </row>
    <row r="6792" spans="1:12" x14ac:dyDescent="0.25">
      <c r="A6792">
        <v>0.326880589</v>
      </c>
      <c r="B6792">
        <v>7</v>
      </c>
      <c r="C6792">
        <v>1</v>
      </c>
      <c r="D6792">
        <v>1119</v>
      </c>
      <c r="E6792">
        <v>1414</v>
      </c>
      <c r="F6792">
        <v>781</v>
      </c>
      <c r="G6792">
        <v>115</v>
      </c>
      <c r="H6792">
        <v>101</v>
      </c>
      <c r="I6792">
        <v>968</v>
      </c>
      <c r="J6792" t="s">
        <v>86</v>
      </c>
      <c r="K6792" t="s">
        <v>39</v>
      </c>
      <c r="L6792" t="s">
        <v>370</v>
      </c>
    </row>
    <row r="6793" spans="1:12" x14ac:dyDescent="0.25">
      <c r="A6793">
        <v>0.32675483900000002</v>
      </c>
      <c r="B6793">
        <v>7</v>
      </c>
      <c r="C6793">
        <v>1</v>
      </c>
      <c r="D6793">
        <v>1137</v>
      </c>
      <c r="E6793">
        <v>1438</v>
      </c>
      <c r="F6793">
        <v>895</v>
      </c>
      <c r="G6793">
        <v>121</v>
      </c>
      <c r="H6793">
        <v>107</v>
      </c>
      <c r="I6793">
        <v>255</v>
      </c>
      <c r="J6793" t="s">
        <v>140</v>
      </c>
      <c r="K6793" t="s">
        <v>54</v>
      </c>
      <c r="L6793" t="s">
        <v>143</v>
      </c>
    </row>
    <row r="6794" spans="1:12" x14ac:dyDescent="0.25">
      <c r="A6794">
        <v>0.32669615000000002</v>
      </c>
      <c r="B6794">
        <v>3</v>
      </c>
      <c r="C6794">
        <v>4</v>
      </c>
      <c r="D6794">
        <v>1537</v>
      </c>
      <c r="E6794">
        <v>1738</v>
      </c>
      <c r="F6794">
        <v>367</v>
      </c>
      <c r="G6794">
        <v>61</v>
      </c>
      <c r="H6794">
        <v>51</v>
      </c>
      <c r="I6794">
        <v>580</v>
      </c>
      <c r="J6794" t="s">
        <v>236</v>
      </c>
      <c r="K6794" t="s">
        <v>286</v>
      </c>
      <c r="L6794" t="s">
        <v>202</v>
      </c>
    </row>
    <row r="6795" spans="1:12" x14ac:dyDescent="0.25">
      <c r="A6795">
        <v>0.32667686299999998</v>
      </c>
      <c r="B6795">
        <v>6</v>
      </c>
      <c r="C6795">
        <v>7</v>
      </c>
      <c r="D6795">
        <v>2027</v>
      </c>
      <c r="E6795">
        <v>2127</v>
      </c>
      <c r="F6795">
        <v>291</v>
      </c>
      <c r="G6795">
        <v>60</v>
      </c>
      <c r="H6795">
        <v>46</v>
      </c>
      <c r="I6795">
        <v>1662</v>
      </c>
      <c r="J6795" t="s">
        <v>264</v>
      </c>
      <c r="K6795" t="s">
        <v>120</v>
      </c>
      <c r="L6795" t="s">
        <v>318</v>
      </c>
    </row>
    <row r="6796" spans="1:12" x14ac:dyDescent="0.25">
      <c r="A6796">
        <v>0.32654245999999998</v>
      </c>
      <c r="B6796">
        <v>4</v>
      </c>
      <c r="C6796">
        <v>5</v>
      </c>
      <c r="D6796">
        <v>1227</v>
      </c>
      <c r="E6796">
        <v>1428</v>
      </c>
      <c r="F6796">
        <v>758</v>
      </c>
      <c r="G6796">
        <v>121</v>
      </c>
      <c r="H6796">
        <v>105</v>
      </c>
      <c r="I6796">
        <v>1317</v>
      </c>
      <c r="J6796" t="s">
        <v>51</v>
      </c>
      <c r="K6796" t="s">
        <v>38</v>
      </c>
      <c r="L6796" t="s">
        <v>568</v>
      </c>
    </row>
    <row r="6797" spans="1:12" x14ac:dyDescent="0.25">
      <c r="A6797">
        <v>0.32650767000000003</v>
      </c>
      <c r="B6797">
        <v>7</v>
      </c>
      <c r="C6797">
        <v>1</v>
      </c>
      <c r="D6797">
        <v>1452</v>
      </c>
      <c r="E6797">
        <v>1550</v>
      </c>
      <c r="F6797">
        <v>325</v>
      </c>
      <c r="G6797">
        <v>58</v>
      </c>
      <c r="H6797">
        <v>47</v>
      </c>
      <c r="I6797">
        <v>481</v>
      </c>
      <c r="J6797" t="s">
        <v>187</v>
      </c>
      <c r="K6797" t="s">
        <v>124</v>
      </c>
      <c r="L6797" t="s">
        <v>412</v>
      </c>
    </row>
    <row r="6798" spans="1:12" x14ac:dyDescent="0.25">
      <c r="A6798">
        <v>0.32650021400000001</v>
      </c>
      <c r="B6798">
        <v>3</v>
      </c>
      <c r="C6798">
        <v>4</v>
      </c>
      <c r="D6798">
        <v>2220</v>
      </c>
      <c r="E6798">
        <v>2320</v>
      </c>
      <c r="F6798">
        <v>258</v>
      </c>
      <c r="G6798">
        <v>60</v>
      </c>
      <c r="H6798">
        <v>48</v>
      </c>
      <c r="I6798">
        <v>2816</v>
      </c>
      <c r="J6798" t="s">
        <v>236</v>
      </c>
      <c r="K6798" t="s">
        <v>49</v>
      </c>
      <c r="L6798" t="s">
        <v>466</v>
      </c>
    </row>
    <row r="6799" spans="1:12" x14ac:dyDescent="0.25">
      <c r="A6799">
        <v>0.32627610299999998</v>
      </c>
      <c r="B6799">
        <v>10</v>
      </c>
      <c r="C6799">
        <v>4</v>
      </c>
      <c r="D6799">
        <v>2022</v>
      </c>
      <c r="E6799">
        <v>2136</v>
      </c>
      <c r="F6799">
        <v>446</v>
      </c>
      <c r="G6799">
        <v>74</v>
      </c>
      <c r="H6799">
        <v>62</v>
      </c>
      <c r="I6799">
        <v>3058</v>
      </c>
      <c r="J6799" t="s">
        <v>187</v>
      </c>
      <c r="K6799" t="s">
        <v>236</v>
      </c>
      <c r="L6799" t="s">
        <v>590</v>
      </c>
    </row>
    <row r="6800" spans="1:12" x14ac:dyDescent="0.25">
      <c r="A6800">
        <v>0.32600755100000001</v>
      </c>
      <c r="B6800">
        <v>4</v>
      </c>
      <c r="C6800">
        <v>5</v>
      </c>
      <c r="D6800">
        <v>1929</v>
      </c>
      <c r="E6800">
        <v>2212</v>
      </c>
      <c r="F6800">
        <v>1111</v>
      </c>
      <c r="G6800">
        <v>163</v>
      </c>
      <c r="H6800">
        <v>151</v>
      </c>
      <c r="I6800">
        <v>3407</v>
      </c>
      <c r="J6800" t="s">
        <v>115</v>
      </c>
      <c r="K6800" t="s">
        <v>39</v>
      </c>
      <c r="L6800" t="s">
        <v>208</v>
      </c>
    </row>
    <row r="6801" spans="1:12" x14ac:dyDescent="0.25">
      <c r="A6801">
        <v>0.325977356</v>
      </c>
      <c r="B6801">
        <v>6</v>
      </c>
      <c r="C6801">
        <v>7</v>
      </c>
      <c r="D6801">
        <v>1734</v>
      </c>
      <c r="E6801">
        <v>1901</v>
      </c>
      <c r="F6801">
        <v>391</v>
      </c>
      <c r="G6801">
        <v>87</v>
      </c>
      <c r="H6801">
        <v>70</v>
      </c>
      <c r="I6801">
        <v>1852</v>
      </c>
      <c r="J6801" t="s">
        <v>140</v>
      </c>
      <c r="K6801" t="s">
        <v>264</v>
      </c>
      <c r="L6801" t="s">
        <v>449</v>
      </c>
    </row>
    <row r="6802" spans="1:12" x14ac:dyDescent="0.25">
      <c r="A6802">
        <v>0.32585248900000002</v>
      </c>
      <c r="B6802">
        <v>6</v>
      </c>
      <c r="C6802">
        <v>7</v>
      </c>
      <c r="D6802">
        <v>1307</v>
      </c>
      <c r="E6802">
        <v>1843</v>
      </c>
      <c r="F6802">
        <v>1750</v>
      </c>
      <c r="G6802">
        <v>216</v>
      </c>
      <c r="H6802">
        <v>198</v>
      </c>
      <c r="I6802">
        <v>245</v>
      </c>
      <c r="J6802" t="s">
        <v>157</v>
      </c>
      <c r="K6802" t="s">
        <v>54</v>
      </c>
      <c r="L6802" t="s">
        <v>406</v>
      </c>
    </row>
    <row r="6803" spans="1:12" x14ac:dyDescent="0.25">
      <c r="A6803">
        <v>0.325830919</v>
      </c>
      <c r="B6803">
        <v>5</v>
      </c>
      <c r="C6803">
        <v>6</v>
      </c>
      <c r="D6803">
        <v>1935</v>
      </c>
      <c r="E6803">
        <v>2059</v>
      </c>
      <c r="F6803">
        <v>404</v>
      </c>
      <c r="G6803">
        <v>84</v>
      </c>
      <c r="H6803">
        <v>74</v>
      </c>
      <c r="I6803">
        <v>3498</v>
      </c>
      <c r="J6803" t="s">
        <v>277</v>
      </c>
      <c r="K6803" t="s">
        <v>270</v>
      </c>
      <c r="L6803" t="s">
        <v>161</v>
      </c>
    </row>
    <row r="6804" spans="1:12" x14ac:dyDescent="0.25">
      <c r="A6804">
        <v>0.32567539099999998</v>
      </c>
      <c r="B6804">
        <v>4</v>
      </c>
      <c r="C6804">
        <v>5</v>
      </c>
      <c r="D6804">
        <v>1039</v>
      </c>
      <c r="E6804">
        <v>1137</v>
      </c>
      <c r="F6804">
        <v>210</v>
      </c>
      <c r="G6804">
        <v>58</v>
      </c>
      <c r="H6804">
        <v>45</v>
      </c>
      <c r="I6804">
        <v>1414</v>
      </c>
      <c r="J6804" t="s">
        <v>222</v>
      </c>
      <c r="K6804" t="s">
        <v>44</v>
      </c>
      <c r="L6804" t="s">
        <v>434</v>
      </c>
    </row>
    <row r="6805" spans="1:12" x14ac:dyDescent="0.25">
      <c r="A6805">
        <v>0.32566550799999999</v>
      </c>
      <c r="B6805">
        <v>9</v>
      </c>
      <c r="C6805">
        <v>3</v>
      </c>
      <c r="D6805">
        <v>940</v>
      </c>
      <c r="E6805">
        <v>1059</v>
      </c>
      <c r="F6805">
        <v>328</v>
      </c>
      <c r="G6805">
        <v>79</v>
      </c>
      <c r="H6805">
        <v>68</v>
      </c>
      <c r="I6805">
        <v>2442</v>
      </c>
      <c r="J6805" t="s">
        <v>225</v>
      </c>
      <c r="K6805" t="s">
        <v>44</v>
      </c>
      <c r="L6805" t="s">
        <v>283</v>
      </c>
    </row>
    <row r="6806" spans="1:12" x14ac:dyDescent="0.25">
      <c r="A6806">
        <v>0.32566373900000001</v>
      </c>
      <c r="B6806">
        <v>5</v>
      </c>
      <c r="C6806">
        <v>6</v>
      </c>
      <c r="D6806">
        <v>1956</v>
      </c>
      <c r="E6806">
        <v>2047</v>
      </c>
      <c r="F6806">
        <v>248</v>
      </c>
      <c r="G6806">
        <v>51</v>
      </c>
      <c r="H6806">
        <v>42</v>
      </c>
      <c r="I6806">
        <v>426</v>
      </c>
      <c r="J6806" t="s">
        <v>344</v>
      </c>
      <c r="K6806" t="s">
        <v>245</v>
      </c>
      <c r="L6806" t="s">
        <v>506</v>
      </c>
    </row>
    <row r="6807" spans="1:12" x14ac:dyDescent="0.25">
      <c r="A6807">
        <v>0.32547690099999999</v>
      </c>
      <c r="B6807">
        <v>6</v>
      </c>
      <c r="C6807">
        <v>7</v>
      </c>
      <c r="D6807">
        <v>1456</v>
      </c>
      <c r="E6807">
        <v>1708</v>
      </c>
      <c r="F6807">
        <v>468</v>
      </c>
      <c r="G6807">
        <v>72</v>
      </c>
      <c r="H6807">
        <v>63</v>
      </c>
      <c r="I6807">
        <v>1828</v>
      </c>
      <c r="J6807" t="s">
        <v>54</v>
      </c>
      <c r="K6807" t="s">
        <v>122</v>
      </c>
      <c r="L6807" t="s">
        <v>304</v>
      </c>
    </row>
    <row r="6808" spans="1:12" x14ac:dyDescent="0.25">
      <c r="A6808">
        <v>0.32539804</v>
      </c>
      <c r="B6808">
        <v>7</v>
      </c>
      <c r="C6808">
        <v>1</v>
      </c>
      <c r="D6808">
        <v>1642</v>
      </c>
      <c r="E6808">
        <v>1731</v>
      </c>
      <c r="F6808">
        <v>584</v>
      </c>
      <c r="G6808">
        <v>109</v>
      </c>
      <c r="H6808">
        <v>95</v>
      </c>
      <c r="I6808">
        <v>391</v>
      </c>
      <c r="J6808" t="s">
        <v>147</v>
      </c>
      <c r="K6808" t="s">
        <v>49</v>
      </c>
      <c r="L6808" t="s">
        <v>455</v>
      </c>
    </row>
    <row r="6809" spans="1:12" x14ac:dyDescent="0.25">
      <c r="A6809">
        <v>0.32513161099999999</v>
      </c>
      <c r="B6809">
        <v>5</v>
      </c>
      <c r="C6809">
        <v>6</v>
      </c>
      <c r="D6809">
        <v>1844</v>
      </c>
      <c r="E6809">
        <v>2036</v>
      </c>
      <c r="F6809">
        <v>671</v>
      </c>
      <c r="G6809">
        <v>112</v>
      </c>
      <c r="H6809">
        <v>97</v>
      </c>
      <c r="I6809">
        <v>1071</v>
      </c>
      <c r="J6809" t="s">
        <v>187</v>
      </c>
      <c r="K6809" t="s">
        <v>250</v>
      </c>
      <c r="L6809" t="s">
        <v>197</v>
      </c>
    </row>
    <row r="6810" spans="1:12" x14ac:dyDescent="0.25">
      <c r="A6810">
        <v>0.32503194800000001</v>
      </c>
      <c r="B6810">
        <v>5</v>
      </c>
      <c r="C6810">
        <v>6</v>
      </c>
      <c r="D6810">
        <v>1226</v>
      </c>
      <c r="E6810">
        <v>1403</v>
      </c>
      <c r="F6810">
        <v>569</v>
      </c>
      <c r="G6810">
        <v>97</v>
      </c>
      <c r="H6810">
        <v>83</v>
      </c>
      <c r="I6810">
        <v>3426</v>
      </c>
      <c r="J6810" t="s">
        <v>259</v>
      </c>
      <c r="K6810" t="s">
        <v>209</v>
      </c>
      <c r="L6810" t="s">
        <v>347</v>
      </c>
    </row>
    <row r="6811" spans="1:12" x14ac:dyDescent="0.25">
      <c r="A6811">
        <v>0.32500214199999999</v>
      </c>
      <c r="B6811">
        <v>8</v>
      </c>
      <c r="C6811">
        <v>2</v>
      </c>
      <c r="D6811">
        <v>1558</v>
      </c>
      <c r="E6811">
        <v>1852</v>
      </c>
      <c r="F6811">
        <v>781</v>
      </c>
      <c r="G6811">
        <v>114</v>
      </c>
      <c r="H6811">
        <v>96</v>
      </c>
      <c r="I6811">
        <v>29</v>
      </c>
      <c r="J6811" t="s">
        <v>86</v>
      </c>
      <c r="K6811" t="s">
        <v>39</v>
      </c>
      <c r="L6811" t="s">
        <v>331</v>
      </c>
    </row>
    <row r="6812" spans="1:12" x14ac:dyDescent="0.25">
      <c r="A6812">
        <v>0.324882436</v>
      </c>
      <c r="B6812">
        <v>4</v>
      </c>
      <c r="C6812">
        <v>5</v>
      </c>
      <c r="D6812">
        <v>2046</v>
      </c>
      <c r="E6812">
        <v>2314</v>
      </c>
      <c r="F6812">
        <v>1751</v>
      </c>
      <c r="G6812">
        <v>268</v>
      </c>
      <c r="H6812">
        <v>254</v>
      </c>
      <c r="I6812">
        <v>2804</v>
      </c>
      <c r="J6812" t="s">
        <v>54</v>
      </c>
      <c r="K6812" t="s">
        <v>209</v>
      </c>
      <c r="L6812" t="s">
        <v>53</v>
      </c>
    </row>
    <row r="6813" spans="1:12" x14ac:dyDescent="0.25">
      <c r="A6813">
        <v>0.32480065600000002</v>
      </c>
      <c r="B6813">
        <v>9</v>
      </c>
      <c r="C6813">
        <v>3</v>
      </c>
      <c r="D6813">
        <v>2220</v>
      </c>
      <c r="E6813">
        <v>2316</v>
      </c>
      <c r="F6813">
        <v>281</v>
      </c>
      <c r="G6813">
        <v>56</v>
      </c>
      <c r="H6813">
        <v>45</v>
      </c>
      <c r="I6813">
        <v>1830</v>
      </c>
      <c r="J6813" t="s">
        <v>44</v>
      </c>
      <c r="K6813" t="s">
        <v>122</v>
      </c>
      <c r="L6813" t="s">
        <v>417</v>
      </c>
    </row>
    <row r="6814" spans="1:12" x14ac:dyDescent="0.25">
      <c r="A6814">
        <v>0.32464304399999999</v>
      </c>
      <c r="B6814">
        <v>4</v>
      </c>
      <c r="C6814">
        <v>5</v>
      </c>
      <c r="D6814">
        <v>1821</v>
      </c>
      <c r="E6814">
        <v>1937</v>
      </c>
      <c r="F6814">
        <v>446</v>
      </c>
      <c r="G6814">
        <v>76</v>
      </c>
      <c r="H6814">
        <v>67</v>
      </c>
      <c r="I6814">
        <v>1255</v>
      </c>
      <c r="J6814" t="s">
        <v>187</v>
      </c>
      <c r="K6814" t="s">
        <v>236</v>
      </c>
      <c r="L6814" t="s">
        <v>305</v>
      </c>
    </row>
    <row r="6815" spans="1:12" x14ac:dyDescent="0.25">
      <c r="A6815">
        <v>0.32456305400000002</v>
      </c>
      <c r="B6815">
        <v>6</v>
      </c>
      <c r="C6815">
        <v>7</v>
      </c>
      <c r="D6815">
        <v>2246</v>
      </c>
      <c r="E6815">
        <v>2353</v>
      </c>
      <c r="F6815">
        <v>223</v>
      </c>
      <c r="G6815">
        <v>67</v>
      </c>
      <c r="H6815">
        <v>52</v>
      </c>
      <c r="I6815">
        <v>815</v>
      </c>
      <c r="J6815" t="s">
        <v>49</v>
      </c>
      <c r="K6815" t="s">
        <v>124</v>
      </c>
      <c r="L6815" t="s">
        <v>489</v>
      </c>
    </row>
    <row r="6816" spans="1:12" x14ac:dyDescent="0.25">
      <c r="A6816">
        <v>0.32412137299999999</v>
      </c>
      <c r="B6816">
        <v>6</v>
      </c>
      <c r="C6816">
        <v>7</v>
      </c>
      <c r="D6816">
        <v>1335</v>
      </c>
      <c r="E6816">
        <v>1442</v>
      </c>
      <c r="F6816">
        <v>328</v>
      </c>
      <c r="G6816">
        <v>67</v>
      </c>
      <c r="H6816">
        <v>54</v>
      </c>
      <c r="I6816">
        <v>2621</v>
      </c>
      <c r="J6816" t="s">
        <v>44</v>
      </c>
      <c r="K6816" t="s">
        <v>225</v>
      </c>
      <c r="L6816" t="s">
        <v>326</v>
      </c>
    </row>
    <row r="6817" spans="1:12" x14ac:dyDescent="0.25">
      <c r="A6817">
        <v>0.32410035599999998</v>
      </c>
      <c r="B6817">
        <v>4</v>
      </c>
      <c r="C6817">
        <v>5</v>
      </c>
      <c r="D6817">
        <v>1837</v>
      </c>
      <c r="F6817">
        <v>444</v>
      </c>
      <c r="I6817">
        <v>3513</v>
      </c>
      <c r="J6817" t="s">
        <v>209</v>
      </c>
      <c r="K6817" t="s">
        <v>230</v>
      </c>
      <c r="L6817" t="s">
        <v>485</v>
      </c>
    </row>
    <row r="6818" spans="1:12" x14ac:dyDescent="0.25">
      <c r="A6818">
        <v>0.32393214100000001</v>
      </c>
      <c r="B6818">
        <v>3</v>
      </c>
      <c r="C6818">
        <v>4</v>
      </c>
      <c r="D6818">
        <v>1709</v>
      </c>
      <c r="E6818">
        <v>2106</v>
      </c>
      <c r="F6818">
        <v>1448</v>
      </c>
      <c r="G6818">
        <v>177</v>
      </c>
      <c r="H6818">
        <v>163</v>
      </c>
      <c r="I6818">
        <v>891</v>
      </c>
      <c r="J6818" t="s">
        <v>56</v>
      </c>
      <c r="K6818" t="s">
        <v>92</v>
      </c>
      <c r="L6818" t="s">
        <v>232</v>
      </c>
    </row>
    <row r="6819" spans="1:12" x14ac:dyDescent="0.25">
      <c r="A6819">
        <v>0.32383227599999997</v>
      </c>
      <c r="B6819">
        <v>3</v>
      </c>
      <c r="C6819">
        <v>4</v>
      </c>
      <c r="D6819">
        <v>637</v>
      </c>
      <c r="E6819">
        <v>838</v>
      </c>
      <c r="F6819">
        <v>284</v>
      </c>
      <c r="G6819">
        <v>61</v>
      </c>
      <c r="H6819">
        <v>49</v>
      </c>
      <c r="I6819">
        <v>950</v>
      </c>
      <c r="J6819" t="s">
        <v>54</v>
      </c>
      <c r="K6819" t="s">
        <v>137</v>
      </c>
      <c r="L6819" t="s">
        <v>438</v>
      </c>
    </row>
    <row r="6820" spans="1:12" x14ac:dyDescent="0.25">
      <c r="A6820">
        <v>0.323796111</v>
      </c>
      <c r="B6820">
        <v>5</v>
      </c>
      <c r="C6820">
        <v>6</v>
      </c>
      <c r="D6820">
        <v>1625</v>
      </c>
      <c r="E6820">
        <v>1718</v>
      </c>
      <c r="F6820">
        <v>276</v>
      </c>
      <c r="G6820">
        <v>53</v>
      </c>
      <c r="H6820">
        <v>44</v>
      </c>
      <c r="I6820">
        <v>33</v>
      </c>
      <c r="J6820" t="s">
        <v>86</v>
      </c>
      <c r="K6820" t="s">
        <v>569</v>
      </c>
      <c r="L6820" t="s">
        <v>546</v>
      </c>
    </row>
    <row r="6821" spans="1:12" x14ac:dyDescent="0.25">
      <c r="A6821">
        <v>0.32360693200000001</v>
      </c>
      <c r="B6821">
        <v>6</v>
      </c>
      <c r="C6821">
        <v>7</v>
      </c>
      <c r="D6821">
        <v>1656</v>
      </c>
      <c r="E6821">
        <v>1655</v>
      </c>
      <c r="F6821">
        <v>256</v>
      </c>
      <c r="G6821">
        <v>59</v>
      </c>
      <c r="H6821">
        <v>51</v>
      </c>
      <c r="I6821">
        <v>675</v>
      </c>
      <c r="J6821" t="s">
        <v>56</v>
      </c>
      <c r="K6821" t="s">
        <v>49</v>
      </c>
      <c r="L6821" t="s">
        <v>73</v>
      </c>
    </row>
    <row r="6822" spans="1:12" x14ac:dyDescent="0.25">
      <c r="A6822">
        <v>0.32359525</v>
      </c>
      <c r="B6822">
        <v>5</v>
      </c>
      <c r="C6822">
        <v>6</v>
      </c>
      <c r="D6822">
        <v>1744</v>
      </c>
      <c r="E6822">
        <v>1848</v>
      </c>
      <c r="F6822">
        <v>239</v>
      </c>
      <c r="G6822">
        <v>64</v>
      </c>
      <c r="H6822">
        <v>50</v>
      </c>
      <c r="I6822">
        <v>35</v>
      </c>
      <c r="J6822" t="s">
        <v>344</v>
      </c>
      <c r="K6822" t="s">
        <v>86</v>
      </c>
      <c r="L6822" t="s">
        <v>599</v>
      </c>
    </row>
    <row r="6823" spans="1:12" x14ac:dyDescent="0.25">
      <c r="A6823">
        <v>0.32356683600000002</v>
      </c>
      <c r="B6823">
        <v>7</v>
      </c>
      <c r="C6823">
        <v>1</v>
      </c>
      <c r="D6823">
        <v>2355</v>
      </c>
      <c r="E6823">
        <v>127</v>
      </c>
      <c r="F6823">
        <v>423</v>
      </c>
      <c r="G6823">
        <v>92</v>
      </c>
      <c r="H6823">
        <v>76</v>
      </c>
      <c r="I6823">
        <v>3491</v>
      </c>
      <c r="J6823" t="s">
        <v>54</v>
      </c>
      <c r="K6823" t="s">
        <v>198</v>
      </c>
      <c r="L6823" t="s">
        <v>269</v>
      </c>
    </row>
    <row r="6824" spans="1:12" x14ac:dyDescent="0.25">
      <c r="A6824">
        <v>0.32354714099999998</v>
      </c>
      <c r="B6824">
        <v>6</v>
      </c>
      <c r="C6824">
        <v>7</v>
      </c>
      <c r="D6824">
        <v>1818</v>
      </c>
      <c r="E6824">
        <v>1923</v>
      </c>
      <c r="F6824">
        <v>325</v>
      </c>
      <c r="G6824">
        <v>65</v>
      </c>
      <c r="H6824">
        <v>49</v>
      </c>
      <c r="I6824">
        <v>1219</v>
      </c>
      <c r="J6824" t="s">
        <v>187</v>
      </c>
      <c r="K6824" t="s">
        <v>124</v>
      </c>
      <c r="L6824" t="s">
        <v>144</v>
      </c>
    </row>
    <row r="6825" spans="1:12" x14ac:dyDescent="0.25">
      <c r="A6825">
        <v>0.32340766599999998</v>
      </c>
      <c r="B6825">
        <v>5</v>
      </c>
      <c r="C6825">
        <v>6</v>
      </c>
      <c r="D6825">
        <v>1521</v>
      </c>
      <c r="E6825">
        <v>1631</v>
      </c>
      <c r="F6825">
        <v>223</v>
      </c>
      <c r="G6825">
        <v>70</v>
      </c>
      <c r="H6825">
        <v>56</v>
      </c>
      <c r="I6825">
        <v>3237</v>
      </c>
      <c r="J6825" t="s">
        <v>49</v>
      </c>
      <c r="K6825" t="s">
        <v>124</v>
      </c>
      <c r="L6825" t="s">
        <v>161</v>
      </c>
    </row>
    <row r="6826" spans="1:12" x14ac:dyDescent="0.25">
      <c r="A6826">
        <v>0.323360437</v>
      </c>
      <c r="B6826">
        <v>7</v>
      </c>
      <c r="C6826">
        <v>1</v>
      </c>
      <c r="D6826">
        <v>1523</v>
      </c>
      <c r="E6826">
        <v>1626</v>
      </c>
      <c r="F6826">
        <v>347</v>
      </c>
      <c r="G6826">
        <v>63</v>
      </c>
      <c r="H6826">
        <v>46</v>
      </c>
      <c r="I6826">
        <v>1506</v>
      </c>
      <c r="J6826" t="s">
        <v>56</v>
      </c>
      <c r="K6826" t="s">
        <v>147</v>
      </c>
      <c r="L6826" t="s">
        <v>455</v>
      </c>
    </row>
    <row r="6827" spans="1:12" x14ac:dyDescent="0.25">
      <c r="A6827">
        <v>0.32333854099999998</v>
      </c>
      <c r="B6827">
        <v>10</v>
      </c>
      <c r="C6827">
        <v>4</v>
      </c>
      <c r="D6827">
        <v>1847</v>
      </c>
      <c r="E6827">
        <v>1959</v>
      </c>
      <c r="F6827">
        <v>419</v>
      </c>
      <c r="G6827">
        <v>72</v>
      </c>
      <c r="H6827">
        <v>62</v>
      </c>
      <c r="I6827">
        <v>1257</v>
      </c>
      <c r="J6827" t="s">
        <v>196</v>
      </c>
      <c r="K6827" t="s">
        <v>86</v>
      </c>
      <c r="L6827" t="s">
        <v>105</v>
      </c>
    </row>
    <row r="6828" spans="1:12" x14ac:dyDescent="0.25">
      <c r="A6828">
        <v>0.32324398500000001</v>
      </c>
      <c r="B6828">
        <v>5</v>
      </c>
      <c r="C6828">
        <v>6</v>
      </c>
      <c r="D6828">
        <v>935</v>
      </c>
      <c r="E6828">
        <v>1046</v>
      </c>
      <c r="F6828">
        <v>328</v>
      </c>
      <c r="G6828">
        <v>71</v>
      </c>
      <c r="H6828">
        <v>56</v>
      </c>
      <c r="I6828">
        <v>2442</v>
      </c>
      <c r="J6828" t="s">
        <v>225</v>
      </c>
      <c r="K6828" t="s">
        <v>44</v>
      </c>
      <c r="L6828" t="s">
        <v>171</v>
      </c>
    </row>
    <row r="6829" spans="1:12" x14ac:dyDescent="0.25">
      <c r="A6829">
        <v>0.32323828500000001</v>
      </c>
      <c r="B6829">
        <v>3</v>
      </c>
      <c r="C6829">
        <v>4</v>
      </c>
      <c r="D6829">
        <v>1452</v>
      </c>
      <c r="E6829">
        <v>1640</v>
      </c>
      <c r="F6829">
        <v>1489</v>
      </c>
      <c r="G6829">
        <v>228</v>
      </c>
      <c r="H6829">
        <v>213</v>
      </c>
      <c r="I6829">
        <v>675</v>
      </c>
      <c r="J6829" t="s">
        <v>43</v>
      </c>
      <c r="K6829" t="s">
        <v>56</v>
      </c>
      <c r="L6829" t="s">
        <v>55</v>
      </c>
    </row>
    <row r="6830" spans="1:12" x14ac:dyDescent="0.25">
      <c r="A6830">
        <v>0.32323828500000001</v>
      </c>
      <c r="B6830">
        <v>3</v>
      </c>
      <c r="C6830">
        <v>4</v>
      </c>
      <c r="D6830">
        <v>1452</v>
      </c>
      <c r="E6830">
        <v>1640</v>
      </c>
      <c r="F6830">
        <v>1489</v>
      </c>
      <c r="G6830">
        <v>228</v>
      </c>
      <c r="H6830">
        <v>213</v>
      </c>
      <c r="I6830">
        <v>675</v>
      </c>
      <c r="J6830" t="s">
        <v>43</v>
      </c>
      <c r="K6830" t="s">
        <v>56</v>
      </c>
      <c r="L6830" t="s">
        <v>55</v>
      </c>
    </row>
    <row r="6831" spans="1:12" x14ac:dyDescent="0.25">
      <c r="A6831">
        <v>0.32304391999999998</v>
      </c>
      <c r="B6831">
        <v>8</v>
      </c>
      <c r="C6831">
        <v>2</v>
      </c>
      <c r="D6831">
        <v>637</v>
      </c>
      <c r="E6831">
        <v>950</v>
      </c>
      <c r="F6831">
        <v>957</v>
      </c>
      <c r="G6831">
        <v>133</v>
      </c>
      <c r="H6831">
        <v>118</v>
      </c>
      <c r="I6831">
        <v>1502</v>
      </c>
      <c r="J6831" t="s">
        <v>187</v>
      </c>
      <c r="K6831" t="s">
        <v>140</v>
      </c>
      <c r="L6831" t="s">
        <v>432</v>
      </c>
    </row>
    <row r="6832" spans="1:12" x14ac:dyDescent="0.25">
      <c r="A6832">
        <v>0.32286871700000003</v>
      </c>
      <c r="B6832">
        <v>6</v>
      </c>
      <c r="C6832">
        <v>7</v>
      </c>
      <c r="D6832">
        <v>1923</v>
      </c>
      <c r="E6832">
        <v>2211</v>
      </c>
      <c r="F6832">
        <v>704</v>
      </c>
      <c r="G6832">
        <v>108</v>
      </c>
      <c r="H6832">
        <v>91</v>
      </c>
      <c r="I6832">
        <v>3510</v>
      </c>
      <c r="J6832" t="s">
        <v>54</v>
      </c>
      <c r="K6832" t="s">
        <v>207</v>
      </c>
      <c r="L6832" t="s">
        <v>429</v>
      </c>
    </row>
    <row r="6833" spans="1:12" x14ac:dyDescent="0.25">
      <c r="A6833">
        <v>0.32283156800000001</v>
      </c>
      <c r="B6833">
        <v>9</v>
      </c>
      <c r="C6833">
        <v>3</v>
      </c>
      <c r="D6833">
        <v>1455</v>
      </c>
      <c r="E6833">
        <v>1733</v>
      </c>
      <c r="F6833">
        <v>612</v>
      </c>
      <c r="G6833">
        <v>98</v>
      </c>
      <c r="H6833">
        <v>86</v>
      </c>
      <c r="I6833">
        <v>3136</v>
      </c>
      <c r="J6833" t="s">
        <v>92</v>
      </c>
      <c r="K6833" t="s">
        <v>39</v>
      </c>
      <c r="L6833" t="s">
        <v>146</v>
      </c>
    </row>
    <row r="6834" spans="1:12" x14ac:dyDescent="0.25">
      <c r="A6834">
        <v>0.32262648599999999</v>
      </c>
      <c r="B6834">
        <v>5</v>
      </c>
      <c r="C6834">
        <v>6</v>
      </c>
      <c r="D6834">
        <v>1534</v>
      </c>
      <c r="E6834">
        <v>1703</v>
      </c>
      <c r="F6834">
        <v>361</v>
      </c>
      <c r="G6834">
        <v>89</v>
      </c>
      <c r="H6834">
        <v>66</v>
      </c>
      <c r="I6834">
        <v>662</v>
      </c>
      <c r="J6834" t="s">
        <v>201</v>
      </c>
      <c r="K6834" t="s">
        <v>187</v>
      </c>
      <c r="L6834" t="s">
        <v>374</v>
      </c>
    </row>
    <row r="6835" spans="1:12" x14ac:dyDescent="0.25">
      <c r="A6835">
        <v>0.32254667399999998</v>
      </c>
      <c r="B6835">
        <v>4</v>
      </c>
      <c r="C6835">
        <v>5</v>
      </c>
      <c r="D6835">
        <v>800</v>
      </c>
      <c r="E6835">
        <v>1031</v>
      </c>
      <c r="F6835">
        <v>1054</v>
      </c>
      <c r="G6835">
        <v>151</v>
      </c>
      <c r="H6835">
        <v>140</v>
      </c>
      <c r="I6835">
        <v>2178</v>
      </c>
      <c r="J6835" t="s">
        <v>122</v>
      </c>
      <c r="K6835" t="s">
        <v>39</v>
      </c>
      <c r="L6835" t="s">
        <v>390</v>
      </c>
    </row>
    <row r="6836" spans="1:12" x14ac:dyDescent="0.25">
      <c r="A6836">
        <v>0.32228900799999999</v>
      </c>
      <c r="B6836">
        <v>4</v>
      </c>
      <c r="C6836">
        <v>5</v>
      </c>
      <c r="D6836">
        <v>1449</v>
      </c>
      <c r="E6836">
        <v>1627</v>
      </c>
      <c r="F6836">
        <v>895</v>
      </c>
      <c r="G6836">
        <v>158</v>
      </c>
      <c r="H6836">
        <v>145</v>
      </c>
      <c r="I6836">
        <v>1852</v>
      </c>
      <c r="J6836" t="s">
        <v>54</v>
      </c>
      <c r="K6836" t="s">
        <v>140</v>
      </c>
      <c r="L6836" t="s">
        <v>199</v>
      </c>
    </row>
    <row r="6837" spans="1:12" x14ac:dyDescent="0.25">
      <c r="A6837">
        <v>0.32220663900000002</v>
      </c>
      <c r="B6837">
        <v>7</v>
      </c>
      <c r="C6837">
        <v>1</v>
      </c>
      <c r="D6837">
        <v>714</v>
      </c>
      <c r="E6837">
        <v>807</v>
      </c>
      <c r="F6837">
        <v>291</v>
      </c>
      <c r="G6837">
        <v>53</v>
      </c>
      <c r="H6837">
        <v>44</v>
      </c>
      <c r="I6837">
        <v>401</v>
      </c>
      <c r="J6837" t="s">
        <v>120</v>
      </c>
      <c r="K6837" t="s">
        <v>264</v>
      </c>
      <c r="L6837" t="s">
        <v>252</v>
      </c>
    </row>
    <row r="6838" spans="1:12" x14ac:dyDescent="0.25">
      <c r="A6838">
        <v>0.322113186</v>
      </c>
      <c r="B6838">
        <v>7</v>
      </c>
      <c r="C6838">
        <v>1</v>
      </c>
      <c r="D6838">
        <v>1455</v>
      </c>
      <c r="E6838">
        <v>1609</v>
      </c>
      <c r="F6838">
        <v>325</v>
      </c>
      <c r="G6838">
        <v>74</v>
      </c>
      <c r="H6838">
        <v>56</v>
      </c>
      <c r="I6838">
        <v>10</v>
      </c>
      <c r="J6838" t="s">
        <v>124</v>
      </c>
      <c r="K6838" t="s">
        <v>187</v>
      </c>
      <c r="L6838" t="s">
        <v>168</v>
      </c>
    </row>
    <row r="6839" spans="1:12" x14ac:dyDescent="0.25">
      <c r="A6839">
        <v>0.32202655400000002</v>
      </c>
      <c r="B6839">
        <v>7</v>
      </c>
      <c r="C6839">
        <v>1</v>
      </c>
      <c r="D6839">
        <v>2031</v>
      </c>
      <c r="E6839">
        <v>2333</v>
      </c>
      <c r="F6839">
        <v>838</v>
      </c>
      <c r="G6839">
        <v>122</v>
      </c>
      <c r="H6839">
        <v>107</v>
      </c>
      <c r="I6839">
        <v>396</v>
      </c>
      <c r="J6839" t="s">
        <v>54</v>
      </c>
      <c r="K6839" t="s">
        <v>184</v>
      </c>
      <c r="L6839" t="s">
        <v>387</v>
      </c>
    </row>
    <row r="6840" spans="1:12" x14ac:dyDescent="0.25">
      <c r="A6840">
        <v>0.32202543300000003</v>
      </c>
      <c r="B6840">
        <v>6</v>
      </c>
      <c r="C6840">
        <v>7</v>
      </c>
      <c r="D6840">
        <v>853</v>
      </c>
      <c r="E6840">
        <v>1138</v>
      </c>
      <c r="F6840">
        <v>1750</v>
      </c>
      <c r="G6840">
        <v>285</v>
      </c>
      <c r="H6840">
        <v>266</v>
      </c>
      <c r="I6840">
        <v>118</v>
      </c>
      <c r="J6840" t="s">
        <v>54</v>
      </c>
      <c r="K6840" t="s">
        <v>157</v>
      </c>
      <c r="L6840" t="s">
        <v>219</v>
      </c>
    </row>
    <row r="6841" spans="1:12" x14ac:dyDescent="0.25">
      <c r="A6841">
        <v>0.32192625200000002</v>
      </c>
      <c r="B6841">
        <v>6</v>
      </c>
      <c r="C6841">
        <v>7</v>
      </c>
      <c r="D6841">
        <v>848</v>
      </c>
      <c r="F6841">
        <v>1864</v>
      </c>
      <c r="I6841">
        <v>3141</v>
      </c>
      <c r="J6841" t="s">
        <v>44</v>
      </c>
      <c r="K6841" t="s">
        <v>264</v>
      </c>
      <c r="L6841" t="s">
        <v>557</v>
      </c>
    </row>
    <row r="6842" spans="1:12" x14ac:dyDescent="0.25">
      <c r="A6842">
        <v>0.32183436300000001</v>
      </c>
      <c r="B6842">
        <v>10</v>
      </c>
      <c r="C6842">
        <v>4</v>
      </c>
      <c r="D6842">
        <v>1219</v>
      </c>
      <c r="E6842">
        <v>1411</v>
      </c>
      <c r="F6842">
        <v>1491</v>
      </c>
      <c r="G6842">
        <v>232</v>
      </c>
      <c r="H6842">
        <v>212</v>
      </c>
      <c r="I6842">
        <v>2707</v>
      </c>
      <c r="J6842" t="s">
        <v>44</v>
      </c>
      <c r="K6842" t="s">
        <v>140</v>
      </c>
      <c r="L6842" t="s">
        <v>591</v>
      </c>
    </row>
    <row r="6843" spans="1:12" x14ac:dyDescent="0.25">
      <c r="A6843">
        <v>0.32179735700000001</v>
      </c>
      <c r="B6843">
        <v>4</v>
      </c>
      <c r="C6843">
        <v>5</v>
      </c>
      <c r="D6843">
        <v>2157</v>
      </c>
      <c r="E6843">
        <v>23</v>
      </c>
      <c r="F6843">
        <v>588</v>
      </c>
      <c r="G6843">
        <v>86</v>
      </c>
      <c r="H6843">
        <v>74</v>
      </c>
      <c r="I6843">
        <v>1107</v>
      </c>
      <c r="J6843" t="s">
        <v>92</v>
      </c>
      <c r="K6843" t="s">
        <v>44</v>
      </c>
      <c r="L6843" t="s">
        <v>430</v>
      </c>
    </row>
    <row r="6844" spans="1:12" x14ac:dyDescent="0.25">
      <c r="A6844">
        <v>0.32174844699999999</v>
      </c>
      <c r="B6844">
        <v>7</v>
      </c>
      <c r="C6844">
        <v>1</v>
      </c>
      <c r="D6844">
        <v>1348</v>
      </c>
      <c r="E6844">
        <v>1457</v>
      </c>
      <c r="F6844">
        <v>417</v>
      </c>
      <c r="G6844">
        <v>69</v>
      </c>
      <c r="H6844">
        <v>58</v>
      </c>
      <c r="I6844">
        <v>580</v>
      </c>
      <c r="J6844" t="s">
        <v>259</v>
      </c>
      <c r="K6844" t="s">
        <v>236</v>
      </c>
      <c r="L6844" t="s">
        <v>195</v>
      </c>
    </row>
    <row r="6845" spans="1:12" x14ac:dyDescent="0.25">
      <c r="A6845">
        <v>0.32159853999999999</v>
      </c>
      <c r="B6845">
        <v>6</v>
      </c>
      <c r="C6845">
        <v>7</v>
      </c>
      <c r="D6845">
        <v>929</v>
      </c>
      <c r="E6845">
        <v>1036</v>
      </c>
      <c r="F6845">
        <v>358</v>
      </c>
      <c r="G6845">
        <v>67</v>
      </c>
      <c r="H6845">
        <v>54</v>
      </c>
      <c r="I6845">
        <v>474</v>
      </c>
      <c r="J6845" t="s">
        <v>270</v>
      </c>
      <c r="K6845" t="s">
        <v>124</v>
      </c>
      <c r="L6845" t="s">
        <v>330</v>
      </c>
    </row>
    <row r="6846" spans="1:12" x14ac:dyDescent="0.25">
      <c r="A6846">
        <v>0.32154639899999998</v>
      </c>
      <c r="B6846">
        <v>6</v>
      </c>
      <c r="C6846">
        <v>7</v>
      </c>
      <c r="D6846">
        <v>907</v>
      </c>
      <c r="E6846">
        <v>1000</v>
      </c>
      <c r="F6846">
        <v>223</v>
      </c>
      <c r="G6846">
        <v>53</v>
      </c>
      <c r="H6846">
        <v>41</v>
      </c>
      <c r="I6846">
        <v>997</v>
      </c>
      <c r="J6846" t="s">
        <v>124</v>
      </c>
      <c r="K6846" t="s">
        <v>49</v>
      </c>
      <c r="L6846" t="s">
        <v>331</v>
      </c>
    </row>
    <row r="6847" spans="1:12" x14ac:dyDescent="0.25">
      <c r="A6847">
        <v>0.32141784299999998</v>
      </c>
      <c r="B6847">
        <v>10</v>
      </c>
      <c r="C6847">
        <v>4</v>
      </c>
      <c r="D6847">
        <v>1227</v>
      </c>
      <c r="E6847">
        <v>1330</v>
      </c>
      <c r="F6847">
        <v>258</v>
      </c>
      <c r="G6847">
        <v>63</v>
      </c>
      <c r="H6847">
        <v>44</v>
      </c>
      <c r="I6847">
        <v>535</v>
      </c>
      <c r="J6847" t="s">
        <v>49</v>
      </c>
      <c r="K6847" t="s">
        <v>236</v>
      </c>
      <c r="L6847" t="s">
        <v>141</v>
      </c>
    </row>
    <row r="6848" spans="1:12" x14ac:dyDescent="0.25">
      <c r="A6848">
        <v>0.321405206</v>
      </c>
      <c r="B6848">
        <v>4</v>
      </c>
      <c r="C6848">
        <v>5</v>
      </c>
      <c r="D6848">
        <v>1458</v>
      </c>
      <c r="E6848">
        <v>1514</v>
      </c>
      <c r="F6848">
        <v>365</v>
      </c>
      <c r="G6848">
        <v>76</v>
      </c>
      <c r="H6848">
        <v>62</v>
      </c>
      <c r="I6848">
        <v>280</v>
      </c>
      <c r="J6848" t="s">
        <v>286</v>
      </c>
      <c r="K6848" t="s">
        <v>49</v>
      </c>
      <c r="L6848" t="s">
        <v>460</v>
      </c>
    </row>
    <row r="6849" spans="1:12" x14ac:dyDescent="0.25">
      <c r="A6849">
        <v>0.32132134899999998</v>
      </c>
      <c r="B6849">
        <v>6</v>
      </c>
      <c r="C6849">
        <v>7</v>
      </c>
      <c r="D6849">
        <v>2014</v>
      </c>
      <c r="E6849">
        <v>33</v>
      </c>
      <c r="F6849">
        <v>1140</v>
      </c>
      <c r="G6849">
        <v>139</v>
      </c>
      <c r="H6849">
        <v>128</v>
      </c>
      <c r="I6849">
        <v>411</v>
      </c>
      <c r="J6849" t="s">
        <v>49</v>
      </c>
      <c r="K6849" t="s">
        <v>169</v>
      </c>
      <c r="L6849" t="s">
        <v>101</v>
      </c>
    </row>
    <row r="6850" spans="1:12" x14ac:dyDescent="0.25">
      <c r="A6850">
        <v>0.321264561</v>
      </c>
      <c r="B6850">
        <v>3</v>
      </c>
      <c r="C6850">
        <v>4</v>
      </c>
      <c r="D6850">
        <v>1931</v>
      </c>
      <c r="E6850">
        <v>2155</v>
      </c>
      <c r="F6850">
        <v>1011</v>
      </c>
      <c r="G6850">
        <v>144</v>
      </c>
      <c r="H6850">
        <v>133</v>
      </c>
      <c r="I6850">
        <v>3567</v>
      </c>
      <c r="J6850" t="s">
        <v>51</v>
      </c>
      <c r="K6850" t="s">
        <v>122</v>
      </c>
      <c r="L6850" t="s">
        <v>71</v>
      </c>
    </row>
    <row r="6851" spans="1:12" x14ac:dyDescent="0.25">
      <c r="A6851">
        <v>0.32122179200000001</v>
      </c>
      <c r="B6851">
        <v>6</v>
      </c>
      <c r="C6851">
        <v>7</v>
      </c>
      <c r="D6851">
        <v>1742</v>
      </c>
      <c r="E6851">
        <v>1910</v>
      </c>
      <c r="F6851">
        <v>371</v>
      </c>
      <c r="G6851">
        <v>88</v>
      </c>
      <c r="H6851">
        <v>78</v>
      </c>
      <c r="I6851">
        <v>3159</v>
      </c>
      <c r="J6851" t="s">
        <v>277</v>
      </c>
      <c r="K6851" t="s">
        <v>187</v>
      </c>
      <c r="L6851" t="s">
        <v>93</v>
      </c>
    </row>
    <row r="6852" spans="1:12" x14ac:dyDescent="0.25">
      <c r="A6852">
        <v>0.32109162699999999</v>
      </c>
      <c r="B6852">
        <v>4</v>
      </c>
      <c r="C6852">
        <v>5</v>
      </c>
      <c r="D6852">
        <v>2039</v>
      </c>
      <c r="E6852">
        <v>2230</v>
      </c>
      <c r="F6852">
        <v>569</v>
      </c>
      <c r="G6852">
        <v>111</v>
      </c>
      <c r="H6852">
        <v>90</v>
      </c>
      <c r="I6852">
        <v>625</v>
      </c>
      <c r="J6852" t="s">
        <v>209</v>
      </c>
      <c r="K6852" t="s">
        <v>259</v>
      </c>
      <c r="L6852" t="s">
        <v>581</v>
      </c>
    </row>
    <row r="6853" spans="1:12" x14ac:dyDescent="0.25">
      <c r="A6853">
        <v>0.32100461499999999</v>
      </c>
      <c r="B6853">
        <v>7</v>
      </c>
      <c r="C6853">
        <v>1</v>
      </c>
      <c r="D6853">
        <v>619</v>
      </c>
      <c r="E6853">
        <v>818</v>
      </c>
      <c r="F6853">
        <v>866</v>
      </c>
      <c r="G6853">
        <v>119</v>
      </c>
      <c r="H6853">
        <v>102</v>
      </c>
      <c r="I6853">
        <v>3948</v>
      </c>
      <c r="J6853" t="s">
        <v>250</v>
      </c>
      <c r="K6853" t="s">
        <v>49</v>
      </c>
      <c r="L6853" t="s">
        <v>330</v>
      </c>
    </row>
    <row r="6854" spans="1:12" x14ac:dyDescent="0.25">
      <c r="A6854">
        <v>0.32087798899999997</v>
      </c>
      <c r="B6854">
        <v>4</v>
      </c>
      <c r="C6854">
        <v>5</v>
      </c>
      <c r="D6854">
        <v>1321</v>
      </c>
      <c r="E6854">
        <v>1419</v>
      </c>
      <c r="F6854">
        <v>291</v>
      </c>
      <c r="G6854">
        <v>58</v>
      </c>
      <c r="H6854">
        <v>46</v>
      </c>
      <c r="I6854">
        <v>783</v>
      </c>
      <c r="J6854" t="s">
        <v>120</v>
      </c>
      <c r="K6854" t="s">
        <v>264</v>
      </c>
      <c r="L6854" t="s">
        <v>128</v>
      </c>
    </row>
    <row r="6855" spans="1:12" x14ac:dyDescent="0.25">
      <c r="A6855">
        <v>0.32081216200000001</v>
      </c>
      <c r="B6855">
        <v>5</v>
      </c>
      <c r="C6855">
        <v>6</v>
      </c>
      <c r="D6855">
        <v>1818</v>
      </c>
      <c r="E6855">
        <v>1857</v>
      </c>
      <c r="F6855">
        <v>580</v>
      </c>
      <c r="G6855">
        <v>99</v>
      </c>
      <c r="H6855">
        <v>89</v>
      </c>
      <c r="I6855">
        <v>2010</v>
      </c>
      <c r="J6855" t="s">
        <v>344</v>
      </c>
      <c r="K6855" t="s">
        <v>102</v>
      </c>
      <c r="L6855" t="s">
        <v>53</v>
      </c>
    </row>
    <row r="6856" spans="1:12" x14ac:dyDescent="0.25">
      <c r="A6856">
        <v>0.32074630900000001</v>
      </c>
      <c r="B6856">
        <v>4</v>
      </c>
      <c r="C6856">
        <v>5</v>
      </c>
      <c r="D6856">
        <v>1841</v>
      </c>
      <c r="E6856">
        <v>2225</v>
      </c>
      <c r="F6856">
        <v>1258</v>
      </c>
      <c r="G6856">
        <v>164</v>
      </c>
      <c r="H6856">
        <v>150</v>
      </c>
      <c r="I6856">
        <v>337</v>
      </c>
      <c r="J6856" t="s">
        <v>264</v>
      </c>
      <c r="K6856" t="s">
        <v>54</v>
      </c>
      <c r="L6856" t="s">
        <v>392</v>
      </c>
    </row>
    <row r="6857" spans="1:12" x14ac:dyDescent="0.25">
      <c r="A6857">
        <v>0.32039567600000002</v>
      </c>
      <c r="B6857">
        <v>5</v>
      </c>
      <c r="C6857">
        <v>6</v>
      </c>
      <c r="D6857">
        <v>1718</v>
      </c>
      <c r="E6857">
        <v>2110</v>
      </c>
      <c r="F6857">
        <v>1448</v>
      </c>
      <c r="G6857">
        <v>172</v>
      </c>
      <c r="H6857">
        <v>161</v>
      </c>
      <c r="I6857">
        <v>891</v>
      </c>
      <c r="J6857" t="s">
        <v>56</v>
      </c>
      <c r="K6857" t="s">
        <v>92</v>
      </c>
      <c r="L6857" t="s">
        <v>78</v>
      </c>
    </row>
    <row r="6858" spans="1:12" x14ac:dyDescent="0.25">
      <c r="A6858">
        <v>0.32022907099999998</v>
      </c>
      <c r="B6858">
        <v>5</v>
      </c>
      <c r="C6858">
        <v>6</v>
      </c>
      <c r="D6858">
        <v>1559</v>
      </c>
      <c r="E6858">
        <v>1826</v>
      </c>
      <c r="F6858">
        <v>367</v>
      </c>
      <c r="G6858">
        <v>87</v>
      </c>
      <c r="H6858">
        <v>49</v>
      </c>
      <c r="I6858">
        <v>580</v>
      </c>
      <c r="J6858" t="s">
        <v>236</v>
      </c>
      <c r="K6858" t="s">
        <v>286</v>
      </c>
      <c r="L6858" t="s">
        <v>287</v>
      </c>
    </row>
    <row r="6859" spans="1:12" x14ac:dyDescent="0.25">
      <c r="A6859">
        <v>0.32017531799999999</v>
      </c>
      <c r="B6859">
        <v>10</v>
      </c>
      <c r="C6859">
        <v>4</v>
      </c>
      <c r="D6859">
        <v>1705</v>
      </c>
      <c r="E6859">
        <v>1818</v>
      </c>
      <c r="F6859">
        <v>349</v>
      </c>
      <c r="G6859">
        <v>73</v>
      </c>
      <c r="H6859">
        <v>53</v>
      </c>
      <c r="I6859">
        <v>294</v>
      </c>
      <c r="J6859" t="s">
        <v>102</v>
      </c>
      <c r="K6859" t="s">
        <v>140</v>
      </c>
      <c r="L6859" t="s">
        <v>380</v>
      </c>
    </row>
    <row r="6860" spans="1:12" x14ac:dyDescent="0.25">
      <c r="A6860">
        <v>0.320123357</v>
      </c>
      <c r="B6860">
        <v>7</v>
      </c>
      <c r="C6860">
        <v>1</v>
      </c>
      <c r="D6860">
        <v>2002</v>
      </c>
      <c r="E6860">
        <v>2205</v>
      </c>
      <c r="F6860">
        <v>254</v>
      </c>
      <c r="G6860">
        <v>63</v>
      </c>
      <c r="H6860">
        <v>36</v>
      </c>
      <c r="I6860">
        <v>2039</v>
      </c>
      <c r="J6860" t="s">
        <v>280</v>
      </c>
      <c r="K6860" t="s">
        <v>248</v>
      </c>
      <c r="L6860" t="s">
        <v>435</v>
      </c>
    </row>
    <row r="6861" spans="1:12" x14ac:dyDescent="0.25">
      <c r="A6861">
        <v>0.319922235</v>
      </c>
      <c r="B6861">
        <v>4</v>
      </c>
      <c r="C6861">
        <v>5</v>
      </c>
      <c r="D6861">
        <v>1344</v>
      </c>
      <c r="E6861">
        <v>1519</v>
      </c>
      <c r="F6861">
        <v>605</v>
      </c>
      <c r="G6861">
        <v>95</v>
      </c>
      <c r="H6861">
        <v>84</v>
      </c>
      <c r="I6861">
        <v>1010</v>
      </c>
      <c r="J6861" t="s">
        <v>270</v>
      </c>
      <c r="K6861" t="s">
        <v>250</v>
      </c>
      <c r="L6861" t="s">
        <v>483</v>
      </c>
    </row>
    <row r="6862" spans="1:12" x14ac:dyDescent="0.25">
      <c r="A6862">
        <v>0.31990486299999998</v>
      </c>
      <c r="B6862">
        <v>3</v>
      </c>
      <c r="C6862">
        <v>4</v>
      </c>
      <c r="D6862">
        <v>723</v>
      </c>
      <c r="E6862">
        <v>1053</v>
      </c>
      <c r="F6862">
        <v>1072</v>
      </c>
      <c r="G6862">
        <v>150</v>
      </c>
      <c r="H6862">
        <v>134</v>
      </c>
      <c r="I6862">
        <v>2279</v>
      </c>
      <c r="J6862" t="s">
        <v>169</v>
      </c>
      <c r="K6862" t="s">
        <v>51</v>
      </c>
      <c r="L6862" t="s">
        <v>366</v>
      </c>
    </row>
    <row r="6863" spans="1:12" x14ac:dyDescent="0.25">
      <c r="A6863">
        <v>0.31987820700000003</v>
      </c>
      <c r="B6863">
        <v>5</v>
      </c>
      <c r="C6863">
        <v>6</v>
      </c>
      <c r="D6863">
        <v>1936</v>
      </c>
      <c r="E6863">
        <v>2025</v>
      </c>
      <c r="F6863">
        <v>237</v>
      </c>
      <c r="G6863">
        <v>49</v>
      </c>
      <c r="H6863">
        <v>38</v>
      </c>
      <c r="I6863">
        <v>2039</v>
      </c>
      <c r="J6863" t="s">
        <v>169</v>
      </c>
      <c r="K6863" t="s">
        <v>280</v>
      </c>
      <c r="L6863" t="s">
        <v>126</v>
      </c>
    </row>
    <row r="6864" spans="1:12" x14ac:dyDescent="0.25">
      <c r="A6864">
        <v>0.31972172999999998</v>
      </c>
      <c r="B6864">
        <v>5</v>
      </c>
      <c r="C6864">
        <v>6</v>
      </c>
      <c r="D6864">
        <v>1818</v>
      </c>
      <c r="E6864">
        <v>1935</v>
      </c>
      <c r="F6864">
        <v>373</v>
      </c>
      <c r="G6864">
        <v>77</v>
      </c>
      <c r="H6864">
        <v>64</v>
      </c>
      <c r="I6864">
        <v>274</v>
      </c>
      <c r="J6864" t="s">
        <v>157</v>
      </c>
      <c r="K6864" t="s">
        <v>270</v>
      </c>
      <c r="L6864" t="s">
        <v>441</v>
      </c>
    </row>
    <row r="6865" spans="1:12" x14ac:dyDescent="0.25">
      <c r="A6865">
        <v>0.31970338100000001</v>
      </c>
      <c r="B6865">
        <v>9</v>
      </c>
      <c r="C6865">
        <v>3</v>
      </c>
      <c r="D6865">
        <v>1833</v>
      </c>
      <c r="E6865">
        <v>2208</v>
      </c>
      <c r="F6865">
        <v>1107</v>
      </c>
      <c r="G6865">
        <v>155</v>
      </c>
      <c r="H6865">
        <v>124</v>
      </c>
      <c r="I6865">
        <v>408</v>
      </c>
      <c r="J6865" t="s">
        <v>250</v>
      </c>
      <c r="K6865" t="s">
        <v>56</v>
      </c>
      <c r="L6865" t="s">
        <v>572</v>
      </c>
    </row>
    <row r="6866" spans="1:12" x14ac:dyDescent="0.25">
      <c r="A6866">
        <v>0.31966450899999999</v>
      </c>
      <c r="B6866">
        <v>7</v>
      </c>
      <c r="C6866">
        <v>1</v>
      </c>
      <c r="D6866">
        <v>1545</v>
      </c>
      <c r="E6866">
        <v>1710</v>
      </c>
      <c r="F6866">
        <v>447</v>
      </c>
      <c r="G6866">
        <v>85</v>
      </c>
      <c r="H6866">
        <v>70</v>
      </c>
      <c r="I6866">
        <v>123</v>
      </c>
      <c r="J6866" t="s">
        <v>236</v>
      </c>
      <c r="K6866" t="s">
        <v>254</v>
      </c>
      <c r="L6866" t="s">
        <v>266</v>
      </c>
    </row>
    <row r="6867" spans="1:12" x14ac:dyDescent="0.25">
      <c r="A6867">
        <v>0.31942486399999998</v>
      </c>
      <c r="B6867">
        <v>10</v>
      </c>
      <c r="C6867">
        <v>4</v>
      </c>
      <c r="D6867">
        <v>1327</v>
      </c>
      <c r="E6867">
        <v>1638</v>
      </c>
      <c r="F6867">
        <v>957</v>
      </c>
      <c r="G6867">
        <v>131</v>
      </c>
      <c r="H6867">
        <v>109</v>
      </c>
      <c r="I6867">
        <v>494</v>
      </c>
      <c r="J6867" t="s">
        <v>187</v>
      </c>
      <c r="K6867" t="s">
        <v>140</v>
      </c>
      <c r="L6867" t="s">
        <v>302</v>
      </c>
    </row>
    <row r="6868" spans="1:12" x14ac:dyDescent="0.25">
      <c r="A6868">
        <v>0.31919557900000001</v>
      </c>
      <c r="B6868">
        <v>5</v>
      </c>
      <c r="C6868">
        <v>6</v>
      </c>
      <c r="D6868">
        <v>1406</v>
      </c>
      <c r="E6868">
        <v>1605</v>
      </c>
      <c r="F6868">
        <v>271</v>
      </c>
      <c r="G6868">
        <v>59</v>
      </c>
      <c r="H6868">
        <v>44</v>
      </c>
      <c r="I6868">
        <v>823</v>
      </c>
      <c r="J6868" t="s">
        <v>54</v>
      </c>
      <c r="K6868" t="s">
        <v>248</v>
      </c>
      <c r="L6868" t="s">
        <v>258</v>
      </c>
    </row>
    <row r="6869" spans="1:12" x14ac:dyDescent="0.25">
      <c r="A6869">
        <v>0.31917655900000003</v>
      </c>
      <c r="B6869">
        <v>10</v>
      </c>
      <c r="C6869">
        <v>4</v>
      </c>
      <c r="D6869">
        <v>1340</v>
      </c>
      <c r="E6869">
        <v>1428</v>
      </c>
      <c r="F6869">
        <v>197</v>
      </c>
      <c r="G6869">
        <v>48</v>
      </c>
      <c r="H6869">
        <v>33</v>
      </c>
      <c r="I6869">
        <v>3070</v>
      </c>
      <c r="J6869" t="s">
        <v>49</v>
      </c>
      <c r="K6869" t="s">
        <v>201</v>
      </c>
      <c r="L6869" t="s">
        <v>400</v>
      </c>
    </row>
    <row r="6870" spans="1:12" x14ac:dyDescent="0.25">
      <c r="A6870">
        <v>0.31915274100000002</v>
      </c>
      <c r="B6870">
        <v>5</v>
      </c>
      <c r="C6870">
        <v>6</v>
      </c>
      <c r="D6870">
        <v>1331</v>
      </c>
      <c r="E6870">
        <v>1534</v>
      </c>
      <c r="F6870">
        <v>284</v>
      </c>
      <c r="G6870">
        <v>63</v>
      </c>
      <c r="H6870">
        <v>50</v>
      </c>
      <c r="I6870">
        <v>2470</v>
      </c>
      <c r="J6870" t="s">
        <v>54</v>
      </c>
      <c r="K6870" t="s">
        <v>137</v>
      </c>
      <c r="L6870" t="s">
        <v>525</v>
      </c>
    </row>
    <row r="6871" spans="1:12" x14ac:dyDescent="0.25">
      <c r="A6871">
        <v>0.31898272700000002</v>
      </c>
      <c r="B6871">
        <v>4</v>
      </c>
      <c r="C6871">
        <v>5</v>
      </c>
      <c r="D6871">
        <v>1847</v>
      </c>
      <c r="E6871">
        <v>2118</v>
      </c>
      <c r="F6871">
        <v>2295</v>
      </c>
      <c r="G6871">
        <v>331</v>
      </c>
      <c r="H6871">
        <v>320</v>
      </c>
      <c r="I6871">
        <v>1320</v>
      </c>
      <c r="J6871" t="s">
        <v>44</v>
      </c>
      <c r="K6871" t="s">
        <v>236</v>
      </c>
      <c r="L6871" t="s">
        <v>260</v>
      </c>
    </row>
    <row r="6872" spans="1:12" x14ac:dyDescent="0.25">
      <c r="A6872">
        <v>0.31897899400000002</v>
      </c>
      <c r="B6872">
        <v>4</v>
      </c>
      <c r="C6872">
        <v>5</v>
      </c>
      <c r="D6872">
        <v>1408</v>
      </c>
      <c r="E6872">
        <v>1725</v>
      </c>
      <c r="F6872">
        <v>967</v>
      </c>
      <c r="G6872">
        <v>137</v>
      </c>
      <c r="H6872">
        <v>122</v>
      </c>
      <c r="I6872">
        <v>3320</v>
      </c>
      <c r="J6872" t="s">
        <v>169</v>
      </c>
      <c r="K6872" t="s">
        <v>44</v>
      </c>
      <c r="L6872" t="s">
        <v>208</v>
      </c>
    </row>
    <row r="6873" spans="1:12" x14ac:dyDescent="0.25">
      <c r="A6873">
        <v>0.31897761699999999</v>
      </c>
      <c r="B6873">
        <v>8</v>
      </c>
      <c r="C6873">
        <v>2</v>
      </c>
      <c r="D6873">
        <v>1421</v>
      </c>
      <c r="E6873">
        <v>1539</v>
      </c>
      <c r="F6873">
        <v>358</v>
      </c>
      <c r="G6873">
        <v>78</v>
      </c>
      <c r="H6873">
        <v>54</v>
      </c>
      <c r="I6873">
        <v>1045</v>
      </c>
      <c r="J6873" t="s">
        <v>270</v>
      </c>
      <c r="K6873" t="s">
        <v>124</v>
      </c>
      <c r="L6873" t="s">
        <v>522</v>
      </c>
    </row>
    <row r="6874" spans="1:12" x14ac:dyDescent="0.25">
      <c r="A6874">
        <v>0.31897355399999999</v>
      </c>
      <c r="B6874">
        <v>8</v>
      </c>
      <c r="C6874">
        <v>2</v>
      </c>
      <c r="D6874">
        <v>2134</v>
      </c>
      <c r="E6874">
        <v>1</v>
      </c>
      <c r="F6874">
        <v>577</v>
      </c>
      <c r="G6874">
        <v>87</v>
      </c>
      <c r="H6874">
        <v>76</v>
      </c>
      <c r="I6874">
        <v>205</v>
      </c>
      <c r="J6874" t="s">
        <v>54</v>
      </c>
      <c r="K6874" t="s">
        <v>38</v>
      </c>
      <c r="L6874" t="s">
        <v>55</v>
      </c>
    </row>
    <row r="6875" spans="1:12" x14ac:dyDescent="0.25">
      <c r="A6875">
        <v>0.31866781700000002</v>
      </c>
      <c r="B6875">
        <v>4</v>
      </c>
      <c r="C6875">
        <v>5</v>
      </c>
      <c r="D6875">
        <v>1131</v>
      </c>
      <c r="E6875">
        <v>1852</v>
      </c>
      <c r="F6875">
        <v>2027</v>
      </c>
      <c r="G6875">
        <v>261</v>
      </c>
      <c r="H6875">
        <v>232</v>
      </c>
      <c r="I6875">
        <v>170</v>
      </c>
      <c r="J6875" t="s">
        <v>49</v>
      </c>
      <c r="K6875" t="s">
        <v>227</v>
      </c>
      <c r="L6875" t="s">
        <v>416</v>
      </c>
    </row>
    <row r="6876" spans="1:12" x14ac:dyDescent="0.25">
      <c r="A6876">
        <v>0.318487362</v>
      </c>
      <c r="B6876">
        <v>3</v>
      </c>
      <c r="C6876">
        <v>4</v>
      </c>
      <c r="D6876">
        <v>1037</v>
      </c>
      <c r="E6876">
        <v>1200</v>
      </c>
      <c r="F6876">
        <v>570</v>
      </c>
      <c r="G6876">
        <v>83</v>
      </c>
      <c r="H6876">
        <v>72</v>
      </c>
      <c r="I6876">
        <v>223</v>
      </c>
      <c r="J6876" t="s">
        <v>54</v>
      </c>
      <c r="K6876" t="s">
        <v>91</v>
      </c>
      <c r="L6876" t="s">
        <v>424</v>
      </c>
    </row>
    <row r="6877" spans="1:12" x14ac:dyDescent="0.25">
      <c r="A6877">
        <v>0.31846310100000003</v>
      </c>
      <c r="B6877">
        <v>6</v>
      </c>
      <c r="C6877">
        <v>7</v>
      </c>
      <c r="D6877">
        <v>1748</v>
      </c>
      <c r="E6877">
        <v>1935</v>
      </c>
      <c r="F6877">
        <v>888</v>
      </c>
      <c r="G6877">
        <v>167</v>
      </c>
      <c r="H6877">
        <v>124</v>
      </c>
      <c r="I6877">
        <v>3154</v>
      </c>
      <c r="J6877" t="s">
        <v>44</v>
      </c>
      <c r="K6877" t="s">
        <v>84</v>
      </c>
      <c r="L6877" t="s">
        <v>490</v>
      </c>
    </row>
    <row r="6878" spans="1:12" x14ac:dyDescent="0.25">
      <c r="A6878">
        <v>0.31836677099999999</v>
      </c>
      <c r="B6878">
        <v>6</v>
      </c>
      <c r="C6878">
        <v>7</v>
      </c>
      <c r="D6878">
        <v>1130</v>
      </c>
      <c r="E6878">
        <v>1254</v>
      </c>
      <c r="F6878">
        <v>912</v>
      </c>
      <c r="G6878">
        <v>144</v>
      </c>
      <c r="H6878">
        <v>130</v>
      </c>
      <c r="I6878">
        <v>700</v>
      </c>
      <c r="J6878" t="s">
        <v>44</v>
      </c>
      <c r="K6878" t="s">
        <v>165</v>
      </c>
      <c r="L6878" t="s">
        <v>425</v>
      </c>
    </row>
    <row r="6879" spans="1:12" x14ac:dyDescent="0.25">
      <c r="A6879">
        <v>0.31805248600000002</v>
      </c>
      <c r="B6879">
        <v>9</v>
      </c>
      <c r="C6879">
        <v>3</v>
      </c>
      <c r="D6879">
        <v>941</v>
      </c>
      <c r="E6879">
        <v>1202</v>
      </c>
      <c r="F6879">
        <v>487</v>
      </c>
      <c r="G6879">
        <v>81</v>
      </c>
      <c r="H6879">
        <v>62</v>
      </c>
      <c r="I6879">
        <v>778</v>
      </c>
      <c r="J6879" t="s">
        <v>49</v>
      </c>
      <c r="K6879" t="s">
        <v>102</v>
      </c>
      <c r="L6879" t="s">
        <v>182</v>
      </c>
    </row>
    <row r="6880" spans="1:12" x14ac:dyDescent="0.25">
      <c r="A6880">
        <v>0.31793179199999999</v>
      </c>
      <c r="B6880">
        <v>4</v>
      </c>
      <c r="C6880">
        <v>5</v>
      </c>
      <c r="D6880">
        <v>1547</v>
      </c>
      <c r="E6880">
        <v>1714</v>
      </c>
      <c r="F6880">
        <v>290</v>
      </c>
      <c r="G6880">
        <v>87</v>
      </c>
      <c r="H6880">
        <v>69</v>
      </c>
      <c r="I6880">
        <v>1082</v>
      </c>
      <c r="J6880" t="s">
        <v>184</v>
      </c>
      <c r="K6880" t="s">
        <v>96</v>
      </c>
      <c r="L6880" t="s">
        <v>500</v>
      </c>
    </row>
    <row r="6881" spans="1:12" x14ac:dyDescent="0.25">
      <c r="A6881">
        <v>0.31789077199999999</v>
      </c>
      <c r="B6881">
        <v>3</v>
      </c>
      <c r="C6881">
        <v>4</v>
      </c>
      <c r="D6881">
        <v>1651</v>
      </c>
      <c r="E6881">
        <v>1818</v>
      </c>
      <c r="F6881">
        <v>446</v>
      </c>
      <c r="G6881">
        <v>87</v>
      </c>
      <c r="H6881">
        <v>67</v>
      </c>
      <c r="I6881">
        <v>2884</v>
      </c>
      <c r="J6881" t="s">
        <v>187</v>
      </c>
      <c r="K6881" t="s">
        <v>236</v>
      </c>
      <c r="L6881" t="s">
        <v>508</v>
      </c>
    </row>
    <row r="6882" spans="1:12" x14ac:dyDescent="0.25">
      <c r="A6882">
        <v>0.31782965899999999</v>
      </c>
      <c r="B6882">
        <v>6</v>
      </c>
      <c r="C6882">
        <v>7</v>
      </c>
      <c r="D6882">
        <v>1734</v>
      </c>
      <c r="E6882">
        <v>2100</v>
      </c>
      <c r="F6882">
        <v>1262</v>
      </c>
      <c r="G6882">
        <v>146</v>
      </c>
      <c r="H6882">
        <v>136</v>
      </c>
      <c r="I6882">
        <v>868</v>
      </c>
      <c r="J6882" t="s">
        <v>56</v>
      </c>
      <c r="K6882" t="s">
        <v>280</v>
      </c>
      <c r="L6882" t="s">
        <v>580</v>
      </c>
    </row>
    <row r="6883" spans="1:12" x14ac:dyDescent="0.25">
      <c r="A6883">
        <v>0.31775571200000002</v>
      </c>
      <c r="B6883">
        <v>4</v>
      </c>
      <c r="C6883">
        <v>5</v>
      </c>
      <c r="D6883">
        <v>1706</v>
      </c>
      <c r="E6883">
        <v>1817</v>
      </c>
      <c r="F6883">
        <v>358</v>
      </c>
      <c r="G6883">
        <v>71</v>
      </c>
      <c r="H6883">
        <v>59</v>
      </c>
      <c r="I6883">
        <v>2457</v>
      </c>
      <c r="J6883" t="s">
        <v>270</v>
      </c>
      <c r="K6883" t="s">
        <v>124</v>
      </c>
      <c r="L6883" t="s">
        <v>424</v>
      </c>
    </row>
    <row r="6884" spans="1:12" x14ac:dyDescent="0.25">
      <c r="A6884">
        <v>0.31764696399999998</v>
      </c>
      <c r="B6884">
        <v>5</v>
      </c>
      <c r="C6884">
        <v>6</v>
      </c>
      <c r="D6884">
        <v>2218</v>
      </c>
      <c r="E6884">
        <v>339</v>
      </c>
      <c r="F6884">
        <v>1390</v>
      </c>
      <c r="G6884">
        <v>201</v>
      </c>
      <c r="H6884">
        <v>161</v>
      </c>
      <c r="I6884">
        <v>3394</v>
      </c>
      <c r="J6884" t="s">
        <v>157</v>
      </c>
      <c r="K6884" t="s">
        <v>86</v>
      </c>
      <c r="L6884" t="s">
        <v>202</v>
      </c>
    </row>
    <row r="6885" spans="1:12" x14ac:dyDescent="0.25">
      <c r="A6885">
        <v>0.317589703</v>
      </c>
      <c r="B6885">
        <v>10</v>
      </c>
      <c r="C6885">
        <v>4</v>
      </c>
      <c r="D6885">
        <v>1036</v>
      </c>
      <c r="E6885">
        <v>1240</v>
      </c>
      <c r="F6885">
        <v>414</v>
      </c>
      <c r="G6885">
        <v>124</v>
      </c>
      <c r="H6885">
        <v>98</v>
      </c>
      <c r="I6885">
        <v>619</v>
      </c>
      <c r="J6885" t="s">
        <v>49</v>
      </c>
      <c r="K6885" t="s">
        <v>254</v>
      </c>
      <c r="L6885" t="s">
        <v>98</v>
      </c>
    </row>
    <row r="6886" spans="1:12" x14ac:dyDescent="0.25">
      <c r="A6886">
        <v>0.317519149</v>
      </c>
      <c r="B6886">
        <v>6</v>
      </c>
      <c r="C6886">
        <v>7</v>
      </c>
      <c r="D6886">
        <v>1734</v>
      </c>
      <c r="E6886">
        <v>1758</v>
      </c>
      <c r="F6886">
        <v>368</v>
      </c>
      <c r="G6886">
        <v>84</v>
      </c>
      <c r="H6886">
        <v>65</v>
      </c>
      <c r="I6886">
        <v>641</v>
      </c>
      <c r="J6886" t="s">
        <v>264</v>
      </c>
      <c r="K6886" t="s">
        <v>49</v>
      </c>
      <c r="L6886" t="s">
        <v>470</v>
      </c>
    </row>
    <row r="6887" spans="1:12" x14ac:dyDescent="0.25">
      <c r="A6887">
        <v>0.31749948500000003</v>
      </c>
      <c r="B6887">
        <v>6</v>
      </c>
      <c r="C6887">
        <v>7</v>
      </c>
      <c r="D6887">
        <v>1838</v>
      </c>
      <c r="E6887">
        <v>1923</v>
      </c>
      <c r="F6887">
        <v>189</v>
      </c>
      <c r="G6887">
        <v>45</v>
      </c>
      <c r="H6887">
        <v>35</v>
      </c>
      <c r="I6887">
        <v>1760</v>
      </c>
      <c r="J6887" t="s">
        <v>344</v>
      </c>
      <c r="K6887" t="s">
        <v>111</v>
      </c>
      <c r="L6887" t="s">
        <v>216</v>
      </c>
    </row>
    <row r="6888" spans="1:12" x14ac:dyDescent="0.25">
      <c r="A6888">
        <v>0.31738992999999999</v>
      </c>
      <c r="B6888">
        <v>7</v>
      </c>
      <c r="C6888">
        <v>1</v>
      </c>
      <c r="D6888">
        <v>1702</v>
      </c>
      <c r="E6888">
        <v>1828</v>
      </c>
      <c r="F6888">
        <v>479</v>
      </c>
      <c r="G6888">
        <v>86</v>
      </c>
      <c r="H6888">
        <v>77</v>
      </c>
      <c r="I6888">
        <v>2720</v>
      </c>
      <c r="J6888" t="s">
        <v>270</v>
      </c>
      <c r="K6888" t="s">
        <v>209</v>
      </c>
      <c r="L6888" t="s">
        <v>554</v>
      </c>
    </row>
    <row r="6889" spans="1:12" x14ac:dyDescent="0.25">
      <c r="A6889">
        <v>0.317172289</v>
      </c>
      <c r="B6889">
        <v>4</v>
      </c>
      <c r="C6889">
        <v>5</v>
      </c>
      <c r="D6889">
        <v>2202</v>
      </c>
      <c r="E6889">
        <v>2257</v>
      </c>
      <c r="F6889">
        <v>251</v>
      </c>
      <c r="G6889">
        <v>55</v>
      </c>
      <c r="H6889">
        <v>39</v>
      </c>
      <c r="I6889">
        <v>1050</v>
      </c>
      <c r="J6889" t="s">
        <v>280</v>
      </c>
      <c r="K6889" t="s">
        <v>54</v>
      </c>
      <c r="L6889" t="s">
        <v>597</v>
      </c>
    </row>
    <row r="6890" spans="1:12" x14ac:dyDescent="0.25">
      <c r="A6890">
        <v>0.31712472200000003</v>
      </c>
      <c r="B6890">
        <v>8</v>
      </c>
      <c r="C6890">
        <v>2</v>
      </c>
      <c r="D6890">
        <v>1850</v>
      </c>
      <c r="E6890">
        <v>2115</v>
      </c>
      <c r="F6890">
        <v>697</v>
      </c>
      <c r="G6890">
        <v>145</v>
      </c>
      <c r="H6890">
        <v>131</v>
      </c>
      <c r="I6890">
        <v>1600</v>
      </c>
      <c r="J6890" t="s">
        <v>259</v>
      </c>
      <c r="K6890" t="s">
        <v>250</v>
      </c>
      <c r="L6890" t="s">
        <v>536</v>
      </c>
    </row>
    <row r="6891" spans="1:12" x14ac:dyDescent="0.25">
      <c r="A6891">
        <v>0.317046889</v>
      </c>
      <c r="B6891">
        <v>3</v>
      </c>
      <c r="C6891">
        <v>4</v>
      </c>
      <c r="D6891">
        <v>1900</v>
      </c>
      <c r="E6891">
        <v>26</v>
      </c>
      <c r="F6891">
        <v>1728</v>
      </c>
      <c r="G6891">
        <v>206</v>
      </c>
      <c r="H6891">
        <v>189</v>
      </c>
      <c r="I6891">
        <v>3662</v>
      </c>
      <c r="J6891" t="s">
        <v>236</v>
      </c>
      <c r="K6891" t="s">
        <v>54</v>
      </c>
      <c r="L6891" t="s">
        <v>257</v>
      </c>
    </row>
    <row r="6892" spans="1:12" x14ac:dyDescent="0.25">
      <c r="A6892">
        <v>0.31700676100000003</v>
      </c>
      <c r="B6892">
        <v>4</v>
      </c>
      <c r="C6892">
        <v>5</v>
      </c>
      <c r="D6892">
        <v>709</v>
      </c>
      <c r="E6892">
        <v>832</v>
      </c>
      <c r="F6892">
        <v>290</v>
      </c>
      <c r="G6892">
        <v>83</v>
      </c>
      <c r="H6892">
        <v>71</v>
      </c>
      <c r="I6892">
        <v>1849</v>
      </c>
      <c r="J6892" t="s">
        <v>184</v>
      </c>
      <c r="K6892" t="s">
        <v>96</v>
      </c>
      <c r="L6892" t="s">
        <v>99</v>
      </c>
    </row>
    <row r="6893" spans="1:12" x14ac:dyDescent="0.25">
      <c r="A6893">
        <v>0.31700508300000002</v>
      </c>
      <c r="B6893">
        <v>3</v>
      </c>
      <c r="C6893">
        <v>4</v>
      </c>
      <c r="D6893">
        <v>1329</v>
      </c>
      <c r="E6893">
        <v>1511</v>
      </c>
      <c r="F6893">
        <v>602</v>
      </c>
      <c r="G6893">
        <v>102</v>
      </c>
      <c r="H6893">
        <v>77</v>
      </c>
      <c r="I6893">
        <v>2039</v>
      </c>
      <c r="J6893" t="s">
        <v>56</v>
      </c>
      <c r="K6893" t="s">
        <v>140</v>
      </c>
      <c r="L6893" t="s">
        <v>493</v>
      </c>
    </row>
    <row r="6894" spans="1:12" x14ac:dyDescent="0.25">
      <c r="A6894">
        <v>0.316938369</v>
      </c>
      <c r="B6894">
        <v>4</v>
      </c>
      <c r="C6894">
        <v>5</v>
      </c>
      <c r="D6894">
        <v>1904</v>
      </c>
      <c r="E6894">
        <v>2110</v>
      </c>
      <c r="F6894">
        <v>304</v>
      </c>
      <c r="G6894">
        <v>66</v>
      </c>
      <c r="H6894">
        <v>50</v>
      </c>
      <c r="I6894">
        <v>3669</v>
      </c>
      <c r="J6894" t="s">
        <v>236</v>
      </c>
      <c r="K6894" t="s">
        <v>56</v>
      </c>
      <c r="L6894" t="s">
        <v>507</v>
      </c>
    </row>
    <row r="6895" spans="1:12" x14ac:dyDescent="0.25">
      <c r="A6895">
        <v>0.31690268999999999</v>
      </c>
      <c r="B6895">
        <v>5</v>
      </c>
      <c r="C6895">
        <v>6</v>
      </c>
      <c r="D6895">
        <v>1136</v>
      </c>
      <c r="E6895">
        <v>1207</v>
      </c>
      <c r="F6895">
        <v>369</v>
      </c>
      <c r="G6895">
        <v>91</v>
      </c>
      <c r="H6895">
        <v>74</v>
      </c>
      <c r="I6895">
        <v>957</v>
      </c>
      <c r="J6895" t="s">
        <v>56</v>
      </c>
      <c r="K6895" t="s">
        <v>124</v>
      </c>
      <c r="L6895" t="s">
        <v>400</v>
      </c>
    </row>
    <row r="6896" spans="1:12" x14ac:dyDescent="0.25">
      <c r="A6896">
        <v>0.316893535</v>
      </c>
      <c r="B6896">
        <v>5</v>
      </c>
      <c r="C6896">
        <v>6</v>
      </c>
      <c r="D6896">
        <v>1428</v>
      </c>
      <c r="E6896">
        <v>1703</v>
      </c>
      <c r="F6896">
        <v>714</v>
      </c>
      <c r="G6896">
        <v>95</v>
      </c>
      <c r="H6896">
        <v>83</v>
      </c>
      <c r="I6896">
        <v>330</v>
      </c>
      <c r="J6896" t="s">
        <v>157</v>
      </c>
      <c r="K6896" t="s">
        <v>147</v>
      </c>
      <c r="L6896" t="s">
        <v>89</v>
      </c>
    </row>
    <row r="6897" spans="1:12" x14ac:dyDescent="0.25">
      <c r="A6897">
        <v>0.31681468899999998</v>
      </c>
      <c r="B6897">
        <v>8</v>
      </c>
      <c r="C6897">
        <v>2</v>
      </c>
      <c r="D6897">
        <v>1950</v>
      </c>
      <c r="E6897">
        <v>2007</v>
      </c>
      <c r="F6897">
        <v>368</v>
      </c>
      <c r="G6897">
        <v>77</v>
      </c>
      <c r="H6897">
        <v>61</v>
      </c>
      <c r="I6897">
        <v>400</v>
      </c>
      <c r="J6897" t="s">
        <v>264</v>
      </c>
      <c r="K6897" t="s">
        <v>49</v>
      </c>
      <c r="L6897" t="s">
        <v>513</v>
      </c>
    </row>
    <row r="6898" spans="1:12" x14ac:dyDescent="0.25">
      <c r="A6898">
        <v>0.31664297800000002</v>
      </c>
      <c r="B6898">
        <v>10</v>
      </c>
      <c r="C6898">
        <v>4</v>
      </c>
      <c r="D6898">
        <v>1519</v>
      </c>
      <c r="E6898">
        <v>1956</v>
      </c>
      <c r="F6898">
        <v>1140</v>
      </c>
      <c r="G6898">
        <v>157</v>
      </c>
      <c r="H6898">
        <v>133</v>
      </c>
      <c r="I6898">
        <v>1405</v>
      </c>
      <c r="J6898" t="s">
        <v>49</v>
      </c>
      <c r="K6898" t="s">
        <v>169</v>
      </c>
      <c r="L6898" t="s">
        <v>46</v>
      </c>
    </row>
    <row r="6899" spans="1:12" x14ac:dyDescent="0.25">
      <c r="A6899">
        <v>0.31659979999999999</v>
      </c>
      <c r="B6899">
        <v>5</v>
      </c>
      <c r="C6899">
        <v>6</v>
      </c>
      <c r="D6899">
        <v>2306</v>
      </c>
      <c r="E6899">
        <v>31</v>
      </c>
      <c r="F6899">
        <v>447</v>
      </c>
      <c r="G6899">
        <v>85</v>
      </c>
      <c r="H6899">
        <v>64</v>
      </c>
      <c r="I6899">
        <v>965</v>
      </c>
      <c r="J6899" t="s">
        <v>254</v>
      </c>
      <c r="K6899" t="s">
        <v>236</v>
      </c>
      <c r="L6899" t="s">
        <v>518</v>
      </c>
    </row>
    <row r="6900" spans="1:12" x14ac:dyDescent="0.25">
      <c r="A6900">
        <v>0.31642221500000001</v>
      </c>
      <c r="B6900">
        <v>9</v>
      </c>
      <c r="C6900">
        <v>3</v>
      </c>
      <c r="D6900">
        <v>1459</v>
      </c>
      <c r="E6900">
        <v>1711</v>
      </c>
      <c r="F6900">
        <v>256</v>
      </c>
      <c r="G6900">
        <v>72</v>
      </c>
      <c r="H6900">
        <v>54</v>
      </c>
      <c r="I6900">
        <v>2726</v>
      </c>
      <c r="J6900" t="s">
        <v>49</v>
      </c>
      <c r="K6900" t="s">
        <v>56</v>
      </c>
      <c r="L6900" t="s">
        <v>477</v>
      </c>
    </row>
    <row r="6901" spans="1:12" x14ac:dyDescent="0.25">
      <c r="A6901">
        <v>0.31638060499999998</v>
      </c>
      <c r="B6901">
        <v>6</v>
      </c>
      <c r="C6901">
        <v>7</v>
      </c>
      <c r="D6901">
        <v>1216</v>
      </c>
      <c r="E6901">
        <v>1458</v>
      </c>
      <c r="F6901">
        <v>673</v>
      </c>
      <c r="G6901">
        <v>102</v>
      </c>
      <c r="H6901">
        <v>89</v>
      </c>
      <c r="I6901">
        <v>1194</v>
      </c>
      <c r="J6901" t="s">
        <v>186</v>
      </c>
      <c r="K6901" t="s">
        <v>66</v>
      </c>
      <c r="L6901" t="s">
        <v>308</v>
      </c>
    </row>
    <row r="6902" spans="1:12" x14ac:dyDescent="0.25">
      <c r="A6902">
        <v>0.31631313700000002</v>
      </c>
      <c r="B6902">
        <v>6</v>
      </c>
      <c r="C6902">
        <v>7</v>
      </c>
      <c r="D6902">
        <v>1051</v>
      </c>
      <c r="E6902">
        <v>1356</v>
      </c>
      <c r="F6902">
        <v>934</v>
      </c>
      <c r="G6902">
        <v>125</v>
      </c>
      <c r="H6902">
        <v>109</v>
      </c>
      <c r="I6902">
        <v>406</v>
      </c>
      <c r="J6902" t="s">
        <v>102</v>
      </c>
      <c r="K6902" t="s">
        <v>280</v>
      </c>
      <c r="L6902" t="s">
        <v>77</v>
      </c>
    </row>
    <row r="6903" spans="1:12" x14ac:dyDescent="0.25">
      <c r="A6903">
        <v>0.31628394100000001</v>
      </c>
      <c r="B6903">
        <v>9</v>
      </c>
      <c r="C6903">
        <v>3</v>
      </c>
      <c r="D6903">
        <v>1017</v>
      </c>
      <c r="E6903">
        <v>1121</v>
      </c>
      <c r="F6903">
        <v>328</v>
      </c>
      <c r="G6903">
        <v>64</v>
      </c>
      <c r="H6903">
        <v>51</v>
      </c>
      <c r="I6903">
        <v>896</v>
      </c>
      <c r="J6903" t="s">
        <v>44</v>
      </c>
      <c r="K6903" t="s">
        <v>225</v>
      </c>
      <c r="L6903" t="s">
        <v>284</v>
      </c>
    </row>
    <row r="6904" spans="1:12" x14ac:dyDescent="0.25">
      <c r="A6904">
        <v>0.31615342600000002</v>
      </c>
      <c r="B6904">
        <v>5</v>
      </c>
      <c r="C6904">
        <v>6</v>
      </c>
      <c r="D6904">
        <v>1113</v>
      </c>
      <c r="E6904">
        <v>1503</v>
      </c>
      <c r="F6904">
        <v>775</v>
      </c>
      <c r="G6904">
        <v>110</v>
      </c>
      <c r="H6904">
        <v>91</v>
      </c>
      <c r="I6904">
        <v>2382</v>
      </c>
      <c r="J6904" t="s">
        <v>49</v>
      </c>
      <c r="K6904" t="s">
        <v>163</v>
      </c>
      <c r="L6904" t="s">
        <v>409</v>
      </c>
    </row>
    <row r="6905" spans="1:12" x14ac:dyDescent="0.25">
      <c r="A6905">
        <v>0.316007229</v>
      </c>
      <c r="B6905">
        <v>9</v>
      </c>
      <c r="C6905">
        <v>3</v>
      </c>
      <c r="D6905">
        <v>2102</v>
      </c>
      <c r="E6905">
        <v>2255</v>
      </c>
      <c r="F6905">
        <v>671</v>
      </c>
      <c r="G6905">
        <v>113</v>
      </c>
      <c r="H6905">
        <v>101</v>
      </c>
      <c r="I6905">
        <v>2730</v>
      </c>
      <c r="J6905" t="s">
        <v>187</v>
      </c>
      <c r="K6905" t="s">
        <v>250</v>
      </c>
      <c r="L6905" t="s">
        <v>173</v>
      </c>
    </row>
    <row r="6906" spans="1:12" x14ac:dyDescent="0.25">
      <c r="A6906">
        <v>0.315782699</v>
      </c>
      <c r="B6906">
        <v>5</v>
      </c>
      <c r="C6906">
        <v>6</v>
      </c>
      <c r="D6906">
        <v>1910</v>
      </c>
      <c r="E6906">
        <v>2002</v>
      </c>
      <c r="F6906">
        <v>296</v>
      </c>
      <c r="G6906">
        <v>52</v>
      </c>
      <c r="H6906">
        <v>42</v>
      </c>
      <c r="I6906">
        <v>1500</v>
      </c>
      <c r="J6906" t="s">
        <v>259</v>
      </c>
      <c r="K6906" t="s">
        <v>124</v>
      </c>
      <c r="L6906" t="s">
        <v>278</v>
      </c>
    </row>
    <row r="6907" spans="1:12" x14ac:dyDescent="0.25">
      <c r="A6907">
        <v>0.31572358900000003</v>
      </c>
      <c r="B6907">
        <v>5</v>
      </c>
      <c r="C6907">
        <v>6</v>
      </c>
      <c r="D6907">
        <v>1729</v>
      </c>
      <c r="E6907">
        <v>1853</v>
      </c>
      <c r="F6907">
        <v>405</v>
      </c>
      <c r="G6907">
        <v>84</v>
      </c>
      <c r="H6907">
        <v>62</v>
      </c>
      <c r="I6907">
        <v>59</v>
      </c>
      <c r="J6907" t="s">
        <v>54</v>
      </c>
      <c r="K6907" t="s">
        <v>169</v>
      </c>
      <c r="L6907" t="s">
        <v>63</v>
      </c>
    </row>
    <row r="6908" spans="1:12" x14ac:dyDescent="0.25">
      <c r="A6908">
        <v>0.31556418400000003</v>
      </c>
      <c r="B6908">
        <v>6</v>
      </c>
      <c r="C6908">
        <v>7</v>
      </c>
      <c r="D6908">
        <v>1759</v>
      </c>
      <c r="E6908">
        <v>1855</v>
      </c>
      <c r="F6908">
        <v>239</v>
      </c>
      <c r="G6908">
        <v>56</v>
      </c>
      <c r="H6908">
        <v>45</v>
      </c>
      <c r="I6908">
        <v>45</v>
      </c>
      <c r="J6908" t="s">
        <v>344</v>
      </c>
      <c r="K6908" t="s">
        <v>86</v>
      </c>
      <c r="L6908" t="s">
        <v>397</v>
      </c>
    </row>
    <row r="6909" spans="1:12" x14ac:dyDescent="0.25">
      <c r="A6909">
        <v>0.315505223</v>
      </c>
      <c r="B6909">
        <v>5</v>
      </c>
      <c r="C6909">
        <v>6</v>
      </c>
      <c r="D6909">
        <v>1958</v>
      </c>
      <c r="E6909">
        <v>2134</v>
      </c>
      <c r="F6909">
        <v>605</v>
      </c>
      <c r="G6909">
        <v>96</v>
      </c>
      <c r="H6909">
        <v>87</v>
      </c>
      <c r="I6909">
        <v>775</v>
      </c>
      <c r="J6909" t="s">
        <v>270</v>
      </c>
      <c r="K6909" t="s">
        <v>250</v>
      </c>
      <c r="L6909" t="s">
        <v>434</v>
      </c>
    </row>
    <row r="6910" spans="1:12" x14ac:dyDescent="0.25">
      <c r="A6910">
        <v>0.31548447099999999</v>
      </c>
      <c r="B6910">
        <v>7</v>
      </c>
      <c r="C6910">
        <v>1</v>
      </c>
      <c r="D6910">
        <v>1404</v>
      </c>
      <c r="E6910">
        <v>1611</v>
      </c>
      <c r="F6910">
        <v>1009</v>
      </c>
      <c r="G6910">
        <v>187</v>
      </c>
      <c r="H6910">
        <v>171</v>
      </c>
      <c r="I6910">
        <v>1012</v>
      </c>
      <c r="J6910" t="s">
        <v>56</v>
      </c>
      <c r="K6910" t="s">
        <v>209</v>
      </c>
      <c r="L6910" t="s">
        <v>454</v>
      </c>
    </row>
    <row r="6911" spans="1:12" x14ac:dyDescent="0.25">
      <c r="A6911">
        <v>0.31544191300000002</v>
      </c>
      <c r="B6911">
        <v>6</v>
      </c>
      <c r="C6911">
        <v>7</v>
      </c>
      <c r="D6911">
        <v>1718</v>
      </c>
      <c r="E6911">
        <v>1926</v>
      </c>
      <c r="F6911">
        <v>825</v>
      </c>
      <c r="G6911">
        <v>128</v>
      </c>
      <c r="H6911">
        <v>114</v>
      </c>
      <c r="I6911">
        <v>714</v>
      </c>
      <c r="J6911" t="s">
        <v>186</v>
      </c>
      <c r="K6911" t="s">
        <v>54</v>
      </c>
      <c r="L6911" t="s">
        <v>297</v>
      </c>
    </row>
    <row r="6912" spans="1:12" x14ac:dyDescent="0.25">
      <c r="A6912">
        <v>0.31517297300000002</v>
      </c>
      <c r="B6912">
        <v>8</v>
      </c>
      <c r="C6912">
        <v>2</v>
      </c>
      <c r="D6912">
        <v>1806</v>
      </c>
      <c r="E6912">
        <v>1921</v>
      </c>
      <c r="F6912">
        <v>358</v>
      </c>
      <c r="G6912">
        <v>75</v>
      </c>
      <c r="H6912">
        <v>61</v>
      </c>
      <c r="I6912">
        <v>2284</v>
      </c>
      <c r="J6912" t="s">
        <v>124</v>
      </c>
      <c r="K6912" t="s">
        <v>270</v>
      </c>
      <c r="L6912" t="s">
        <v>429</v>
      </c>
    </row>
    <row r="6913" spans="1:12" x14ac:dyDescent="0.25">
      <c r="A6913">
        <v>0.31505535099999998</v>
      </c>
      <c r="B6913">
        <v>6</v>
      </c>
      <c r="C6913">
        <v>7</v>
      </c>
      <c r="D6913">
        <v>1030</v>
      </c>
      <c r="E6913">
        <v>1206</v>
      </c>
      <c r="F6913">
        <v>447</v>
      </c>
      <c r="G6913">
        <v>96</v>
      </c>
      <c r="H6913">
        <v>81</v>
      </c>
      <c r="I6913">
        <v>1597</v>
      </c>
      <c r="J6913" t="s">
        <v>236</v>
      </c>
      <c r="K6913" t="s">
        <v>254</v>
      </c>
      <c r="L6913" t="s">
        <v>78</v>
      </c>
    </row>
    <row r="6914" spans="1:12" x14ac:dyDescent="0.25">
      <c r="A6914">
        <v>0.31499333499999999</v>
      </c>
      <c r="B6914">
        <v>8</v>
      </c>
      <c r="C6914">
        <v>2</v>
      </c>
      <c r="D6914">
        <v>1439</v>
      </c>
      <c r="E6914">
        <v>1452</v>
      </c>
      <c r="F6914">
        <v>368</v>
      </c>
      <c r="G6914">
        <v>73</v>
      </c>
      <c r="H6914">
        <v>61</v>
      </c>
      <c r="I6914">
        <v>783</v>
      </c>
      <c r="J6914" t="s">
        <v>264</v>
      </c>
      <c r="K6914" t="s">
        <v>49</v>
      </c>
      <c r="L6914" t="s">
        <v>291</v>
      </c>
    </row>
    <row r="6915" spans="1:12" x14ac:dyDescent="0.25">
      <c r="A6915">
        <v>0.31490338099999998</v>
      </c>
      <c r="B6915">
        <v>5</v>
      </c>
      <c r="C6915">
        <v>6</v>
      </c>
      <c r="D6915">
        <v>1825</v>
      </c>
      <c r="E6915">
        <v>1926</v>
      </c>
      <c r="F6915">
        <v>236</v>
      </c>
      <c r="G6915">
        <v>61</v>
      </c>
      <c r="H6915">
        <v>41</v>
      </c>
      <c r="I6915">
        <v>1004</v>
      </c>
      <c r="J6915" t="s">
        <v>157</v>
      </c>
      <c r="K6915" t="s">
        <v>49</v>
      </c>
      <c r="L6915" t="s">
        <v>507</v>
      </c>
    </row>
    <row r="6916" spans="1:12" x14ac:dyDescent="0.25">
      <c r="A6916">
        <v>0.31477973199999998</v>
      </c>
      <c r="B6916">
        <v>6</v>
      </c>
      <c r="C6916">
        <v>7</v>
      </c>
      <c r="D6916">
        <v>1918</v>
      </c>
      <c r="E6916">
        <v>2026</v>
      </c>
      <c r="F6916">
        <v>391</v>
      </c>
      <c r="G6916">
        <v>68</v>
      </c>
      <c r="H6916">
        <v>53</v>
      </c>
      <c r="I6916">
        <v>1585</v>
      </c>
      <c r="J6916" t="s">
        <v>264</v>
      </c>
      <c r="K6916" t="s">
        <v>140</v>
      </c>
      <c r="L6916" t="s">
        <v>404</v>
      </c>
    </row>
    <row r="6917" spans="1:12" x14ac:dyDescent="0.25">
      <c r="A6917">
        <v>0.31410193600000003</v>
      </c>
      <c r="B6917">
        <v>5</v>
      </c>
      <c r="C6917">
        <v>6</v>
      </c>
      <c r="D6917">
        <v>1316</v>
      </c>
      <c r="E6917">
        <v>1440</v>
      </c>
      <c r="F6917">
        <v>833</v>
      </c>
      <c r="G6917">
        <v>144</v>
      </c>
      <c r="H6917">
        <v>129</v>
      </c>
      <c r="I6917">
        <v>877</v>
      </c>
      <c r="J6917" t="s">
        <v>196</v>
      </c>
      <c r="K6917" t="s">
        <v>56</v>
      </c>
      <c r="L6917" t="s">
        <v>133</v>
      </c>
    </row>
    <row r="6918" spans="1:12" x14ac:dyDescent="0.25">
      <c r="A6918">
        <v>0.31404678400000002</v>
      </c>
      <c r="B6918">
        <v>4</v>
      </c>
      <c r="C6918">
        <v>5</v>
      </c>
      <c r="D6918">
        <v>637</v>
      </c>
      <c r="E6918">
        <v>755</v>
      </c>
      <c r="F6918">
        <v>405</v>
      </c>
      <c r="G6918">
        <v>78</v>
      </c>
      <c r="H6918">
        <v>65</v>
      </c>
      <c r="I6918">
        <v>629</v>
      </c>
      <c r="J6918" t="s">
        <v>54</v>
      </c>
      <c r="K6918" t="s">
        <v>169</v>
      </c>
      <c r="L6918" t="s">
        <v>540</v>
      </c>
    </row>
    <row r="6919" spans="1:12" x14ac:dyDescent="0.25">
      <c r="A6919">
        <v>0.31404590900000001</v>
      </c>
      <c r="B6919">
        <v>3</v>
      </c>
      <c r="C6919">
        <v>4</v>
      </c>
      <c r="D6919">
        <v>1336</v>
      </c>
      <c r="E6919">
        <v>1544</v>
      </c>
      <c r="F6919">
        <v>802</v>
      </c>
      <c r="G6919">
        <v>128</v>
      </c>
      <c r="H6919">
        <v>114</v>
      </c>
      <c r="I6919">
        <v>2020</v>
      </c>
      <c r="J6919" t="s">
        <v>51</v>
      </c>
      <c r="K6919" t="s">
        <v>137</v>
      </c>
      <c r="L6919" t="s">
        <v>392</v>
      </c>
    </row>
    <row r="6920" spans="1:12" x14ac:dyDescent="0.25">
      <c r="A6920">
        <v>0.31404433599999998</v>
      </c>
      <c r="B6920">
        <v>6</v>
      </c>
      <c r="C6920">
        <v>7</v>
      </c>
      <c r="D6920">
        <v>1533</v>
      </c>
      <c r="E6920">
        <v>1637</v>
      </c>
      <c r="F6920">
        <v>293</v>
      </c>
      <c r="G6920">
        <v>64</v>
      </c>
      <c r="H6920">
        <v>49</v>
      </c>
      <c r="I6920">
        <v>32</v>
      </c>
      <c r="J6920" t="s">
        <v>344</v>
      </c>
      <c r="K6920" t="s">
        <v>163</v>
      </c>
      <c r="L6920" t="s">
        <v>182</v>
      </c>
    </row>
    <row r="6921" spans="1:12" x14ac:dyDescent="0.25">
      <c r="A6921">
        <v>0.31380213600000001</v>
      </c>
      <c r="B6921">
        <v>3</v>
      </c>
      <c r="C6921">
        <v>4</v>
      </c>
      <c r="D6921">
        <v>1240</v>
      </c>
      <c r="E6921">
        <v>1443</v>
      </c>
      <c r="F6921">
        <v>367</v>
      </c>
      <c r="G6921">
        <v>63</v>
      </c>
      <c r="H6921">
        <v>52</v>
      </c>
      <c r="I6921">
        <v>98</v>
      </c>
      <c r="J6921" t="s">
        <v>236</v>
      </c>
      <c r="K6921" t="s">
        <v>286</v>
      </c>
      <c r="L6921" t="s">
        <v>334</v>
      </c>
    </row>
    <row r="6922" spans="1:12" x14ac:dyDescent="0.25">
      <c r="A6922">
        <v>0.31369880100000003</v>
      </c>
      <c r="B6922">
        <v>4</v>
      </c>
      <c r="C6922">
        <v>5</v>
      </c>
      <c r="D6922">
        <v>2152</v>
      </c>
      <c r="E6922">
        <v>26</v>
      </c>
      <c r="F6922">
        <v>451</v>
      </c>
      <c r="G6922">
        <v>94</v>
      </c>
      <c r="H6922">
        <v>58</v>
      </c>
      <c r="I6922">
        <v>3939</v>
      </c>
      <c r="J6922" t="s">
        <v>157</v>
      </c>
      <c r="K6922" t="s">
        <v>286</v>
      </c>
      <c r="L6922" t="s">
        <v>561</v>
      </c>
    </row>
    <row r="6923" spans="1:12" x14ac:dyDescent="0.25">
      <c r="A6923">
        <v>0.31350140700000001</v>
      </c>
      <c r="B6923">
        <v>6</v>
      </c>
      <c r="C6923">
        <v>7</v>
      </c>
      <c r="D6923">
        <v>1741</v>
      </c>
      <c r="E6923">
        <v>1908</v>
      </c>
      <c r="F6923">
        <v>404</v>
      </c>
      <c r="G6923">
        <v>87</v>
      </c>
      <c r="H6923">
        <v>74</v>
      </c>
      <c r="I6923">
        <v>2115</v>
      </c>
      <c r="J6923" t="s">
        <v>277</v>
      </c>
      <c r="K6923" t="s">
        <v>270</v>
      </c>
      <c r="L6923" t="s">
        <v>306</v>
      </c>
    </row>
    <row r="6924" spans="1:12" x14ac:dyDescent="0.25">
      <c r="A6924">
        <v>0.31343884799999999</v>
      </c>
      <c r="B6924">
        <v>4</v>
      </c>
      <c r="C6924">
        <v>5</v>
      </c>
      <c r="D6924">
        <v>1318</v>
      </c>
      <c r="E6924">
        <v>1658</v>
      </c>
      <c r="F6924">
        <v>1166</v>
      </c>
      <c r="G6924">
        <v>160</v>
      </c>
      <c r="H6924">
        <v>144</v>
      </c>
      <c r="I6924">
        <v>234</v>
      </c>
      <c r="J6924" t="s">
        <v>54</v>
      </c>
      <c r="K6924" t="s">
        <v>66</v>
      </c>
      <c r="L6924" t="s">
        <v>338</v>
      </c>
    </row>
    <row r="6925" spans="1:12" x14ac:dyDescent="0.25">
      <c r="A6925">
        <v>0.313352134</v>
      </c>
      <c r="B6925">
        <v>3</v>
      </c>
      <c r="C6925">
        <v>4</v>
      </c>
      <c r="D6925">
        <v>1835</v>
      </c>
      <c r="E6925">
        <v>1931</v>
      </c>
      <c r="F6925">
        <v>236</v>
      </c>
      <c r="G6925">
        <v>56</v>
      </c>
      <c r="H6925">
        <v>42</v>
      </c>
      <c r="I6925">
        <v>1004</v>
      </c>
      <c r="J6925" t="s">
        <v>157</v>
      </c>
      <c r="K6925" t="s">
        <v>49</v>
      </c>
      <c r="L6925" t="s">
        <v>170</v>
      </c>
    </row>
    <row r="6926" spans="1:12" x14ac:dyDescent="0.25">
      <c r="A6926">
        <v>0.31312298399999999</v>
      </c>
      <c r="B6926">
        <v>3</v>
      </c>
      <c r="C6926">
        <v>4</v>
      </c>
      <c r="D6926">
        <v>1755</v>
      </c>
      <c r="E6926">
        <v>1846</v>
      </c>
      <c r="F6926">
        <v>197</v>
      </c>
      <c r="G6926">
        <v>51</v>
      </c>
      <c r="H6926">
        <v>39</v>
      </c>
      <c r="I6926">
        <v>1583</v>
      </c>
      <c r="J6926" t="s">
        <v>201</v>
      </c>
      <c r="K6926" t="s">
        <v>49</v>
      </c>
      <c r="L6926" t="s">
        <v>282</v>
      </c>
    </row>
    <row r="6927" spans="1:12" x14ac:dyDescent="0.25">
      <c r="A6927">
        <v>0.31309336599999998</v>
      </c>
      <c r="B6927">
        <v>3</v>
      </c>
      <c r="C6927">
        <v>4</v>
      </c>
      <c r="D6927">
        <v>1831</v>
      </c>
      <c r="E6927">
        <v>110</v>
      </c>
      <c r="F6927">
        <v>1624</v>
      </c>
      <c r="G6927">
        <v>219</v>
      </c>
      <c r="H6927">
        <v>192</v>
      </c>
      <c r="I6927">
        <v>495</v>
      </c>
      <c r="J6927" t="s">
        <v>49</v>
      </c>
      <c r="K6927" t="s">
        <v>248</v>
      </c>
      <c r="L6927" t="s">
        <v>247</v>
      </c>
    </row>
    <row r="6928" spans="1:12" x14ac:dyDescent="0.25">
      <c r="A6928">
        <v>0.31296780899999999</v>
      </c>
      <c r="B6928">
        <v>3</v>
      </c>
      <c r="C6928">
        <v>4</v>
      </c>
      <c r="D6928">
        <v>947</v>
      </c>
      <c r="E6928">
        <v>1048</v>
      </c>
      <c r="F6928">
        <v>296</v>
      </c>
      <c r="G6928">
        <v>61</v>
      </c>
      <c r="H6928">
        <v>43</v>
      </c>
      <c r="I6928">
        <v>2177</v>
      </c>
      <c r="J6928" t="s">
        <v>280</v>
      </c>
      <c r="K6928" t="s">
        <v>165</v>
      </c>
      <c r="L6928" t="s">
        <v>349</v>
      </c>
    </row>
    <row r="6929" spans="1:12" x14ac:dyDescent="0.25">
      <c r="A6929">
        <v>0.312966244</v>
      </c>
      <c r="B6929">
        <v>4</v>
      </c>
      <c r="C6929">
        <v>5</v>
      </c>
      <c r="D6929">
        <v>1409</v>
      </c>
      <c r="E6929">
        <v>1439</v>
      </c>
      <c r="F6929">
        <v>487</v>
      </c>
      <c r="G6929">
        <v>90</v>
      </c>
      <c r="H6929">
        <v>78</v>
      </c>
      <c r="I6929">
        <v>1936</v>
      </c>
      <c r="J6929" t="s">
        <v>39</v>
      </c>
      <c r="K6929" t="s">
        <v>186</v>
      </c>
      <c r="L6929" t="s">
        <v>99</v>
      </c>
    </row>
    <row r="6930" spans="1:12" x14ac:dyDescent="0.25">
      <c r="A6930">
        <v>0.312850772</v>
      </c>
      <c r="B6930">
        <v>4</v>
      </c>
      <c r="C6930">
        <v>5</v>
      </c>
      <c r="D6930">
        <v>2039</v>
      </c>
      <c r="E6930">
        <v>2216</v>
      </c>
      <c r="F6930">
        <v>1044</v>
      </c>
      <c r="G6930">
        <v>157</v>
      </c>
      <c r="H6930">
        <v>142</v>
      </c>
      <c r="I6930">
        <v>1579</v>
      </c>
      <c r="J6930" t="s">
        <v>169</v>
      </c>
      <c r="K6930" t="s">
        <v>56</v>
      </c>
      <c r="L6930" t="s">
        <v>301</v>
      </c>
    </row>
    <row r="6931" spans="1:12" x14ac:dyDescent="0.25">
      <c r="A6931">
        <v>0.312841484</v>
      </c>
      <c r="B6931">
        <v>8</v>
      </c>
      <c r="C6931">
        <v>2</v>
      </c>
      <c r="D6931">
        <v>1347</v>
      </c>
      <c r="E6931">
        <v>1639</v>
      </c>
      <c r="F6931">
        <v>816</v>
      </c>
      <c r="G6931">
        <v>112</v>
      </c>
      <c r="H6931">
        <v>101</v>
      </c>
      <c r="I6931">
        <v>23</v>
      </c>
      <c r="J6931" t="s">
        <v>86</v>
      </c>
      <c r="K6931" t="s">
        <v>47</v>
      </c>
      <c r="L6931" t="s">
        <v>346</v>
      </c>
    </row>
    <row r="6932" spans="1:12" x14ac:dyDescent="0.25">
      <c r="A6932">
        <v>0.31274928899999999</v>
      </c>
      <c r="B6932">
        <v>3</v>
      </c>
      <c r="C6932">
        <v>4</v>
      </c>
      <c r="D6932">
        <v>1846</v>
      </c>
      <c r="E6932">
        <v>1951</v>
      </c>
      <c r="F6932">
        <v>296</v>
      </c>
      <c r="G6932">
        <v>65</v>
      </c>
      <c r="H6932">
        <v>53</v>
      </c>
      <c r="I6932">
        <v>3168</v>
      </c>
      <c r="J6932" t="s">
        <v>165</v>
      </c>
      <c r="K6932" t="s">
        <v>280</v>
      </c>
      <c r="L6932" t="s">
        <v>352</v>
      </c>
    </row>
    <row r="6933" spans="1:12" x14ac:dyDescent="0.25">
      <c r="A6933">
        <v>0.31234198499999999</v>
      </c>
      <c r="B6933">
        <v>7</v>
      </c>
      <c r="C6933">
        <v>1</v>
      </c>
      <c r="D6933">
        <v>1100</v>
      </c>
      <c r="E6933">
        <v>1630</v>
      </c>
      <c r="F6933">
        <v>1680</v>
      </c>
      <c r="G6933">
        <v>210</v>
      </c>
      <c r="H6933">
        <v>197</v>
      </c>
      <c r="I6933">
        <v>324</v>
      </c>
      <c r="J6933" t="s">
        <v>230</v>
      </c>
      <c r="K6933" t="s">
        <v>54</v>
      </c>
      <c r="L6933" t="s">
        <v>223</v>
      </c>
    </row>
    <row r="6934" spans="1:12" x14ac:dyDescent="0.25">
      <c r="A6934">
        <v>0.31219807100000002</v>
      </c>
      <c r="B6934">
        <v>10</v>
      </c>
      <c r="C6934">
        <v>4</v>
      </c>
      <c r="D6934">
        <v>1316</v>
      </c>
      <c r="E6934">
        <v>1722</v>
      </c>
      <c r="F6934">
        <v>1448</v>
      </c>
      <c r="G6934">
        <v>186</v>
      </c>
      <c r="H6934">
        <v>168</v>
      </c>
      <c r="I6934">
        <v>1058</v>
      </c>
      <c r="J6934" t="s">
        <v>56</v>
      </c>
      <c r="K6934" t="s">
        <v>92</v>
      </c>
      <c r="L6934" t="s">
        <v>224</v>
      </c>
    </row>
    <row r="6935" spans="1:12" x14ac:dyDescent="0.25">
      <c r="A6935">
        <v>0.31196444000000001</v>
      </c>
      <c r="B6935">
        <v>3</v>
      </c>
      <c r="C6935">
        <v>4</v>
      </c>
      <c r="D6935">
        <v>2050</v>
      </c>
      <c r="E6935">
        <v>2200</v>
      </c>
      <c r="F6935">
        <v>351</v>
      </c>
      <c r="G6935">
        <v>70</v>
      </c>
      <c r="H6935">
        <v>57</v>
      </c>
      <c r="I6935">
        <v>490</v>
      </c>
      <c r="J6935" t="s">
        <v>280</v>
      </c>
      <c r="K6935" t="s">
        <v>285</v>
      </c>
      <c r="L6935" t="s">
        <v>475</v>
      </c>
    </row>
    <row r="6936" spans="1:12" x14ac:dyDescent="0.25">
      <c r="A6936">
        <v>0.31193611300000001</v>
      </c>
      <c r="B6936">
        <v>3</v>
      </c>
      <c r="C6936">
        <v>4</v>
      </c>
      <c r="D6936">
        <v>1619</v>
      </c>
      <c r="E6936">
        <v>1639</v>
      </c>
      <c r="F6936">
        <v>370</v>
      </c>
      <c r="G6936">
        <v>80</v>
      </c>
      <c r="H6936">
        <v>62</v>
      </c>
      <c r="I6936">
        <v>169</v>
      </c>
      <c r="J6936" t="s">
        <v>56</v>
      </c>
      <c r="K6936" t="s">
        <v>157</v>
      </c>
      <c r="L6936" t="s">
        <v>299</v>
      </c>
    </row>
    <row r="6937" spans="1:12" x14ac:dyDescent="0.25">
      <c r="A6937">
        <v>0.31193153000000001</v>
      </c>
      <c r="B6937">
        <v>3</v>
      </c>
      <c r="C6937">
        <v>4</v>
      </c>
      <c r="D6937">
        <v>2112</v>
      </c>
      <c r="E6937">
        <v>2346</v>
      </c>
      <c r="F6937">
        <v>1036</v>
      </c>
      <c r="G6937">
        <v>154</v>
      </c>
      <c r="H6937">
        <v>134</v>
      </c>
      <c r="I6937">
        <v>1394</v>
      </c>
      <c r="J6937" t="s">
        <v>54</v>
      </c>
      <c r="K6937" t="s">
        <v>245</v>
      </c>
      <c r="L6937" t="s">
        <v>395</v>
      </c>
    </row>
    <row r="6938" spans="1:12" x14ac:dyDescent="0.25">
      <c r="A6938">
        <v>0.31185774700000002</v>
      </c>
      <c r="B6938">
        <v>9</v>
      </c>
      <c r="C6938">
        <v>3</v>
      </c>
      <c r="D6938">
        <v>1853</v>
      </c>
      <c r="E6938">
        <v>2109</v>
      </c>
      <c r="F6938">
        <v>972</v>
      </c>
      <c r="G6938">
        <v>136</v>
      </c>
      <c r="H6938">
        <v>125</v>
      </c>
      <c r="I6938">
        <v>3332</v>
      </c>
      <c r="J6938" t="s">
        <v>51</v>
      </c>
      <c r="K6938" t="s">
        <v>60</v>
      </c>
      <c r="L6938" t="s">
        <v>42</v>
      </c>
    </row>
    <row r="6939" spans="1:12" x14ac:dyDescent="0.25">
      <c r="A6939">
        <v>0.31183883699999998</v>
      </c>
      <c r="B6939">
        <v>5</v>
      </c>
      <c r="C6939">
        <v>6</v>
      </c>
      <c r="D6939">
        <v>1311</v>
      </c>
      <c r="E6939">
        <v>1555</v>
      </c>
      <c r="F6939">
        <v>1093</v>
      </c>
      <c r="G6939">
        <v>164</v>
      </c>
      <c r="H6939">
        <v>153</v>
      </c>
      <c r="I6939">
        <v>188</v>
      </c>
      <c r="J6939" t="s">
        <v>60</v>
      </c>
      <c r="K6939" t="s">
        <v>66</v>
      </c>
      <c r="L6939" t="s">
        <v>205</v>
      </c>
    </row>
    <row r="6940" spans="1:12" x14ac:dyDescent="0.25">
      <c r="A6940">
        <v>0.311655505</v>
      </c>
      <c r="B6940">
        <v>7</v>
      </c>
      <c r="C6940">
        <v>1</v>
      </c>
      <c r="D6940">
        <v>2033</v>
      </c>
      <c r="E6940">
        <v>2220</v>
      </c>
      <c r="F6940">
        <v>1521</v>
      </c>
      <c r="G6940">
        <v>227</v>
      </c>
      <c r="H6940">
        <v>208</v>
      </c>
      <c r="I6940">
        <v>2449</v>
      </c>
      <c r="J6940" t="s">
        <v>54</v>
      </c>
      <c r="K6940" t="s">
        <v>49</v>
      </c>
      <c r="L6940" t="s">
        <v>283</v>
      </c>
    </row>
    <row r="6941" spans="1:12" x14ac:dyDescent="0.25">
      <c r="A6941">
        <v>0.31146954700000001</v>
      </c>
      <c r="B6941">
        <v>6</v>
      </c>
      <c r="C6941">
        <v>7</v>
      </c>
      <c r="D6941">
        <v>654</v>
      </c>
      <c r="E6941">
        <v>748</v>
      </c>
      <c r="F6941">
        <v>675</v>
      </c>
      <c r="G6941">
        <v>114</v>
      </c>
      <c r="H6941">
        <v>99</v>
      </c>
      <c r="I6941">
        <v>3767</v>
      </c>
      <c r="J6941" t="s">
        <v>96</v>
      </c>
      <c r="K6941" t="s">
        <v>92</v>
      </c>
      <c r="L6941" t="s">
        <v>221</v>
      </c>
    </row>
    <row r="6942" spans="1:12" x14ac:dyDescent="0.25">
      <c r="A6942">
        <v>0.31146588800000002</v>
      </c>
      <c r="B6942">
        <v>4</v>
      </c>
      <c r="C6942">
        <v>5</v>
      </c>
      <c r="D6942">
        <v>1614</v>
      </c>
      <c r="E6942">
        <v>1915</v>
      </c>
      <c r="F6942">
        <v>872</v>
      </c>
      <c r="G6942">
        <v>121</v>
      </c>
      <c r="H6942">
        <v>103</v>
      </c>
      <c r="I6942">
        <v>3409</v>
      </c>
      <c r="J6942" t="s">
        <v>56</v>
      </c>
      <c r="K6942" t="s">
        <v>111</v>
      </c>
      <c r="L6942" t="s">
        <v>350</v>
      </c>
    </row>
    <row r="6943" spans="1:12" x14ac:dyDescent="0.25">
      <c r="A6943">
        <v>0.31113006100000001</v>
      </c>
      <c r="B6943">
        <v>4</v>
      </c>
      <c r="C6943">
        <v>5</v>
      </c>
      <c r="D6943">
        <v>2111</v>
      </c>
      <c r="E6943">
        <v>2312</v>
      </c>
      <c r="F6943">
        <v>762</v>
      </c>
      <c r="G6943">
        <v>121</v>
      </c>
      <c r="H6943">
        <v>110</v>
      </c>
      <c r="I6943">
        <v>874</v>
      </c>
      <c r="J6943" t="s">
        <v>209</v>
      </c>
      <c r="K6943" t="s">
        <v>49</v>
      </c>
      <c r="L6943" t="s">
        <v>420</v>
      </c>
    </row>
    <row r="6944" spans="1:12" x14ac:dyDescent="0.25">
      <c r="A6944">
        <v>0.31106024300000001</v>
      </c>
      <c r="B6944">
        <v>10</v>
      </c>
      <c r="C6944">
        <v>4</v>
      </c>
      <c r="D6944">
        <v>1112</v>
      </c>
      <c r="E6944">
        <v>1335</v>
      </c>
      <c r="F6944">
        <v>1440</v>
      </c>
      <c r="G6944">
        <v>203</v>
      </c>
      <c r="H6944">
        <v>189</v>
      </c>
      <c r="I6944">
        <v>280</v>
      </c>
      <c r="J6944" t="s">
        <v>54</v>
      </c>
      <c r="K6944" t="s">
        <v>286</v>
      </c>
      <c r="L6944" t="s">
        <v>101</v>
      </c>
    </row>
    <row r="6945" spans="1:12" x14ac:dyDescent="0.25">
      <c r="A6945">
        <v>0.31084603100000002</v>
      </c>
      <c r="B6945">
        <v>3</v>
      </c>
      <c r="C6945">
        <v>4</v>
      </c>
      <c r="D6945">
        <v>1739</v>
      </c>
      <c r="E6945">
        <v>1758</v>
      </c>
      <c r="F6945">
        <v>796</v>
      </c>
      <c r="G6945">
        <v>139</v>
      </c>
      <c r="H6945">
        <v>123</v>
      </c>
      <c r="I6945">
        <v>317</v>
      </c>
      <c r="J6945" t="s">
        <v>167</v>
      </c>
      <c r="K6945" t="s">
        <v>49</v>
      </c>
      <c r="L6945" t="s">
        <v>158</v>
      </c>
    </row>
    <row r="6946" spans="1:12" x14ac:dyDescent="0.25">
      <c r="A6946">
        <v>0.310718465</v>
      </c>
      <c r="B6946">
        <v>3</v>
      </c>
      <c r="C6946">
        <v>4</v>
      </c>
      <c r="D6946">
        <v>2006</v>
      </c>
      <c r="E6946">
        <v>2122</v>
      </c>
      <c r="F6946">
        <v>397</v>
      </c>
      <c r="G6946">
        <v>76</v>
      </c>
      <c r="H6946">
        <v>63</v>
      </c>
      <c r="I6946">
        <v>728</v>
      </c>
      <c r="J6946" t="s">
        <v>270</v>
      </c>
      <c r="K6946" t="s">
        <v>49</v>
      </c>
      <c r="L6946" t="s">
        <v>126</v>
      </c>
    </row>
    <row r="6947" spans="1:12" x14ac:dyDescent="0.25">
      <c r="A6947">
        <v>0.31058029199999998</v>
      </c>
      <c r="B6947">
        <v>6</v>
      </c>
      <c r="C6947">
        <v>7</v>
      </c>
      <c r="D6947">
        <v>1527</v>
      </c>
      <c r="E6947">
        <v>1737</v>
      </c>
      <c r="F6947">
        <v>256</v>
      </c>
      <c r="G6947">
        <v>70</v>
      </c>
      <c r="H6947">
        <v>47</v>
      </c>
      <c r="I6947">
        <v>2726</v>
      </c>
      <c r="J6947" t="s">
        <v>49</v>
      </c>
      <c r="K6947" t="s">
        <v>56</v>
      </c>
      <c r="L6947" t="s">
        <v>466</v>
      </c>
    </row>
    <row r="6948" spans="1:12" x14ac:dyDescent="0.25">
      <c r="A6948">
        <v>0.31054731400000002</v>
      </c>
      <c r="B6948">
        <v>5</v>
      </c>
      <c r="C6948">
        <v>6</v>
      </c>
      <c r="D6948">
        <v>1322</v>
      </c>
      <c r="E6948">
        <v>1448</v>
      </c>
      <c r="F6948">
        <v>446</v>
      </c>
      <c r="G6948">
        <v>86</v>
      </c>
      <c r="H6948">
        <v>73</v>
      </c>
      <c r="I6948">
        <v>639</v>
      </c>
      <c r="J6948" t="s">
        <v>187</v>
      </c>
      <c r="K6948" t="s">
        <v>236</v>
      </c>
      <c r="L6948" t="s">
        <v>75</v>
      </c>
    </row>
    <row r="6949" spans="1:12" x14ac:dyDescent="0.25">
      <c r="A6949">
        <v>0.31037730699999999</v>
      </c>
      <c r="B6949">
        <v>6</v>
      </c>
      <c r="C6949">
        <v>7</v>
      </c>
      <c r="D6949">
        <v>2004</v>
      </c>
      <c r="E6949">
        <v>28</v>
      </c>
      <c r="F6949">
        <v>1140</v>
      </c>
      <c r="G6949">
        <v>144</v>
      </c>
      <c r="H6949">
        <v>128</v>
      </c>
      <c r="I6949">
        <v>1004</v>
      </c>
      <c r="J6949" t="s">
        <v>49</v>
      </c>
      <c r="K6949" t="s">
        <v>169</v>
      </c>
      <c r="L6949" t="s">
        <v>498</v>
      </c>
    </row>
    <row r="6950" spans="1:12" x14ac:dyDescent="0.25">
      <c r="A6950">
        <v>0.31037147199999998</v>
      </c>
      <c r="B6950">
        <v>3</v>
      </c>
      <c r="C6950">
        <v>4</v>
      </c>
      <c r="D6950">
        <v>2153</v>
      </c>
      <c r="E6950">
        <v>2347</v>
      </c>
      <c r="F6950">
        <v>671</v>
      </c>
      <c r="G6950">
        <v>114</v>
      </c>
      <c r="H6950">
        <v>91</v>
      </c>
      <c r="I6950">
        <v>2730</v>
      </c>
      <c r="J6950" t="s">
        <v>187</v>
      </c>
      <c r="K6950" t="s">
        <v>250</v>
      </c>
      <c r="L6950" t="s">
        <v>205</v>
      </c>
    </row>
    <row r="6951" spans="1:12" x14ac:dyDescent="0.25">
      <c r="A6951">
        <v>0.31032167999999999</v>
      </c>
      <c r="B6951">
        <v>6</v>
      </c>
      <c r="C6951">
        <v>7</v>
      </c>
      <c r="D6951">
        <v>1857</v>
      </c>
      <c r="E6951">
        <v>2038</v>
      </c>
      <c r="F6951">
        <v>687</v>
      </c>
      <c r="G6951">
        <v>101</v>
      </c>
      <c r="H6951">
        <v>92</v>
      </c>
      <c r="I6951">
        <v>3574</v>
      </c>
      <c r="J6951" t="s">
        <v>86</v>
      </c>
      <c r="K6951" t="s">
        <v>280</v>
      </c>
      <c r="L6951" t="s">
        <v>126</v>
      </c>
    </row>
    <row r="6952" spans="1:12" x14ac:dyDescent="0.25">
      <c r="A6952">
        <v>0.31028526000000001</v>
      </c>
      <c r="B6952">
        <v>3</v>
      </c>
      <c r="C6952">
        <v>4</v>
      </c>
      <c r="D6952">
        <v>1701</v>
      </c>
      <c r="E6952">
        <v>1948</v>
      </c>
      <c r="F6952">
        <v>843</v>
      </c>
      <c r="G6952">
        <v>107</v>
      </c>
      <c r="H6952">
        <v>97</v>
      </c>
      <c r="I6952">
        <v>2015</v>
      </c>
      <c r="J6952" t="s">
        <v>56</v>
      </c>
      <c r="K6952" t="s">
        <v>245</v>
      </c>
      <c r="L6952" t="s">
        <v>85</v>
      </c>
    </row>
    <row r="6953" spans="1:12" x14ac:dyDescent="0.25">
      <c r="A6953">
        <v>0.310255638</v>
      </c>
      <c r="B6953">
        <v>4</v>
      </c>
      <c r="C6953">
        <v>5</v>
      </c>
      <c r="D6953">
        <v>1108</v>
      </c>
      <c r="E6953">
        <v>1214</v>
      </c>
      <c r="F6953">
        <v>328</v>
      </c>
      <c r="G6953">
        <v>66</v>
      </c>
      <c r="H6953">
        <v>52</v>
      </c>
      <c r="I6953">
        <v>99</v>
      </c>
      <c r="J6953" t="s">
        <v>44</v>
      </c>
      <c r="K6953" t="s">
        <v>225</v>
      </c>
      <c r="L6953" t="s">
        <v>152</v>
      </c>
    </row>
    <row r="6954" spans="1:12" x14ac:dyDescent="0.25">
      <c r="A6954">
        <v>0.31023136499999998</v>
      </c>
      <c r="B6954">
        <v>4</v>
      </c>
      <c r="C6954">
        <v>5</v>
      </c>
      <c r="D6954">
        <v>1755</v>
      </c>
      <c r="E6954">
        <v>2337</v>
      </c>
      <c r="F6954">
        <v>1855</v>
      </c>
      <c r="G6954">
        <v>222</v>
      </c>
      <c r="H6954">
        <v>206</v>
      </c>
      <c r="I6954">
        <v>210</v>
      </c>
      <c r="J6954" t="s">
        <v>254</v>
      </c>
      <c r="K6954" t="s">
        <v>54</v>
      </c>
      <c r="L6954" t="s">
        <v>219</v>
      </c>
    </row>
    <row r="6955" spans="1:12" x14ac:dyDescent="0.25">
      <c r="A6955">
        <v>0.31010871699999998</v>
      </c>
      <c r="B6955">
        <v>3</v>
      </c>
      <c r="C6955">
        <v>4</v>
      </c>
      <c r="D6955">
        <v>1909</v>
      </c>
      <c r="E6955">
        <v>2158</v>
      </c>
      <c r="F6955">
        <v>1142</v>
      </c>
      <c r="G6955">
        <v>169</v>
      </c>
      <c r="H6955">
        <v>155</v>
      </c>
      <c r="I6955">
        <v>2213</v>
      </c>
      <c r="J6955" t="s">
        <v>184</v>
      </c>
      <c r="K6955" t="s">
        <v>51</v>
      </c>
      <c r="L6955" t="s">
        <v>419</v>
      </c>
    </row>
    <row r="6956" spans="1:12" x14ac:dyDescent="0.25">
      <c r="A6956">
        <v>0.31008730299999998</v>
      </c>
      <c r="B6956">
        <v>3</v>
      </c>
      <c r="C6956">
        <v>4</v>
      </c>
      <c r="D6956">
        <v>1208</v>
      </c>
      <c r="E6956">
        <v>1352</v>
      </c>
      <c r="F6956">
        <v>1037</v>
      </c>
      <c r="G6956">
        <v>164</v>
      </c>
      <c r="H6956">
        <v>152</v>
      </c>
      <c r="I6956">
        <v>555</v>
      </c>
      <c r="J6956" t="s">
        <v>198</v>
      </c>
      <c r="K6956" t="s">
        <v>56</v>
      </c>
      <c r="L6956" t="s">
        <v>342</v>
      </c>
    </row>
    <row r="6957" spans="1:12" x14ac:dyDescent="0.25">
      <c r="A6957">
        <v>0.31004662100000002</v>
      </c>
      <c r="B6957">
        <v>10</v>
      </c>
      <c r="C6957">
        <v>4</v>
      </c>
      <c r="D6957">
        <v>629</v>
      </c>
      <c r="E6957">
        <v>713</v>
      </c>
      <c r="F6957">
        <v>580</v>
      </c>
      <c r="G6957">
        <v>104</v>
      </c>
      <c r="H6957">
        <v>93</v>
      </c>
      <c r="I6957">
        <v>1486</v>
      </c>
      <c r="J6957" t="s">
        <v>344</v>
      </c>
      <c r="K6957" t="s">
        <v>102</v>
      </c>
      <c r="L6957" t="s">
        <v>378</v>
      </c>
    </row>
    <row r="6958" spans="1:12" x14ac:dyDescent="0.25">
      <c r="A6958">
        <v>0.31003070999999999</v>
      </c>
      <c r="B6958">
        <v>10</v>
      </c>
      <c r="C6958">
        <v>4</v>
      </c>
      <c r="D6958">
        <v>937</v>
      </c>
      <c r="E6958">
        <v>1132</v>
      </c>
      <c r="F6958">
        <v>1501</v>
      </c>
      <c r="G6958">
        <v>235</v>
      </c>
      <c r="H6958">
        <v>218</v>
      </c>
      <c r="I6958">
        <v>125</v>
      </c>
      <c r="J6958" t="s">
        <v>186</v>
      </c>
      <c r="K6958" t="s">
        <v>49</v>
      </c>
      <c r="L6958" t="s">
        <v>426</v>
      </c>
    </row>
    <row r="6959" spans="1:12" x14ac:dyDescent="0.25">
      <c r="A6959">
        <v>0.310027528</v>
      </c>
      <c r="B6959">
        <v>5</v>
      </c>
      <c r="C6959">
        <v>6</v>
      </c>
      <c r="D6959">
        <v>1623</v>
      </c>
      <c r="E6959">
        <v>1953</v>
      </c>
      <c r="F6959">
        <v>989</v>
      </c>
      <c r="G6959">
        <v>150</v>
      </c>
      <c r="H6959">
        <v>130</v>
      </c>
      <c r="I6959">
        <v>401</v>
      </c>
      <c r="J6959" t="s">
        <v>54</v>
      </c>
      <c r="K6959" t="s">
        <v>51</v>
      </c>
      <c r="L6959" t="s">
        <v>118</v>
      </c>
    </row>
    <row r="6960" spans="1:12" x14ac:dyDescent="0.25">
      <c r="A6960">
        <v>0.30997662799999998</v>
      </c>
      <c r="B6960">
        <v>7</v>
      </c>
      <c r="C6960">
        <v>1</v>
      </c>
      <c r="D6960">
        <v>1902</v>
      </c>
      <c r="E6960">
        <v>2016</v>
      </c>
      <c r="F6960">
        <v>336</v>
      </c>
      <c r="G6960">
        <v>74</v>
      </c>
      <c r="H6960">
        <v>54</v>
      </c>
      <c r="I6960">
        <v>1143</v>
      </c>
      <c r="J6960" t="s">
        <v>44</v>
      </c>
      <c r="K6960" t="s">
        <v>137</v>
      </c>
      <c r="L6960" t="s">
        <v>239</v>
      </c>
    </row>
    <row r="6961" spans="1:12" x14ac:dyDescent="0.25">
      <c r="A6961">
        <v>0.30996313599999997</v>
      </c>
      <c r="B6961">
        <v>6</v>
      </c>
      <c r="C6961">
        <v>7</v>
      </c>
      <c r="D6961">
        <v>853</v>
      </c>
      <c r="E6961">
        <v>1145</v>
      </c>
      <c r="F6961">
        <v>2295</v>
      </c>
      <c r="G6961">
        <v>352</v>
      </c>
      <c r="H6961">
        <v>341</v>
      </c>
      <c r="I6961">
        <v>3679</v>
      </c>
      <c r="J6961" t="s">
        <v>44</v>
      </c>
      <c r="K6961" t="s">
        <v>236</v>
      </c>
      <c r="L6961" t="s">
        <v>160</v>
      </c>
    </row>
    <row r="6962" spans="1:12" x14ac:dyDescent="0.25">
      <c r="A6962">
        <v>0.30991749600000001</v>
      </c>
      <c r="B6962">
        <v>5</v>
      </c>
      <c r="C6962">
        <v>6</v>
      </c>
      <c r="D6962">
        <v>1859</v>
      </c>
      <c r="E6962">
        <v>2039</v>
      </c>
      <c r="F6962">
        <v>666</v>
      </c>
      <c r="G6962">
        <v>100</v>
      </c>
      <c r="H6962">
        <v>88</v>
      </c>
      <c r="I6962">
        <v>405</v>
      </c>
      <c r="J6962" t="s">
        <v>54</v>
      </c>
      <c r="K6962" t="s">
        <v>84</v>
      </c>
      <c r="L6962" t="s">
        <v>355</v>
      </c>
    </row>
    <row r="6963" spans="1:12" x14ac:dyDescent="0.25">
      <c r="A6963">
        <v>0.30990753100000001</v>
      </c>
      <c r="B6963">
        <v>6</v>
      </c>
      <c r="C6963">
        <v>7</v>
      </c>
      <c r="D6963">
        <v>1717</v>
      </c>
      <c r="E6963">
        <v>1832</v>
      </c>
      <c r="F6963">
        <v>337</v>
      </c>
      <c r="G6963">
        <v>75</v>
      </c>
      <c r="H6963">
        <v>65</v>
      </c>
      <c r="I6963">
        <v>1168</v>
      </c>
      <c r="J6963" t="s">
        <v>157</v>
      </c>
      <c r="K6963" t="s">
        <v>187</v>
      </c>
      <c r="L6963" t="s">
        <v>396</v>
      </c>
    </row>
    <row r="6964" spans="1:12" x14ac:dyDescent="0.25">
      <c r="A6964">
        <v>0.30971674900000001</v>
      </c>
      <c r="B6964">
        <v>7</v>
      </c>
      <c r="C6964">
        <v>1</v>
      </c>
      <c r="D6964">
        <v>1504</v>
      </c>
      <c r="E6964">
        <v>1640</v>
      </c>
      <c r="F6964">
        <v>507</v>
      </c>
      <c r="G6964">
        <v>96</v>
      </c>
      <c r="H6964">
        <v>79</v>
      </c>
      <c r="I6964">
        <v>1022</v>
      </c>
      <c r="J6964" t="s">
        <v>56</v>
      </c>
      <c r="K6964" t="s">
        <v>264</v>
      </c>
      <c r="L6964" t="s">
        <v>524</v>
      </c>
    </row>
    <row r="6965" spans="1:12" x14ac:dyDescent="0.25">
      <c r="A6965">
        <v>0.30941399200000003</v>
      </c>
      <c r="B6965">
        <v>6</v>
      </c>
      <c r="C6965">
        <v>7</v>
      </c>
      <c r="D6965">
        <v>1547</v>
      </c>
      <c r="E6965">
        <v>1653</v>
      </c>
      <c r="F6965">
        <v>283</v>
      </c>
      <c r="G6965">
        <v>66</v>
      </c>
      <c r="H6965">
        <v>49</v>
      </c>
      <c r="I6965">
        <v>1657</v>
      </c>
      <c r="J6965" t="s">
        <v>115</v>
      </c>
      <c r="K6965" t="s">
        <v>44</v>
      </c>
      <c r="L6965" t="s">
        <v>386</v>
      </c>
    </row>
    <row r="6966" spans="1:12" x14ac:dyDescent="0.25">
      <c r="A6966">
        <v>0.30940094499999998</v>
      </c>
      <c r="B6966">
        <v>5</v>
      </c>
      <c r="C6966">
        <v>6</v>
      </c>
      <c r="D6966">
        <v>1804</v>
      </c>
      <c r="E6966">
        <v>1924</v>
      </c>
      <c r="F6966">
        <v>447</v>
      </c>
      <c r="G6966">
        <v>80</v>
      </c>
      <c r="H6966">
        <v>61</v>
      </c>
      <c r="I6966">
        <v>620</v>
      </c>
      <c r="J6966" t="s">
        <v>254</v>
      </c>
      <c r="K6966" t="s">
        <v>236</v>
      </c>
      <c r="L6966" t="s">
        <v>185</v>
      </c>
    </row>
    <row r="6967" spans="1:12" x14ac:dyDescent="0.25">
      <c r="A6967">
        <v>0.30933649200000002</v>
      </c>
      <c r="B6967">
        <v>4</v>
      </c>
      <c r="C6967">
        <v>5</v>
      </c>
      <c r="D6967">
        <v>1034</v>
      </c>
      <c r="E6967">
        <v>1125</v>
      </c>
      <c r="F6967">
        <v>174</v>
      </c>
      <c r="G6967">
        <v>51</v>
      </c>
      <c r="H6967">
        <v>34</v>
      </c>
      <c r="I6967">
        <v>3311</v>
      </c>
      <c r="J6967" t="s">
        <v>76</v>
      </c>
      <c r="K6967" t="s">
        <v>39</v>
      </c>
      <c r="L6967" t="s">
        <v>491</v>
      </c>
    </row>
    <row r="6968" spans="1:12" x14ac:dyDescent="0.25">
      <c r="A6968">
        <v>0.30933305900000002</v>
      </c>
      <c r="B6968">
        <v>9</v>
      </c>
      <c r="C6968">
        <v>3</v>
      </c>
      <c r="D6968">
        <v>1453</v>
      </c>
      <c r="E6968">
        <v>1631</v>
      </c>
      <c r="F6968">
        <v>447</v>
      </c>
      <c r="G6968">
        <v>98</v>
      </c>
      <c r="H6968">
        <v>69</v>
      </c>
      <c r="I6968">
        <v>123</v>
      </c>
      <c r="J6968" t="s">
        <v>236</v>
      </c>
      <c r="K6968" t="s">
        <v>254</v>
      </c>
      <c r="L6968" t="s">
        <v>240</v>
      </c>
    </row>
    <row r="6969" spans="1:12" x14ac:dyDescent="0.25">
      <c r="A6969">
        <v>0.309218031</v>
      </c>
      <c r="B6969">
        <v>6</v>
      </c>
      <c r="C6969">
        <v>7</v>
      </c>
      <c r="D6969">
        <v>1721</v>
      </c>
      <c r="E6969">
        <v>1811</v>
      </c>
      <c r="F6969">
        <v>239</v>
      </c>
      <c r="G6969">
        <v>50</v>
      </c>
      <c r="H6969">
        <v>40</v>
      </c>
      <c r="I6969">
        <v>44</v>
      </c>
      <c r="J6969" t="s">
        <v>86</v>
      </c>
      <c r="K6969" t="s">
        <v>344</v>
      </c>
      <c r="L6969" t="s">
        <v>572</v>
      </c>
    </row>
    <row r="6970" spans="1:12" x14ac:dyDescent="0.25">
      <c r="A6970">
        <v>0.30909202699999999</v>
      </c>
      <c r="B6970">
        <v>7</v>
      </c>
      <c r="C6970">
        <v>1</v>
      </c>
      <c r="D6970">
        <v>1934</v>
      </c>
      <c r="E6970">
        <v>1950</v>
      </c>
      <c r="F6970">
        <v>344</v>
      </c>
      <c r="G6970">
        <v>76</v>
      </c>
      <c r="H6970">
        <v>66</v>
      </c>
      <c r="I6970">
        <v>538</v>
      </c>
      <c r="J6970" t="s">
        <v>120</v>
      </c>
      <c r="K6970" t="s">
        <v>209</v>
      </c>
      <c r="L6970" t="s">
        <v>436</v>
      </c>
    </row>
    <row r="6971" spans="1:12" x14ac:dyDescent="0.25">
      <c r="A6971">
        <v>0.309071757</v>
      </c>
      <c r="B6971">
        <v>3</v>
      </c>
      <c r="C6971">
        <v>4</v>
      </c>
      <c r="D6971">
        <v>1324</v>
      </c>
      <c r="E6971">
        <v>1457</v>
      </c>
      <c r="F6971">
        <v>479</v>
      </c>
      <c r="G6971">
        <v>93</v>
      </c>
      <c r="H6971">
        <v>82</v>
      </c>
      <c r="I6971">
        <v>71</v>
      </c>
      <c r="J6971" t="s">
        <v>209</v>
      </c>
      <c r="K6971" t="s">
        <v>270</v>
      </c>
      <c r="L6971" t="s">
        <v>339</v>
      </c>
    </row>
    <row r="6972" spans="1:12" x14ac:dyDescent="0.25">
      <c r="A6972">
        <v>0.30906014300000001</v>
      </c>
      <c r="B6972">
        <v>5</v>
      </c>
      <c r="C6972">
        <v>6</v>
      </c>
      <c r="D6972">
        <v>1323</v>
      </c>
      <c r="E6972">
        <v>1632</v>
      </c>
      <c r="F6972">
        <v>1093</v>
      </c>
      <c r="G6972">
        <v>189</v>
      </c>
      <c r="H6972">
        <v>146</v>
      </c>
      <c r="I6972">
        <v>3393</v>
      </c>
      <c r="J6972" t="s">
        <v>66</v>
      </c>
      <c r="K6972" t="s">
        <v>60</v>
      </c>
      <c r="L6972" t="s">
        <v>404</v>
      </c>
    </row>
    <row r="6973" spans="1:12" x14ac:dyDescent="0.25">
      <c r="A6973">
        <v>0.30902270399999998</v>
      </c>
      <c r="B6973">
        <v>6</v>
      </c>
      <c r="C6973">
        <v>7</v>
      </c>
      <c r="D6973">
        <v>1450</v>
      </c>
      <c r="E6973">
        <v>1600</v>
      </c>
      <c r="F6973">
        <v>337</v>
      </c>
      <c r="G6973">
        <v>70</v>
      </c>
      <c r="H6973">
        <v>49</v>
      </c>
      <c r="I6973">
        <v>801</v>
      </c>
      <c r="J6973" t="s">
        <v>254</v>
      </c>
      <c r="K6973" t="s">
        <v>157</v>
      </c>
      <c r="L6973" t="s">
        <v>307</v>
      </c>
    </row>
    <row r="6974" spans="1:12" x14ac:dyDescent="0.25">
      <c r="A6974">
        <v>0.30891627500000002</v>
      </c>
      <c r="B6974">
        <v>3</v>
      </c>
      <c r="C6974">
        <v>4</v>
      </c>
      <c r="D6974">
        <v>1509</v>
      </c>
      <c r="E6974">
        <v>1619</v>
      </c>
      <c r="F6974">
        <v>345</v>
      </c>
      <c r="G6974">
        <v>70</v>
      </c>
      <c r="H6974">
        <v>57</v>
      </c>
      <c r="I6974">
        <v>3517</v>
      </c>
      <c r="J6974" t="s">
        <v>230</v>
      </c>
      <c r="K6974" t="s">
        <v>49</v>
      </c>
      <c r="L6974" t="s">
        <v>90</v>
      </c>
    </row>
    <row r="6975" spans="1:12" x14ac:dyDescent="0.25">
      <c r="A6975">
        <v>0.30885687499999998</v>
      </c>
      <c r="B6975">
        <v>3</v>
      </c>
      <c r="C6975">
        <v>4</v>
      </c>
      <c r="D6975">
        <v>1100</v>
      </c>
      <c r="E6975">
        <v>1210</v>
      </c>
      <c r="F6975">
        <v>267</v>
      </c>
      <c r="G6975">
        <v>70</v>
      </c>
      <c r="H6975">
        <v>47</v>
      </c>
      <c r="I6975">
        <v>2560</v>
      </c>
      <c r="J6975" t="s">
        <v>96</v>
      </c>
      <c r="K6975" t="s">
        <v>222</v>
      </c>
      <c r="L6975" t="s">
        <v>544</v>
      </c>
    </row>
    <row r="6976" spans="1:12" x14ac:dyDescent="0.25">
      <c r="A6976">
        <v>0.30874532300000002</v>
      </c>
      <c r="B6976">
        <v>5</v>
      </c>
      <c r="C6976">
        <v>6</v>
      </c>
      <c r="D6976">
        <v>2014</v>
      </c>
      <c r="E6976">
        <v>2123</v>
      </c>
      <c r="F6976">
        <v>290</v>
      </c>
      <c r="G6976">
        <v>69</v>
      </c>
      <c r="H6976">
        <v>60</v>
      </c>
      <c r="I6976">
        <v>226</v>
      </c>
      <c r="J6976" t="s">
        <v>184</v>
      </c>
      <c r="K6976" t="s">
        <v>96</v>
      </c>
      <c r="L6976" t="s">
        <v>388</v>
      </c>
    </row>
    <row r="6977" spans="1:12" x14ac:dyDescent="0.25">
      <c r="A6977">
        <v>0.30873463600000001</v>
      </c>
      <c r="B6977">
        <v>4</v>
      </c>
      <c r="C6977">
        <v>5</v>
      </c>
      <c r="D6977">
        <v>1936</v>
      </c>
      <c r="E6977">
        <v>2053</v>
      </c>
      <c r="F6977">
        <v>480</v>
      </c>
      <c r="G6977">
        <v>77</v>
      </c>
      <c r="H6977">
        <v>66</v>
      </c>
      <c r="I6977">
        <v>1395</v>
      </c>
      <c r="J6977" t="s">
        <v>270</v>
      </c>
      <c r="K6977" t="s">
        <v>236</v>
      </c>
      <c r="L6977" t="s">
        <v>121</v>
      </c>
    </row>
    <row r="6978" spans="1:12" x14ac:dyDescent="0.25">
      <c r="A6978">
        <v>0.30867139500000002</v>
      </c>
      <c r="B6978">
        <v>6</v>
      </c>
      <c r="C6978">
        <v>7</v>
      </c>
      <c r="D6978">
        <v>1821</v>
      </c>
      <c r="E6978">
        <v>1956</v>
      </c>
      <c r="F6978">
        <v>267</v>
      </c>
      <c r="G6978">
        <v>95</v>
      </c>
      <c r="H6978">
        <v>55</v>
      </c>
      <c r="I6978">
        <v>548</v>
      </c>
      <c r="J6978" t="s">
        <v>222</v>
      </c>
      <c r="K6978" t="s">
        <v>96</v>
      </c>
      <c r="L6978" t="s">
        <v>365</v>
      </c>
    </row>
    <row r="6979" spans="1:12" x14ac:dyDescent="0.25">
      <c r="A6979">
        <v>0.30861551100000001</v>
      </c>
      <c r="B6979">
        <v>10</v>
      </c>
      <c r="C6979">
        <v>4</v>
      </c>
      <c r="D6979">
        <v>939</v>
      </c>
      <c r="E6979">
        <v>1119</v>
      </c>
      <c r="F6979">
        <v>602</v>
      </c>
      <c r="G6979">
        <v>100</v>
      </c>
      <c r="H6979">
        <v>88</v>
      </c>
      <c r="I6979">
        <v>873</v>
      </c>
      <c r="J6979" t="s">
        <v>56</v>
      </c>
      <c r="K6979" t="s">
        <v>140</v>
      </c>
      <c r="L6979" t="s">
        <v>181</v>
      </c>
    </row>
    <row r="6980" spans="1:12" x14ac:dyDescent="0.25">
      <c r="A6980">
        <v>0.30850112600000001</v>
      </c>
      <c r="B6980">
        <v>3</v>
      </c>
      <c r="C6980">
        <v>4</v>
      </c>
      <c r="D6980">
        <v>959</v>
      </c>
      <c r="E6980">
        <v>1223</v>
      </c>
      <c r="F6980">
        <v>861</v>
      </c>
      <c r="G6980">
        <v>144</v>
      </c>
      <c r="H6980">
        <v>115</v>
      </c>
      <c r="I6980">
        <v>687</v>
      </c>
      <c r="J6980" t="s">
        <v>96</v>
      </c>
      <c r="K6980" t="s">
        <v>51</v>
      </c>
      <c r="L6980" t="s">
        <v>97</v>
      </c>
    </row>
    <row r="6981" spans="1:12" x14ac:dyDescent="0.25">
      <c r="A6981">
        <v>0.30846432299999998</v>
      </c>
      <c r="B6981">
        <v>6</v>
      </c>
      <c r="C6981">
        <v>7</v>
      </c>
      <c r="D6981">
        <v>2040</v>
      </c>
      <c r="E6981">
        <v>2300</v>
      </c>
      <c r="F6981">
        <v>399</v>
      </c>
      <c r="G6981">
        <v>80</v>
      </c>
      <c r="H6981">
        <v>56</v>
      </c>
      <c r="I6981">
        <v>336</v>
      </c>
      <c r="J6981" t="s">
        <v>250</v>
      </c>
      <c r="K6981" t="s">
        <v>120</v>
      </c>
      <c r="L6981" t="s">
        <v>336</v>
      </c>
    </row>
    <row r="6982" spans="1:12" x14ac:dyDescent="0.25">
      <c r="A6982">
        <v>0.308328887</v>
      </c>
      <c r="B6982">
        <v>6</v>
      </c>
      <c r="C6982">
        <v>7</v>
      </c>
      <c r="D6982">
        <v>1207</v>
      </c>
      <c r="E6982">
        <v>1318</v>
      </c>
      <c r="F6982">
        <v>389</v>
      </c>
      <c r="G6982">
        <v>71</v>
      </c>
      <c r="H6982">
        <v>57</v>
      </c>
      <c r="I6982">
        <v>2385</v>
      </c>
      <c r="J6982" t="s">
        <v>270</v>
      </c>
      <c r="K6982" t="s">
        <v>201</v>
      </c>
      <c r="L6982" t="s">
        <v>594</v>
      </c>
    </row>
    <row r="6983" spans="1:12" x14ac:dyDescent="0.25">
      <c r="A6983">
        <v>0.30818683000000002</v>
      </c>
      <c r="B6983">
        <v>7</v>
      </c>
      <c r="C6983">
        <v>1</v>
      </c>
      <c r="D6983">
        <v>1642</v>
      </c>
      <c r="E6983">
        <v>1747</v>
      </c>
      <c r="F6983">
        <v>308</v>
      </c>
      <c r="G6983">
        <v>65</v>
      </c>
      <c r="H6983">
        <v>51</v>
      </c>
      <c r="I6983">
        <v>1004</v>
      </c>
      <c r="J6983" t="s">
        <v>259</v>
      </c>
      <c r="K6983" t="s">
        <v>157</v>
      </c>
      <c r="L6983" t="s">
        <v>234</v>
      </c>
    </row>
    <row r="6984" spans="1:12" x14ac:dyDescent="0.25">
      <c r="A6984">
        <v>0.30805781900000001</v>
      </c>
      <c r="B6984">
        <v>6</v>
      </c>
      <c r="C6984">
        <v>7</v>
      </c>
      <c r="D6984">
        <v>1133</v>
      </c>
      <c r="E6984">
        <v>1403</v>
      </c>
      <c r="F6984">
        <v>937</v>
      </c>
      <c r="G6984">
        <v>150</v>
      </c>
      <c r="H6984">
        <v>138</v>
      </c>
      <c r="I6984">
        <v>3763</v>
      </c>
      <c r="J6984" t="s">
        <v>54</v>
      </c>
      <c r="K6984" t="s">
        <v>86</v>
      </c>
      <c r="L6984" t="s">
        <v>362</v>
      </c>
    </row>
    <row r="6985" spans="1:12" x14ac:dyDescent="0.25">
      <c r="A6985">
        <v>0.308056632</v>
      </c>
      <c r="B6985">
        <v>7</v>
      </c>
      <c r="C6985">
        <v>1</v>
      </c>
      <c r="D6985">
        <v>1816</v>
      </c>
      <c r="E6985">
        <v>1940</v>
      </c>
      <c r="F6985">
        <v>423</v>
      </c>
      <c r="G6985">
        <v>84</v>
      </c>
      <c r="H6985">
        <v>75</v>
      </c>
      <c r="I6985">
        <v>1423</v>
      </c>
      <c r="J6985" t="s">
        <v>54</v>
      </c>
      <c r="K6985" t="s">
        <v>198</v>
      </c>
      <c r="L6985" t="s">
        <v>289</v>
      </c>
    </row>
    <row r="6986" spans="1:12" x14ac:dyDescent="0.25">
      <c r="A6986">
        <v>0.30796998799999997</v>
      </c>
      <c r="B6986">
        <v>5</v>
      </c>
      <c r="C6986">
        <v>6</v>
      </c>
      <c r="D6986">
        <v>1350</v>
      </c>
      <c r="E6986">
        <v>1539</v>
      </c>
      <c r="F6986">
        <v>345</v>
      </c>
      <c r="G6986">
        <v>109</v>
      </c>
      <c r="H6986">
        <v>57</v>
      </c>
      <c r="I6986">
        <v>120</v>
      </c>
      <c r="J6986" t="s">
        <v>230</v>
      </c>
      <c r="K6986" t="s">
        <v>49</v>
      </c>
      <c r="L6986" t="s">
        <v>353</v>
      </c>
    </row>
    <row r="6987" spans="1:12" x14ac:dyDescent="0.25">
      <c r="A6987">
        <v>0.30787610399999998</v>
      </c>
      <c r="B6987">
        <v>3</v>
      </c>
      <c r="C6987">
        <v>4</v>
      </c>
      <c r="D6987">
        <v>1324</v>
      </c>
      <c r="E6987">
        <v>1548</v>
      </c>
      <c r="F6987">
        <v>1301</v>
      </c>
      <c r="G6987">
        <v>204</v>
      </c>
      <c r="H6987">
        <v>193</v>
      </c>
      <c r="I6987">
        <v>169</v>
      </c>
      <c r="J6987" t="s">
        <v>186</v>
      </c>
      <c r="K6987" t="s">
        <v>56</v>
      </c>
      <c r="L6987" t="s">
        <v>299</v>
      </c>
    </row>
    <row r="6988" spans="1:12" x14ac:dyDescent="0.25">
      <c r="A6988">
        <v>0.307598539</v>
      </c>
      <c r="B6988">
        <v>3</v>
      </c>
      <c r="C6988">
        <v>4</v>
      </c>
      <c r="D6988">
        <v>1933</v>
      </c>
      <c r="E6988">
        <v>2202</v>
      </c>
      <c r="F6988">
        <v>1728</v>
      </c>
      <c r="G6988">
        <v>269</v>
      </c>
      <c r="H6988">
        <v>253</v>
      </c>
      <c r="I6988">
        <v>2729</v>
      </c>
      <c r="J6988" t="s">
        <v>54</v>
      </c>
      <c r="K6988" t="s">
        <v>236</v>
      </c>
      <c r="L6988" t="s">
        <v>466</v>
      </c>
    </row>
    <row r="6989" spans="1:12" x14ac:dyDescent="0.25">
      <c r="A6989">
        <v>0.30757873800000002</v>
      </c>
      <c r="B6989">
        <v>6</v>
      </c>
      <c r="C6989">
        <v>7</v>
      </c>
      <c r="D6989">
        <v>753</v>
      </c>
      <c r="E6989">
        <v>916</v>
      </c>
      <c r="F6989">
        <v>880</v>
      </c>
      <c r="G6989">
        <v>143</v>
      </c>
      <c r="H6989">
        <v>129</v>
      </c>
      <c r="I6989">
        <v>928</v>
      </c>
      <c r="J6989" t="s">
        <v>51</v>
      </c>
      <c r="K6989" t="s">
        <v>280</v>
      </c>
      <c r="L6989" t="s">
        <v>266</v>
      </c>
    </row>
    <row r="6990" spans="1:12" x14ac:dyDescent="0.25">
      <c r="A6990">
        <v>0.30757354199999998</v>
      </c>
      <c r="B6990">
        <v>6</v>
      </c>
      <c r="C6990">
        <v>7</v>
      </c>
      <c r="D6990">
        <v>1751</v>
      </c>
      <c r="E6990">
        <v>1945</v>
      </c>
      <c r="F6990">
        <v>414</v>
      </c>
      <c r="G6990">
        <v>114</v>
      </c>
      <c r="H6990">
        <v>87</v>
      </c>
      <c r="I6990">
        <v>2005</v>
      </c>
      <c r="J6990" t="s">
        <v>49</v>
      </c>
      <c r="K6990" t="s">
        <v>254</v>
      </c>
      <c r="L6990" t="s">
        <v>541</v>
      </c>
    </row>
    <row r="6991" spans="1:12" x14ac:dyDescent="0.25">
      <c r="A6991">
        <v>0.30753201800000002</v>
      </c>
      <c r="B6991">
        <v>7</v>
      </c>
      <c r="C6991">
        <v>1</v>
      </c>
      <c r="D6991">
        <v>1325</v>
      </c>
      <c r="E6991">
        <v>1353</v>
      </c>
      <c r="F6991">
        <v>370</v>
      </c>
      <c r="G6991">
        <v>88</v>
      </c>
      <c r="H6991">
        <v>60</v>
      </c>
      <c r="I6991">
        <v>2360</v>
      </c>
      <c r="J6991" t="s">
        <v>56</v>
      </c>
      <c r="K6991" t="s">
        <v>157</v>
      </c>
      <c r="L6991" t="s">
        <v>346</v>
      </c>
    </row>
    <row r="6992" spans="1:12" x14ac:dyDescent="0.25">
      <c r="A6992">
        <v>0.30752863000000003</v>
      </c>
      <c r="B6992">
        <v>8</v>
      </c>
      <c r="C6992">
        <v>2</v>
      </c>
      <c r="D6992">
        <v>1950</v>
      </c>
      <c r="E6992">
        <v>2100</v>
      </c>
      <c r="F6992">
        <v>291</v>
      </c>
      <c r="G6992">
        <v>70</v>
      </c>
      <c r="H6992">
        <v>48</v>
      </c>
      <c r="I6992">
        <v>1662</v>
      </c>
      <c r="J6992" t="s">
        <v>264</v>
      </c>
      <c r="K6992" t="s">
        <v>120</v>
      </c>
      <c r="L6992" t="s">
        <v>396</v>
      </c>
    </row>
    <row r="6993" spans="1:12" x14ac:dyDescent="0.25">
      <c r="A6993">
        <v>0.30752443899999998</v>
      </c>
      <c r="B6993">
        <v>9</v>
      </c>
      <c r="C6993">
        <v>3</v>
      </c>
      <c r="D6993">
        <v>1325</v>
      </c>
      <c r="E6993">
        <v>1455</v>
      </c>
      <c r="F6993">
        <v>737</v>
      </c>
      <c r="G6993">
        <v>150</v>
      </c>
      <c r="H6993">
        <v>130</v>
      </c>
      <c r="I6993">
        <v>983</v>
      </c>
      <c r="J6993" t="s">
        <v>44</v>
      </c>
      <c r="K6993" t="s">
        <v>280</v>
      </c>
      <c r="L6993" t="s">
        <v>284</v>
      </c>
    </row>
    <row r="6994" spans="1:12" x14ac:dyDescent="0.25">
      <c r="A6994">
        <v>0.30737376999999999</v>
      </c>
      <c r="B6994">
        <v>8</v>
      </c>
      <c r="C6994">
        <v>2</v>
      </c>
      <c r="D6994">
        <v>1906</v>
      </c>
      <c r="E6994">
        <v>2032</v>
      </c>
      <c r="F6994">
        <v>386</v>
      </c>
      <c r="G6994">
        <v>86</v>
      </c>
      <c r="H6994">
        <v>73</v>
      </c>
      <c r="I6994">
        <v>484</v>
      </c>
      <c r="J6994" t="s">
        <v>49</v>
      </c>
      <c r="K6994" t="s">
        <v>259</v>
      </c>
      <c r="L6994" t="s">
        <v>334</v>
      </c>
    </row>
    <row r="6995" spans="1:12" x14ac:dyDescent="0.25">
      <c r="A6995">
        <v>0.30734671200000002</v>
      </c>
      <c r="B6995">
        <v>5</v>
      </c>
      <c r="C6995">
        <v>6</v>
      </c>
      <c r="D6995">
        <v>1643</v>
      </c>
      <c r="E6995">
        <v>1929</v>
      </c>
      <c r="F6995">
        <v>629</v>
      </c>
      <c r="G6995">
        <v>106</v>
      </c>
      <c r="H6995">
        <v>92</v>
      </c>
      <c r="I6995">
        <v>2907</v>
      </c>
      <c r="J6995" t="s">
        <v>49</v>
      </c>
      <c r="K6995" t="s">
        <v>140</v>
      </c>
      <c r="L6995" t="s">
        <v>95</v>
      </c>
    </row>
    <row r="6996" spans="1:12" x14ac:dyDescent="0.25">
      <c r="A6996">
        <v>0.307267124</v>
      </c>
      <c r="B6996">
        <v>7</v>
      </c>
      <c r="C6996">
        <v>1</v>
      </c>
      <c r="D6996">
        <v>1154</v>
      </c>
      <c r="E6996">
        <v>1449</v>
      </c>
      <c r="F6996">
        <v>1448</v>
      </c>
      <c r="G6996">
        <v>235</v>
      </c>
      <c r="H6996">
        <v>223</v>
      </c>
      <c r="I6996">
        <v>1413</v>
      </c>
      <c r="J6996" t="s">
        <v>92</v>
      </c>
      <c r="K6996" t="s">
        <v>56</v>
      </c>
      <c r="L6996" t="s">
        <v>416</v>
      </c>
    </row>
    <row r="6997" spans="1:12" x14ac:dyDescent="0.25">
      <c r="A6997">
        <v>0.307170106</v>
      </c>
      <c r="B6997">
        <v>8</v>
      </c>
      <c r="C6997">
        <v>2</v>
      </c>
      <c r="D6997">
        <v>2124</v>
      </c>
      <c r="E6997">
        <v>2236</v>
      </c>
      <c r="F6997">
        <v>337</v>
      </c>
      <c r="G6997">
        <v>72</v>
      </c>
      <c r="H6997">
        <v>52</v>
      </c>
      <c r="I6997">
        <v>1192</v>
      </c>
      <c r="J6997" t="s">
        <v>187</v>
      </c>
      <c r="K6997" t="s">
        <v>157</v>
      </c>
      <c r="L6997" t="s">
        <v>430</v>
      </c>
    </row>
    <row r="6998" spans="1:12" x14ac:dyDescent="0.25">
      <c r="A6998">
        <v>0.30710577700000002</v>
      </c>
      <c r="B6998">
        <v>6</v>
      </c>
      <c r="C6998">
        <v>7</v>
      </c>
      <c r="D6998">
        <v>1704</v>
      </c>
      <c r="E6998">
        <v>1940</v>
      </c>
      <c r="F6998">
        <v>577</v>
      </c>
      <c r="G6998">
        <v>96</v>
      </c>
      <c r="H6998">
        <v>73</v>
      </c>
      <c r="I6998">
        <v>335</v>
      </c>
      <c r="J6998" t="s">
        <v>54</v>
      </c>
      <c r="K6998" t="s">
        <v>38</v>
      </c>
      <c r="L6998" t="s">
        <v>317</v>
      </c>
    </row>
    <row r="6999" spans="1:12" x14ac:dyDescent="0.25">
      <c r="A6999">
        <v>0.307057209</v>
      </c>
      <c r="B6999">
        <v>8</v>
      </c>
      <c r="C6999">
        <v>2</v>
      </c>
      <c r="D6999">
        <v>832</v>
      </c>
      <c r="E6999">
        <v>856</v>
      </c>
      <c r="F6999">
        <v>496</v>
      </c>
      <c r="G6999">
        <v>84</v>
      </c>
      <c r="H6999">
        <v>75</v>
      </c>
      <c r="I6999">
        <v>2969</v>
      </c>
      <c r="J6999" t="s">
        <v>245</v>
      </c>
      <c r="K6999" t="s">
        <v>147</v>
      </c>
      <c r="L6999" t="s">
        <v>228</v>
      </c>
    </row>
    <row r="7000" spans="1:12" x14ac:dyDescent="0.25">
      <c r="A7000">
        <v>0.30704359599999997</v>
      </c>
      <c r="B7000">
        <v>10</v>
      </c>
      <c r="C7000">
        <v>4</v>
      </c>
      <c r="D7000">
        <v>2056</v>
      </c>
      <c r="E7000">
        <v>2310</v>
      </c>
      <c r="F7000">
        <v>762</v>
      </c>
      <c r="G7000">
        <v>134</v>
      </c>
      <c r="H7000">
        <v>122</v>
      </c>
      <c r="I7000">
        <v>2550</v>
      </c>
      <c r="J7000" t="s">
        <v>49</v>
      </c>
      <c r="K7000" t="s">
        <v>209</v>
      </c>
      <c r="L7000" t="s">
        <v>329</v>
      </c>
    </row>
    <row r="7001" spans="1:12" x14ac:dyDescent="0.25">
      <c r="A7001">
        <v>0.30692098400000001</v>
      </c>
      <c r="B7001">
        <v>3</v>
      </c>
      <c r="C7001">
        <v>4</v>
      </c>
      <c r="D7001">
        <v>1936</v>
      </c>
      <c r="E7001">
        <v>2028</v>
      </c>
      <c r="F7001">
        <v>210</v>
      </c>
      <c r="G7001">
        <v>52</v>
      </c>
      <c r="H7001">
        <v>40</v>
      </c>
      <c r="I7001">
        <v>3657</v>
      </c>
      <c r="J7001" t="s">
        <v>222</v>
      </c>
      <c r="K7001" t="s">
        <v>44</v>
      </c>
      <c r="L7001" t="s">
        <v>552</v>
      </c>
    </row>
    <row r="7002" spans="1:12" x14ac:dyDescent="0.25">
      <c r="A7002">
        <v>0.306886408</v>
      </c>
      <c r="B7002">
        <v>10</v>
      </c>
      <c r="C7002">
        <v>4</v>
      </c>
      <c r="D7002">
        <v>1732</v>
      </c>
      <c r="E7002">
        <v>2006</v>
      </c>
      <c r="F7002">
        <v>1444</v>
      </c>
      <c r="G7002">
        <v>214</v>
      </c>
      <c r="H7002">
        <v>198</v>
      </c>
      <c r="I7002">
        <v>1827</v>
      </c>
      <c r="J7002" t="s">
        <v>54</v>
      </c>
      <c r="K7002" t="s">
        <v>56</v>
      </c>
      <c r="L7002" t="s">
        <v>297</v>
      </c>
    </row>
    <row r="7003" spans="1:12" x14ac:dyDescent="0.25">
      <c r="A7003">
        <v>0.30683190599999999</v>
      </c>
      <c r="B7003">
        <v>6</v>
      </c>
      <c r="C7003">
        <v>7</v>
      </c>
      <c r="D7003">
        <v>704</v>
      </c>
      <c r="E7003">
        <v>1241</v>
      </c>
      <c r="F7003">
        <v>1838</v>
      </c>
      <c r="G7003">
        <v>217</v>
      </c>
      <c r="H7003">
        <v>206</v>
      </c>
      <c r="I7003">
        <v>2470</v>
      </c>
      <c r="J7003" t="s">
        <v>259</v>
      </c>
      <c r="K7003" t="s">
        <v>54</v>
      </c>
      <c r="L7003" t="s">
        <v>394</v>
      </c>
    </row>
    <row r="7004" spans="1:12" x14ac:dyDescent="0.25">
      <c r="A7004">
        <v>0.306613146</v>
      </c>
      <c r="B7004">
        <v>3</v>
      </c>
      <c r="C7004">
        <v>4</v>
      </c>
      <c r="D7004">
        <v>1057</v>
      </c>
      <c r="E7004">
        <v>1154</v>
      </c>
      <c r="F7004">
        <v>291</v>
      </c>
      <c r="G7004">
        <v>57</v>
      </c>
      <c r="H7004">
        <v>46</v>
      </c>
      <c r="I7004">
        <v>1041</v>
      </c>
      <c r="J7004" t="s">
        <v>264</v>
      </c>
      <c r="K7004" t="s">
        <v>120</v>
      </c>
      <c r="L7004" t="s">
        <v>514</v>
      </c>
    </row>
    <row r="7005" spans="1:12" x14ac:dyDescent="0.25">
      <c r="A7005">
        <v>0.30616943200000002</v>
      </c>
      <c r="B7005">
        <v>8</v>
      </c>
      <c r="C7005">
        <v>2</v>
      </c>
      <c r="D7005">
        <v>1549</v>
      </c>
      <c r="E7005">
        <v>1823</v>
      </c>
      <c r="F7005">
        <v>440</v>
      </c>
      <c r="G7005">
        <v>94</v>
      </c>
      <c r="H7005">
        <v>77</v>
      </c>
      <c r="I7005">
        <v>3949</v>
      </c>
      <c r="J7005" t="s">
        <v>280</v>
      </c>
      <c r="K7005" t="s">
        <v>393</v>
      </c>
      <c r="L7005" t="s">
        <v>168</v>
      </c>
    </row>
    <row r="7006" spans="1:12" x14ac:dyDescent="0.25">
      <c r="A7006">
        <v>0.30600659099999999</v>
      </c>
      <c r="B7006">
        <v>4</v>
      </c>
      <c r="C7006">
        <v>5</v>
      </c>
      <c r="D7006">
        <v>813</v>
      </c>
      <c r="E7006">
        <v>955</v>
      </c>
      <c r="F7006">
        <v>447</v>
      </c>
      <c r="G7006">
        <v>102</v>
      </c>
      <c r="H7006">
        <v>63</v>
      </c>
      <c r="I7006">
        <v>342</v>
      </c>
      <c r="J7006" t="s">
        <v>254</v>
      </c>
      <c r="K7006" t="s">
        <v>236</v>
      </c>
      <c r="L7006" t="s">
        <v>240</v>
      </c>
    </row>
    <row r="7007" spans="1:12" x14ac:dyDescent="0.25">
      <c r="A7007">
        <v>0.30594170900000001</v>
      </c>
      <c r="B7007">
        <v>4</v>
      </c>
      <c r="C7007">
        <v>5</v>
      </c>
      <c r="D7007">
        <v>1318</v>
      </c>
      <c r="E7007">
        <v>1505</v>
      </c>
      <c r="F7007">
        <v>162</v>
      </c>
      <c r="G7007">
        <v>47</v>
      </c>
      <c r="H7007">
        <v>33</v>
      </c>
      <c r="I7007">
        <v>1333</v>
      </c>
      <c r="J7007" t="s">
        <v>54</v>
      </c>
      <c r="K7007" t="s">
        <v>43</v>
      </c>
      <c r="L7007" t="s">
        <v>509</v>
      </c>
    </row>
    <row r="7008" spans="1:12" x14ac:dyDescent="0.25">
      <c r="A7008">
        <v>0.30587615600000001</v>
      </c>
      <c r="B7008">
        <v>9</v>
      </c>
      <c r="C7008">
        <v>3</v>
      </c>
      <c r="D7008">
        <v>1059</v>
      </c>
      <c r="E7008">
        <v>1412</v>
      </c>
      <c r="F7008">
        <v>1111</v>
      </c>
      <c r="G7008">
        <v>133</v>
      </c>
      <c r="H7008">
        <v>121</v>
      </c>
      <c r="I7008">
        <v>3425</v>
      </c>
      <c r="J7008" t="s">
        <v>209</v>
      </c>
      <c r="K7008" t="s">
        <v>102</v>
      </c>
      <c r="L7008" t="s">
        <v>449</v>
      </c>
    </row>
    <row r="7009" spans="1:12" x14ac:dyDescent="0.25">
      <c r="A7009">
        <v>0.30571700800000001</v>
      </c>
      <c r="B7009">
        <v>10</v>
      </c>
      <c r="C7009">
        <v>4</v>
      </c>
      <c r="D7009">
        <v>1228</v>
      </c>
      <c r="E7009">
        <v>1431</v>
      </c>
      <c r="F7009">
        <v>802</v>
      </c>
      <c r="G7009">
        <v>123</v>
      </c>
      <c r="H7009">
        <v>107</v>
      </c>
      <c r="I7009">
        <v>1336</v>
      </c>
      <c r="J7009" t="s">
        <v>137</v>
      </c>
      <c r="K7009" t="s">
        <v>51</v>
      </c>
      <c r="L7009" t="s">
        <v>553</v>
      </c>
    </row>
    <row r="7010" spans="1:12" x14ac:dyDescent="0.25">
      <c r="A7010">
        <v>0.30568814700000002</v>
      </c>
      <c r="B7010">
        <v>4</v>
      </c>
      <c r="C7010">
        <v>5</v>
      </c>
      <c r="D7010">
        <v>1105</v>
      </c>
      <c r="E7010">
        <v>1417</v>
      </c>
      <c r="F7010">
        <v>889</v>
      </c>
      <c r="G7010">
        <v>132</v>
      </c>
      <c r="H7010">
        <v>108</v>
      </c>
      <c r="I7010">
        <v>45</v>
      </c>
      <c r="J7010" t="s">
        <v>187</v>
      </c>
      <c r="K7010" t="s">
        <v>102</v>
      </c>
      <c r="L7010" t="s">
        <v>262</v>
      </c>
    </row>
    <row r="7011" spans="1:12" x14ac:dyDescent="0.25">
      <c r="A7011">
        <v>0.305681282</v>
      </c>
      <c r="B7011">
        <v>5</v>
      </c>
      <c r="C7011">
        <v>6</v>
      </c>
      <c r="D7011">
        <v>1223</v>
      </c>
      <c r="E7011">
        <v>1451</v>
      </c>
      <c r="F7011">
        <v>256</v>
      </c>
      <c r="G7011">
        <v>88</v>
      </c>
      <c r="H7011">
        <v>47</v>
      </c>
      <c r="I7011">
        <v>752</v>
      </c>
      <c r="J7011" t="s">
        <v>49</v>
      </c>
      <c r="K7011" t="s">
        <v>56</v>
      </c>
      <c r="L7011" t="s">
        <v>475</v>
      </c>
    </row>
    <row r="7012" spans="1:12" x14ac:dyDescent="0.25">
      <c r="A7012">
        <v>0.305425108</v>
      </c>
      <c r="B7012">
        <v>10</v>
      </c>
      <c r="C7012">
        <v>4</v>
      </c>
      <c r="D7012">
        <v>1558</v>
      </c>
      <c r="E7012">
        <v>1658</v>
      </c>
      <c r="F7012">
        <v>293</v>
      </c>
      <c r="G7012">
        <v>60</v>
      </c>
      <c r="H7012">
        <v>48</v>
      </c>
      <c r="I7012">
        <v>32</v>
      </c>
      <c r="J7012" t="s">
        <v>344</v>
      </c>
      <c r="K7012" t="s">
        <v>163</v>
      </c>
      <c r="L7012" t="s">
        <v>605</v>
      </c>
    </row>
    <row r="7013" spans="1:12" x14ac:dyDescent="0.25">
      <c r="A7013">
        <v>0.30537938599999997</v>
      </c>
      <c r="B7013">
        <v>5</v>
      </c>
      <c r="C7013">
        <v>6</v>
      </c>
      <c r="D7013">
        <v>735</v>
      </c>
      <c r="E7013">
        <v>838</v>
      </c>
      <c r="F7013">
        <v>628</v>
      </c>
      <c r="G7013">
        <v>123</v>
      </c>
      <c r="H7013">
        <v>110</v>
      </c>
      <c r="I7013">
        <v>993</v>
      </c>
      <c r="J7013" t="s">
        <v>102</v>
      </c>
      <c r="K7013" t="s">
        <v>236</v>
      </c>
      <c r="L7013" t="s">
        <v>144</v>
      </c>
    </row>
    <row r="7014" spans="1:12" x14ac:dyDescent="0.25">
      <c r="A7014">
        <v>0.30534767299999999</v>
      </c>
      <c r="B7014">
        <v>3</v>
      </c>
      <c r="C7014">
        <v>4</v>
      </c>
      <c r="D7014">
        <v>1712</v>
      </c>
      <c r="E7014">
        <v>1935</v>
      </c>
      <c r="F7014">
        <v>368</v>
      </c>
      <c r="G7014">
        <v>83</v>
      </c>
      <c r="H7014">
        <v>62</v>
      </c>
      <c r="I7014">
        <v>1585</v>
      </c>
      <c r="J7014" t="s">
        <v>49</v>
      </c>
      <c r="K7014" t="s">
        <v>264</v>
      </c>
      <c r="L7014" t="s">
        <v>267</v>
      </c>
    </row>
    <row r="7015" spans="1:12" x14ac:dyDescent="0.25">
      <c r="A7015">
        <v>0.30532597099999997</v>
      </c>
      <c r="B7015">
        <v>5</v>
      </c>
      <c r="C7015">
        <v>6</v>
      </c>
      <c r="D7015">
        <v>2035</v>
      </c>
      <c r="E7015">
        <v>2145</v>
      </c>
      <c r="F7015">
        <v>386</v>
      </c>
      <c r="G7015">
        <v>70</v>
      </c>
      <c r="H7015">
        <v>58</v>
      </c>
      <c r="I7015">
        <v>3142</v>
      </c>
      <c r="J7015" t="s">
        <v>259</v>
      </c>
      <c r="K7015" t="s">
        <v>49</v>
      </c>
      <c r="L7015" t="s">
        <v>553</v>
      </c>
    </row>
    <row r="7016" spans="1:12" x14ac:dyDescent="0.25">
      <c r="A7016">
        <v>0.30516245400000003</v>
      </c>
      <c r="B7016">
        <v>4</v>
      </c>
      <c r="C7016">
        <v>5</v>
      </c>
      <c r="D7016">
        <v>1216</v>
      </c>
      <c r="E7016">
        <v>1545</v>
      </c>
      <c r="F7016">
        <v>1105</v>
      </c>
      <c r="G7016">
        <v>149</v>
      </c>
      <c r="H7016">
        <v>134</v>
      </c>
      <c r="I7016">
        <v>1218</v>
      </c>
      <c r="J7016" t="s">
        <v>54</v>
      </c>
      <c r="K7016" t="s">
        <v>80</v>
      </c>
      <c r="L7016" t="s">
        <v>337</v>
      </c>
    </row>
    <row r="7017" spans="1:12" x14ac:dyDescent="0.25">
      <c r="A7017">
        <v>0.30510627400000001</v>
      </c>
      <c r="B7017">
        <v>4</v>
      </c>
      <c r="C7017">
        <v>5</v>
      </c>
      <c r="D7017">
        <v>1549</v>
      </c>
      <c r="E7017">
        <v>1724</v>
      </c>
      <c r="F7017">
        <v>880</v>
      </c>
      <c r="G7017">
        <v>155</v>
      </c>
      <c r="H7017">
        <v>137</v>
      </c>
      <c r="I7017">
        <v>3743</v>
      </c>
      <c r="J7017" t="s">
        <v>51</v>
      </c>
      <c r="K7017" t="s">
        <v>280</v>
      </c>
      <c r="L7017" t="s">
        <v>410</v>
      </c>
    </row>
    <row r="7018" spans="1:12" x14ac:dyDescent="0.25">
      <c r="A7018">
        <v>0.30506398400000001</v>
      </c>
      <c r="B7018">
        <v>4</v>
      </c>
      <c r="C7018">
        <v>5</v>
      </c>
      <c r="D7018">
        <v>1238</v>
      </c>
      <c r="E7018">
        <v>1335</v>
      </c>
      <c r="F7018">
        <v>328</v>
      </c>
      <c r="G7018">
        <v>57</v>
      </c>
      <c r="H7018">
        <v>43</v>
      </c>
      <c r="I7018">
        <v>647</v>
      </c>
      <c r="J7018" t="s">
        <v>56</v>
      </c>
      <c r="K7018" t="s">
        <v>102</v>
      </c>
      <c r="L7018" t="s">
        <v>397</v>
      </c>
    </row>
    <row r="7019" spans="1:12" x14ac:dyDescent="0.25">
      <c r="A7019">
        <v>0.30504995499999998</v>
      </c>
      <c r="B7019">
        <v>7</v>
      </c>
      <c r="C7019">
        <v>1</v>
      </c>
      <c r="D7019">
        <v>1207</v>
      </c>
      <c r="E7019">
        <v>1218</v>
      </c>
      <c r="F7019">
        <v>758</v>
      </c>
      <c r="G7019">
        <v>131</v>
      </c>
      <c r="H7019">
        <v>117</v>
      </c>
      <c r="I7019">
        <v>12</v>
      </c>
      <c r="J7019" t="s">
        <v>109</v>
      </c>
      <c r="K7019" t="s">
        <v>49</v>
      </c>
      <c r="L7019" t="s">
        <v>291</v>
      </c>
    </row>
    <row r="7020" spans="1:12" x14ac:dyDescent="0.25">
      <c r="A7020">
        <v>0.30490615900000001</v>
      </c>
      <c r="B7020">
        <v>6</v>
      </c>
      <c r="C7020">
        <v>7</v>
      </c>
      <c r="D7020">
        <v>1153</v>
      </c>
      <c r="E7020">
        <v>1255</v>
      </c>
      <c r="F7020">
        <v>192</v>
      </c>
      <c r="G7020">
        <v>62</v>
      </c>
      <c r="H7020">
        <v>46</v>
      </c>
      <c r="I7020">
        <v>2176</v>
      </c>
      <c r="J7020" t="s">
        <v>245</v>
      </c>
      <c r="K7020" t="s">
        <v>86</v>
      </c>
      <c r="L7020" t="s">
        <v>275</v>
      </c>
    </row>
    <row r="7021" spans="1:12" x14ac:dyDescent="0.25">
      <c r="A7021">
        <v>0.30467187099999998</v>
      </c>
      <c r="B7021">
        <v>7</v>
      </c>
      <c r="C7021">
        <v>1</v>
      </c>
      <c r="D7021">
        <v>1929</v>
      </c>
      <c r="E7021">
        <v>2318</v>
      </c>
      <c r="F7021">
        <v>1166</v>
      </c>
      <c r="G7021">
        <v>169</v>
      </c>
      <c r="H7021">
        <v>157</v>
      </c>
      <c r="I7021">
        <v>892</v>
      </c>
      <c r="J7021" t="s">
        <v>54</v>
      </c>
      <c r="K7021" t="s">
        <v>66</v>
      </c>
      <c r="L7021" t="s">
        <v>53</v>
      </c>
    </row>
    <row r="7022" spans="1:12" x14ac:dyDescent="0.25">
      <c r="A7022">
        <v>0.30466943299999999</v>
      </c>
      <c r="B7022">
        <v>3</v>
      </c>
      <c r="C7022">
        <v>4</v>
      </c>
      <c r="D7022">
        <v>2010</v>
      </c>
      <c r="E7022">
        <v>2332</v>
      </c>
      <c r="F7022">
        <v>1136</v>
      </c>
      <c r="G7022">
        <v>142</v>
      </c>
      <c r="H7022">
        <v>124</v>
      </c>
      <c r="I7022">
        <v>753</v>
      </c>
      <c r="J7022" t="s">
        <v>56</v>
      </c>
      <c r="K7022" t="s">
        <v>165</v>
      </c>
      <c r="L7022" t="s">
        <v>193</v>
      </c>
    </row>
    <row r="7023" spans="1:12" x14ac:dyDescent="0.25">
      <c r="A7023">
        <v>0.30458518600000001</v>
      </c>
      <c r="B7023">
        <v>3</v>
      </c>
      <c r="C7023">
        <v>4</v>
      </c>
      <c r="D7023">
        <v>1429</v>
      </c>
      <c r="E7023">
        <v>1532</v>
      </c>
      <c r="F7023">
        <v>267</v>
      </c>
      <c r="G7023">
        <v>63</v>
      </c>
      <c r="H7023">
        <v>46</v>
      </c>
      <c r="I7023">
        <v>1574</v>
      </c>
      <c r="J7023" t="s">
        <v>96</v>
      </c>
      <c r="K7023" t="s">
        <v>222</v>
      </c>
      <c r="L7023" t="s">
        <v>99</v>
      </c>
    </row>
    <row r="7024" spans="1:12" x14ac:dyDescent="0.25">
      <c r="A7024">
        <v>0.30409856299999999</v>
      </c>
      <c r="B7024">
        <v>6</v>
      </c>
      <c r="C7024">
        <v>7</v>
      </c>
      <c r="D7024">
        <v>1739</v>
      </c>
      <c r="E7024">
        <v>1847</v>
      </c>
      <c r="F7024">
        <v>251</v>
      </c>
      <c r="G7024">
        <v>68</v>
      </c>
      <c r="H7024">
        <v>46</v>
      </c>
      <c r="I7024">
        <v>30</v>
      </c>
      <c r="J7024" t="s">
        <v>280</v>
      </c>
      <c r="K7024" t="s">
        <v>54</v>
      </c>
      <c r="L7024" t="s">
        <v>574</v>
      </c>
    </row>
    <row r="7025" spans="1:12" x14ac:dyDescent="0.25">
      <c r="A7025">
        <v>0.30409797100000002</v>
      </c>
      <c r="B7025">
        <v>6</v>
      </c>
      <c r="C7025">
        <v>7</v>
      </c>
      <c r="D7025">
        <v>1751</v>
      </c>
      <c r="E7025">
        <v>1845</v>
      </c>
      <c r="F7025">
        <v>159</v>
      </c>
      <c r="G7025">
        <v>54</v>
      </c>
      <c r="H7025">
        <v>38</v>
      </c>
      <c r="I7025">
        <v>1320</v>
      </c>
      <c r="J7025" t="s">
        <v>207</v>
      </c>
      <c r="K7025" t="s">
        <v>44</v>
      </c>
      <c r="L7025" t="s">
        <v>110</v>
      </c>
    </row>
    <row r="7026" spans="1:12" x14ac:dyDescent="0.25">
      <c r="A7026">
        <v>0.30409210800000003</v>
      </c>
      <c r="B7026">
        <v>8</v>
      </c>
      <c r="C7026">
        <v>2</v>
      </c>
      <c r="D7026">
        <v>1219</v>
      </c>
      <c r="E7026">
        <v>1331</v>
      </c>
      <c r="F7026">
        <v>337</v>
      </c>
      <c r="G7026">
        <v>72</v>
      </c>
      <c r="H7026">
        <v>52</v>
      </c>
      <c r="I7026">
        <v>75</v>
      </c>
      <c r="J7026" t="s">
        <v>187</v>
      </c>
      <c r="K7026" t="s">
        <v>157</v>
      </c>
      <c r="L7026" t="s">
        <v>378</v>
      </c>
    </row>
    <row r="7027" spans="1:12" x14ac:dyDescent="0.25">
      <c r="A7027">
        <v>0.30408683600000003</v>
      </c>
      <c r="B7027">
        <v>3</v>
      </c>
      <c r="C7027">
        <v>4</v>
      </c>
      <c r="D7027">
        <v>1258</v>
      </c>
      <c r="E7027">
        <v>1351</v>
      </c>
      <c r="F7027">
        <v>248</v>
      </c>
      <c r="G7027">
        <v>53</v>
      </c>
      <c r="H7027">
        <v>41</v>
      </c>
      <c r="I7027">
        <v>2906</v>
      </c>
      <c r="J7027" t="s">
        <v>245</v>
      </c>
      <c r="K7027" t="s">
        <v>344</v>
      </c>
      <c r="L7027" t="s">
        <v>221</v>
      </c>
    </row>
    <row r="7028" spans="1:12" x14ac:dyDescent="0.25">
      <c r="A7028">
        <v>0.30395600900000003</v>
      </c>
      <c r="B7028">
        <v>4</v>
      </c>
      <c r="C7028">
        <v>5</v>
      </c>
      <c r="D7028">
        <v>1708</v>
      </c>
      <c r="E7028">
        <v>1937</v>
      </c>
      <c r="F7028">
        <v>577</v>
      </c>
      <c r="G7028">
        <v>89</v>
      </c>
      <c r="H7028">
        <v>75</v>
      </c>
      <c r="I7028">
        <v>335</v>
      </c>
      <c r="J7028" t="s">
        <v>54</v>
      </c>
      <c r="K7028" t="s">
        <v>38</v>
      </c>
      <c r="L7028" t="s">
        <v>521</v>
      </c>
    </row>
    <row r="7029" spans="1:12" x14ac:dyDescent="0.25">
      <c r="A7029">
        <v>0.30392551499999998</v>
      </c>
      <c r="B7029">
        <v>8</v>
      </c>
      <c r="C7029">
        <v>2</v>
      </c>
      <c r="D7029">
        <v>1944</v>
      </c>
      <c r="E7029">
        <v>2217</v>
      </c>
      <c r="F7029">
        <v>511</v>
      </c>
      <c r="G7029">
        <v>93</v>
      </c>
      <c r="H7029">
        <v>68</v>
      </c>
      <c r="I7029">
        <v>2612</v>
      </c>
      <c r="J7029" t="s">
        <v>187</v>
      </c>
      <c r="K7029" t="s">
        <v>120</v>
      </c>
      <c r="L7029" t="s">
        <v>45</v>
      </c>
    </row>
    <row r="7030" spans="1:12" x14ac:dyDescent="0.25">
      <c r="A7030">
        <v>0.30384846500000001</v>
      </c>
      <c r="B7030">
        <v>6</v>
      </c>
      <c r="C7030">
        <v>7</v>
      </c>
      <c r="D7030">
        <v>1404</v>
      </c>
      <c r="E7030">
        <v>1519</v>
      </c>
      <c r="F7030">
        <v>345</v>
      </c>
      <c r="G7030">
        <v>75</v>
      </c>
      <c r="H7030">
        <v>62</v>
      </c>
      <c r="I7030">
        <v>3835</v>
      </c>
      <c r="J7030" t="s">
        <v>49</v>
      </c>
      <c r="K7030" t="s">
        <v>230</v>
      </c>
      <c r="L7030" t="s">
        <v>519</v>
      </c>
    </row>
    <row r="7031" spans="1:12" x14ac:dyDescent="0.25">
      <c r="A7031">
        <v>0.303793068</v>
      </c>
      <c r="B7031">
        <v>5</v>
      </c>
      <c r="C7031">
        <v>6</v>
      </c>
      <c r="D7031">
        <v>959</v>
      </c>
      <c r="E7031">
        <v>1548</v>
      </c>
      <c r="F7031">
        <v>1671</v>
      </c>
      <c r="G7031">
        <v>229</v>
      </c>
      <c r="H7031">
        <v>201</v>
      </c>
      <c r="I7031">
        <v>1428</v>
      </c>
      <c r="J7031" t="s">
        <v>56</v>
      </c>
      <c r="K7031" t="s">
        <v>393</v>
      </c>
      <c r="L7031" t="s">
        <v>217</v>
      </c>
    </row>
    <row r="7032" spans="1:12" x14ac:dyDescent="0.25">
      <c r="A7032">
        <v>0.30376238</v>
      </c>
      <c r="B7032">
        <v>7</v>
      </c>
      <c r="C7032">
        <v>1</v>
      </c>
      <c r="D7032">
        <v>2010</v>
      </c>
      <c r="E7032">
        <v>2105</v>
      </c>
      <c r="F7032">
        <v>210</v>
      </c>
      <c r="G7032">
        <v>55</v>
      </c>
      <c r="H7032">
        <v>42</v>
      </c>
      <c r="I7032">
        <v>3657</v>
      </c>
      <c r="J7032" t="s">
        <v>222</v>
      </c>
      <c r="K7032" t="s">
        <v>44</v>
      </c>
      <c r="L7032" t="s">
        <v>381</v>
      </c>
    </row>
    <row r="7033" spans="1:12" x14ac:dyDescent="0.25">
      <c r="A7033">
        <v>0.30364128600000001</v>
      </c>
      <c r="B7033">
        <v>4</v>
      </c>
      <c r="C7033">
        <v>5</v>
      </c>
      <c r="D7033">
        <v>1556</v>
      </c>
      <c r="E7033">
        <v>1709</v>
      </c>
      <c r="F7033">
        <v>373</v>
      </c>
      <c r="G7033">
        <v>73</v>
      </c>
      <c r="H7033">
        <v>59</v>
      </c>
      <c r="I7033">
        <v>71</v>
      </c>
      <c r="J7033" t="s">
        <v>270</v>
      </c>
      <c r="K7033" t="s">
        <v>157</v>
      </c>
      <c r="L7033" t="s">
        <v>104</v>
      </c>
    </row>
    <row r="7034" spans="1:12" x14ac:dyDescent="0.25">
      <c r="A7034">
        <v>0.30360662100000002</v>
      </c>
      <c r="B7034">
        <v>3</v>
      </c>
      <c r="C7034">
        <v>4</v>
      </c>
      <c r="D7034">
        <v>2023</v>
      </c>
      <c r="E7034">
        <v>2153</v>
      </c>
      <c r="F7034">
        <v>423</v>
      </c>
      <c r="G7034">
        <v>90</v>
      </c>
      <c r="H7034">
        <v>64</v>
      </c>
      <c r="I7034">
        <v>153</v>
      </c>
      <c r="J7034" t="s">
        <v>198</v>
      </c>
      <c r="K7034" t="s">
        <v>54</v>
      </c>
      <c r="L7034" t="s">
        <v>435</v>
      </c>
    </row>
    <row r="7035" spans="1:12" x14ac:dyDescent="0.25">
      <c r="A7035">
        <v>0.30360125700000001</v>
      </c>
      <c r="B7035">
        <v>3</v>
      </c>
      <c r="C7035">
        <v>4</v>
      </c>
      <c r="D7035">
        <v>1917</v>
      </c>
      <c r="E7035">
        <v>2014</v>
      </c>
      <c r="F7035">
        <v>226</v>
      </c>
      <c r="G7035">
        <v>57</v>
      </c>
      <c r="H7035">
        <v>40</v>
      </c>
      <c r="I7035">
        <v>433</v>
      </c>
      <c r="J7035" t="s">
        <v>49</v>
      </c>
      <c r="K7035" t="s">
        <v>277</v>
      </c>
      <c r="L7035" t="s">
        <v>276</v>
      </c>
    </row>
    <row r="7036" spans="1:12" x14ac:dyDescent="0.25">
      <c r="A7036">
        <v>0.30345429499999999</v>
      </c>
      <c r="B7036">
        <v>3</v>
      </c>
      <c r="C7036">
        <v>4</v>
      </c>
      <c r="D7036">
        <v>708</v>
      </c>
      <c r="E7036">
        <v>846</v>
      </c>
      <c r="F7036">
        <v>414</v>
      </c>
      <c r="G7036">
        <v>98</v>
      </c>
      <c r="H7036">
        <v>67</v>
      </c>
      <c r="I7036">
        <v>643</v>
      </c>
      <c r="J7036" t="s">
        <v>254</v>
      </c>
      <c r="K7036" t="s">
        <v>49</v>
      </c>
      <c r="L7036" t="s">
        <v>266</v>
      </c>
    </row>
    <row r="7037" spans="1:12" x14ac:dyDescent="0.25">
      <c r="A7037">
        <v>0.30341845099999998</v>
      </c>
      <c r="B7037">
        <v>3</v>
      </c>
      <c r="C7037">
        <v>4</v>
      </c>
      <c r="D7037">
        <v>1806</v>
      </c>
      <c r="E7037">
        <v>2126</v>
      </c>
      <c r="F7037">
        <v>997</v>
      </c>
      <c r="G7037">
        <v>140</v>
      </c>
      <c r="H7037">
        <v>127</v>
      </c>
      <c r="I7037">
        <v>26</v>
      </c>
      <c r="J7037" t="s">
        <v>54</v>
      </c>
      <c r="K7037" t="s">
        <v>39</v>
      </c>
      <c r="L7037" t="s">
        <v>486</v>
      </c>
    </row>
    <row r="7038" spans="1:12" x14ac:dyDescent="0.25">
      <c r="A7038">
        <v>0.30330729899999997</v>
      </c>
      <c r="B7038">
        <v>6</v>
      </c>
      <c r="C7038">
        <v>7</v>
      </c>
      <c r="D7038">
        <v>1842</v>
      </c>
      <c r="E7038">
        <v>1958</v>
      </c>
      <c r="F7038">
        <v>325</v>
      </c>
      <c r="G7038">
        <v>76</v>
      </c>
      <c r="H7038">
        <v>64</v>
      </c>
      <c r="I7038">
        <v>2182</v>
      </c>
      <c r="J7038" t="s">
        <v>124</v>
      </c>
      <c r="K7038" t="s">
        <v>187</v>
      </c>
      <c r="L7038" t="s">
        <v>113</v>
      </c>
    </row>
    <row r="7039" spans="1:12" x14ac:dyDescent="0.25">
      <c r="A7039">
        <v>0.30329653000000001</v>
      </c>
      <c r="B7039">
        <v>8</v>
      </c>
      <c r="C7039">
        <v>2</v>
      </c>
      <c r="D7039">
        <v>1412</v>
      </c>
      <c r="E7039">
        <v>1552</v>
      </c>
      <c r="F7039">
        <v>407</v>
      </c>
      <c r="G7039">
        <v>100</v>
      </c>
      <c r="H7039">
        <v>83</v>
      </c>
      <c r="I7039">
        <v>127</v>
      </c>
      <c r="J7039" t="s">
        <v>49</v>
      </c>
      <c r="K7039" t="s">
        <v>187</v>
      </c>
      <c r="L7039" t="s">
        <v>45</v>
      </c>
    </row>
    <row r="7040" spans="1:12" x14ac:dyDescent="0.25">
      <c r="A7040">
        <v>0.30321780999999998</v>
      </c>
      <c r="B7040">
        <v>4</v>
      </c>
      <c r="C7040">
        <v>5</v>
      </c>
      <c r="D7040">
        <v>2109</v>
      </c>
      <c r="E7040">
        <v>2349</v>
      </c>
      <c r="F7040">
        <v>590</v>
      </c>
      <c r="G7040">
        <v>100</v>
      </c>
      <c r="H7040">
        <v>77</v>
      </c>
      <c r="I7040">
        <v>1485</v>
      </c>
      <c r="J7040" t="s">
        <v>157</v>
      </c>
      <c r="K7040" t="s">
        <v>264</v>
      </c>
      <c r="L7040" t="s">
        <v>435</v>
      </c>
    </row>
    <row r="7041" spans="1:12" x14ac:dyDescent="0.25">
      <c r="A7041">
        <v>0.30309236299999998</v>
      </c>
      <c r="B7041">
        <v>6</v>
      </c>
      <c r="C7041">
        <v>7</v>
      </c>
      <c r="D7041">
        <v>1801</v>
      </c>
      <c r="E7041">
        <v>2040</v>
      </c>
      <c r="F7041">
        <v>612</v>
      </c>
      <c r="G7041">
        <v>99</v>
      </c>
      <c r="H7041">
        <v>84</v>
      </c>
      <c r="I7041">
        <v>1576</v>
      </c>
      <c r="J7041" t="s">
        <v>92</v>
      </c>
      <c r="K7041" t="s">
        <v>39</v>
      </c>
      <c r="L7041" t="s">
        <v>166</v>
      </c>
    </row>
    <row r="7042" spans="1:12" x14ac:dyDescent="0.25">
      <c r="A7042">
        <v>0.30305301899999998</v>
      </c>
      <c r="B7042">
        <v>3</v>
      </c>
      <c r="C7042">
        <v>4</v>
      </c>
      <c r="D7042">
        <v>929</v>
      </c>
      <c r="E7042">
        <v>1200</v>
      </c>
      <c r="F7042">
        <v>307</v>
      </c>
      <c r="G7042">
        <v>91</v>
      </c>
      <c r="H7042">
        <v>50</v>
      </c>
      <c r="I7042">
        <v>387</v>
      </c>
      <c r="J7042" t="s">
        <v>54</v>
      </c>
      <c r="K7042" t="s">
        <v>135</v>
      </c>
      <c r="L7042" t="s">
        <v>72</v>
      </c>
    </row>
    <row r="7043" spans="1:12" x14ac:dyDescent="0.25">
      <c r="A7043">
        <v>0.30286878900000003</v>
      </c>
      <c r="B7043">
        <v>4</v>
      </c>
      <c r="C7043">
        <v>5</v>
      </c>
      <c r="D7043">
        <v>1036</v>
      </c>
      <c r="E7043">
        <v>1141</v>
      </c>
      <c r="F7043">
        <v>328</v>
      </c>
      <c r="G7043">
        <v>65</v>
      </c>
      <c r="H7043">
        <v>42</v>
      </c>
      <c r="I7043">
        <v>2787</v>
      </c>
      <c r="J7043" t="s">
        <v>56</v>
      </c>
      <c r="K7043" t="s">
        <v>102</v>
      </c>
      <c r="L7043" t="s">
        <v>504</v>
      </c>
    </row>
    <row r="7044" spans="1:12" x14ac:dyDescent="0.25">
      <c r="A7044">
        <v>0.30285423299999997</v>
      </c>
      <c r="B7044">
        <v>9</v>
      </c>
      <c r="C7044">
        <v>3</v>
      </c>
      <c r="D7044">
        <v>1523</v>
      </c>
      <c r="E7044">
        <v>1800</v>
      </c>
      <c r="F7044">
        <v>1054</v>
      </c>
      <c r="G7044">
        <v>157</v>
      </c>
      <c r="H7044">
        <v>143</v>
      </c>
      <c r="I7044">
        <v>3686</v>
      </c>
      <c r="J7044" t="s">
        <v>39</v>
      </c>
      <c r="K7044" t="s">
        <v>122</v>
      </c>
      <c r="L7044" t="s">
        <v>577</v>
      </c>
    </row>
    <row r="7045" spans="1:12" x14ac:dyDescent="0.25">
      <c r="A7045">
        <v>0.30269653200000002</v>
      </c>
      <c r="B7045">
        <v>9</v>
      </c>
      <c r="C7045">
        <v>3</v>
      </c>
      <c r="D7045">
        <v>930</v>
      </c>
      <c r="E7045">
        <v>1034</v>
      </c>
      <c r="F7045">
        <v>314</v>
      </c>
      <c r="G7045">
        <v>64</v>
      </c>
      <c r="H7045">
        <v>54</v>
      </c>
      <c r="I7045">
        <v>613</v>
      </c>
      <c r="J7045" t="s">
        <v>135</v>
      </c>
      <c r="K7045" t="s">
        <v>44</v>
      </c>
      <c r="L7045" t="s">
        <v>373</v>
      </c>
    </row>
    <row r="7046" spans="1:12" x14ac:dyDescent="0.25">
      <c r="A7046">
        <v>0.30267428600000001</v>
      </c>
      <c r="B7046">
        <v>4</v>
      </c>
      <c r="C7046">
        <v>5</v>
      </c>
      <c r="D7046">
        <v>1004</v>
      </c>
      <c r="E7046">
        <v>1242</v>
      </c>
      <c r="F7046">
        <v>621</v>
      </c>
      <c r="G7046">
        <v>98</v>
      </c>
      <c r="H7046">
        <v>79</v>
      </c>
      <c r="I7046">
        <v>2474</v>
      </c>
      <c r="J7046" t="s">
        <v>259</v>
      </c>
      <c r="K7046" t="s">
        <v>56</v>
      </c>
      <c r="L7046" t="s">
        <v>261</v>
      </c>
    </row>
    <row r="7047" spans="1:12" x14ac:dyDescent="0.25">
      <c r="A7047">
        <v>0.302670561</v>
      </c>
      <c r="B7047">
        <v>3</v>
      </c>
      <c r="C7047">
        <v>4</v>
      </c>
      <c r="D7047">
        <v>1631</v>
      </c>
      <c r="E7047">
        <v>1730</v>
      </c>
      <c r="F7047">
        <v>668</v>
      </c>
      <c r="G7047">
        <v>119</v>
      </c>
      <c r="H7047">
        <v>103</v>
      </c>
      <c r="I7047">
        <v>2199</v>
      </c>
      <c r="J7047" t="s">
        <v>96</v>
      </c>
      <c r="K7047" t="s">
        <v>54</v>
      </c>
      <c r="L7047" t="s">
        <v>468</v>
      </c>
    </row>
    <row r="7048" spans="1:12" x14ac:dyDescent="0.25">
      <c r="A7048">
        <v>0.30251402599999999</v>
      </c>
      <c r="B7048">
        <v>8</v>
      </c>
      <c r="C7048">
        <v>2</v>
      </c>
      <c r="D7048">
        <v>1954</v>
      </c>
      <c r="E7048">
        <v>2038</v>
      </c>
      <c r="F7048">
        <v>192</v>
      </c>
      <c r="G7048">
        <v>44</v>
      </c>
      <c r="H7048">
        <v>31</v>
      </c>
      <c r="I7048">
        <v>2015</v>
      </c>
      <c r="J7048" t="s">
        <v>245</v>
      </c>
      <c r="K7048" t="s">
        <v>86</v>
      </c>
      <c r="L7048" t="s">
        <v>294</v>
      </c>
    </row>
    <row r="7049" spans="1:12" x14ac:dyDescent="0.25">
      <c r="A7049">
        <v>0.30250671099999998</v>
      </c>
      <c r="B7049">
        <v>6</v>
      </c>
      <c r="C7049">
        <v>7</v>
      </c>
      <c r="D7049">
        <v>1651</v>
      </c>
      <c r="E7049">
        <v>1940</v>
      </c>
      <c r="F7049">
        <v>843</v>
      </c>
      <c r="G7049">
        <v>109</v>
      </c>
      <c r="H7049">
        <v>99</v>
      </c>
      <c r="I7049">
        <v>2015</v>
      </c>
      <c r="J7049" t="s">
        <v>56</v>
      </c>
      <c r="K7049" t="s">
        <v>245</v>
      </c>
      <c r="L7049" t="s">
        <v>172</v>
      </c>
    </row>
    <row r="7050" spans="1:12" x14ac:dyDescent="0.25">
      <c r="A7050">
        <v>0.30240204399999998</v>
      </c>
      <c r="B7050">
        <v>6</v>
      </c>
      <c r="C7050">
        <v>7</v>
      </c>
      <c r="D7050">
        <v>1237</v>
      </c>
      <c r="E7050">
        <v>1328</v>
      </c>
      <c r="F7050">
        <v>239</v>
      </c>
      <c r="G7050">
        <v>51</v>
      </c>
      <c r="H7050">
        <v>39</v>
      </c>
      <c r="I7050">
        <v>26</v>
      </c>
      <c r="J7050" t="s">
        <v>86</v>
      </c>
      <c r="K7050" t="s">
        <v>344</v>
      </c>
      <c r="L7050" t="s">
        <v>298</v>
      </c>
    </row>
    <row r="7051" spans="1:12" x14ac:dyDescent="0.25">
      <c r="A7051">
        <v>0.30226135300000001</v>
      </c>
      <c r="B7051">
        <v>5</v>
      </c>
      <c r="C7051">
        <v>6</v>
      </c>
      <c r="D7051">
        <v>1156</v>
      </c>
      <c r="E7051">
        <v>1320</v>
      </c>
      <c r="F7051">
        <v>446</v>
      </c>
      <c r="G7051">
        <v>84</v>
      </c>
      <c r="H7051">
        <v>69</v>
      </c>
      <c r="I7051">
        <v>1065</v>
      </c>
      <c r="J7051" t="s">
        <v>187</v>
      </c>
      <c r="K7051" t="s">
        <v>236</v>
      </c>
      <c r="L7051" t="s">
        <v>73</v>
      </c>
    </row>
    <row r="7052" spans="1:12" x14ac:dyDescent="0.25">
      <c r="A7052">
        <v>0.302247021</v>
      </c>
      <c r="B7052">
        <v>9</v>
      </c>
      <c r="C7052">
        <v>3</v>
      </c>
      <c r="D7052">
        <v>1838</v>
      </c>
      <c r="E7052">
        <v>1927</v>
      </c>
      <c r="F7052">
        <v>189</v>
      </c>
      <c r="G7052">
        <v>49</v>
      </c>
      <c r="H7052">
        <v>36</v>
      </c>
      <c r="I7052">
        <v>1760</v>
      </c>
      <c r="J7052" t="s">
        <v>344</v>
      </c>
      <c r="K7052" t="s">
        <v>111</v>
      </c>
      <c r="L7052" t="s">
        <v>64</v>
      </c>
    </row>
    <row r="7053" spans="1:12" x14ac:dyDescent="0.25">
      <c r="A7053">
        <v>0.30179840000000002</v>
      </c>
      <c r="B7053">
        <v>6</v>
      </c>
      <c r="C7053">
        <v>7</v>
      </c>
      <c r="D7053">
        <v>1321</v>
      </c>
      <c r="E7053">
        <v>1438</v>
      </c>
      <c r="F7053">
        <v>337</v>
      </c>
      <c r="G7053">
        <v>77</v>
      </c>
      <c r="H7053">
        <v>66</v>
      </c>
      <c r="I7053">
        <v>1655</v>
      </c>
      <c r="J7053" t="s">
        <v>157</v>
      </c>
      <c r="K7053" t="s">
        <v>187</v>
      </c>
      <c r="L7053" t="s">
        <v>145</v>
      </c>
    </row>
    <row r="7054" spans="1:12" x14ac:dyDescent="0.25">
      <c r="A7054">
        <v>0.30170975999999999</v>
      </c>
      <c r="B7054">
        <v>6</v>
      </c>
      <c r="C7054">
        <v>7</v>
      </c>
      <c r="D7054">
        <v>1641</v>
      </c>
      <c r="E7054">
        <v>1750</v>
      </c>
      <c r="F7054">
        <v>308</v>
      </c>
      <c r="G7054">
        <v>69</v>
      </c>
      <c r="H7054">
        <v>53</v>
      </c>
      <c r="I7054">
        <v>1004</v>
      </c>
      <c r="J7054" t="s">
        <v>259</v>
      </c>
      <c r="K7054" t="s">
        <v>157</v>
      </c>
      <c r="L7054" t="s">
        <v>498</v>
      </c>
    </row>
    <row r="7055" spans="1:12" x14ac:dyDescent="0.25">
      <c r="A7055">
        <v>0.30160968399999999</v>
      </c>
      <c r="B7055">
        <v>6</v>
      </c>
      <c r="C7055">
        <v>7</v>
      </c>
      <c r="D7055">
        <v>1725</v>
      </c>
      <c r="E7055">
        <v>1815</v>
      </c>
      <c r="F7055">
        <v>224</v>
      </c>
      <c r="G7055">
        <v>50</v>
      </c>
      <c r="H7055">
        <v>40</v>
      </c>
      <c r="I7055">
        <v>3589</v>
      </c>
      <c r="J7055" t="s">
        <v>150</v>
      </c>
      <c r="K7055" t="s">
        <v>250</v>
      </c>
      <c r="L7055" t="s">
        <v>202</v>
      </c>
    </row>
    <row r="7056" spans="1:12" x14ac:dyDescent="0.25">
      <c r="A7056">
        <v>0.30134578000000001</v>
      </c>
      <c r="B7056">
        <v>6</v>
      </c>
      <c r="C7056">
        <v>7</v>
      </c>
      <c r="D7056">
        <v>1957</v>
      </c>
      <c r="E7056">
        <v>2202</v>
      </c>
      <c r="F7056">
        <v>368</v>
      </c>
      <c r="G7056">
        <v>65</v>
      </c>
      <c r="H7056">
        <v>53</v>
      </c>
      <c r="I7056">
        <v>415</v>
      </c>
      <c r="J7056" t="s">
        <v>49</v>
      </c>
      <c r="K7056" t="s">
        <v>264</v>
      </c>
      <c r="L7056" t="s">
        <v>68</v>
      </c>
    </row>
    <row r="7057" spans="1:12" x14ac:dyDescent="0.25">
      <c r="A7057">
        <v>0.30132200399999998</v>
      </c>
      <c r="B7057">
        <v>8</v>
      </c>
      <c r="C7057">
        <v>2</v>
      </c>
      <c r="D7057">
        <v>1152</v>
      </c>
      <c r="E7057">
        <v>1406</v>
      </c>
      <c r="F7057">
        <v>496</v>
      </c>
      <c r="G7057">
        <v>74</v>
      </c>
      <c r="H7057">
        <v>63</v>
      </c>
      <c r="I7057">
        <v>3419</v>
      </c>
      <c r="J7057" t="s">
        <v>147</v>
      </c>
      <c r="K7057" t="s">
        <v>245</v>
      </c>
      <c r="L7057" t="s">
        <v>278</v>
      </c>
    </row>
    <row r="7058" spans="1:12" x14ac:dyDescent="0.25">
      <c r="A7058">
        <v>0.301232057</v>
      </c>
      <c r="B7058">
        <v>9</v>
      </c>
      <c r="C7058">
        <v>3</v>
      </c>
      <c r="D7058">
        <v>2027</v>
      </c>
      <c r="E7058">
        <v>2143</v>
      </c>
      <c r="F7058">
        <v>495</v>
      </c>
      <c r="G7058">
        <v>76</v>
      </c>
      <c r="H7058">
        <v>66</v>
      </c>
      <c r="I7058">
        <v>693</v>
      </c>
      <c r="J7058" t="s">
        <v>248</v>
      </c>
      <c r="K7058" t="s">
        <v>44</v>
      </c>
      <c r="L7058" t="s">
        <v>424</v>
      </c>
    </row>
    <row r="7059" spans="1:12" x14ac:dyDescent="0.25">
      <c r="A7059">
        <v>0.301166989</v>
      </c>
      <c r="B7059">
        <v>6</v>
      </c>
      <c r="C7059">
        <v>7</v>
      </c>
      <c r="D7059">
        <v>1341</v>
      </c>
      <c r="E7059">
        <v>1618</v>
      </c>
      <c r="F7059">
        <v>925</v>
      </c>
      <c r="G7059">
        <v>157</v>
      </c>
      <c r="H7059">
        <v>133</v>
      </c>
      <c r="I7059">
        <v>219</v>
      </c>
      <c r="J7059" t="s">
        <v>66</v>
      </c>
      <c r="K7059" t="s">
        <v>44</v>
      </c>
      <c r="L7059" t="s">
        <v>496</v>
      </c>
    </row>
    <row r="7060" spans="1:12" x14ac:dyDescent="0.25">
      <c r="A7060">
        <v>0.30086227700000001</v>
      </c>
      <c r="B7060">
        <v>6</v>
      </c>
      <c r="C7060">
        <v>7</v>
      </c>
      <c r="D7060">
        <v>2115</v>
      </c>
      <c r="E7060">
        <v>2323</v>
      </c>
      <c r="F7060">
        <v>365</v>
      </c>
      <c r="G7060">
        <v>68</v>
      </c>
      <c r="H7060">
        <v>53</v>
      </c>
      <c r="I7060">
        <v>3142</v>
      </c>
      <c r="J7060" t="s">
        <v>49</v>
      </c>
      <c r="K7060" t="s">
        <v>286</v>
      </c>
      <c r="L7060" t="s">
        <v>240</v>
      </c>
    </row>
    <row r="7061" spans="1:12" x14ac:dyDescent="0.25">
      <c r="A7061">
        <v>0.300821854</v>
      </c>
      <c r="B7061">
        <v>8</v>
      </c>
      <c r="C7061">
        <v>2</v>
      </c>
      <c r="D7061">
        <v>709</v>
      </c>
      <c r="E7061">
        <v>831</v>
      </c>
      <c r="F7061">
        <v>479</v>
      </c>
      <c r="G7061">
        <v>82</v>
      </c>
      <c r="H7061">
        <v>72</v>
      </c>
      <c r="I7061">
        <v>577</v>
      </c>
      <c r="J7061" t="s">
        <v>270</v>
      </c>
      <c r="K7061" t="s">
        <v>209</v>
      </c>
      <c r="L7061" t="s">
        <v>517</v>
      </c>
    </row>
    <row r="7062" spans="1:12" x14ac:dyDescent="0.25">
      <c r="A7062">
        <v>0.30080101599999998</v>
      </c>
      <c r="B7062">
        <v>5</v>
      </c>
      <c r="C7062">
        <v>6</v>
      </c>
      <c r="D7062">
        <v>752</v>
      </c>
      <c r="E7062">
        <v>920</v>
      </c>
      <c r="F7062">
        <v>373</v>
      </c>
      <c r="G7062">
        <v>88</v>
      </c>
      <c r="H7062">
        <v>63</v>
      </c>
      <c r="I7062">
        <v>1014</v>
      </c>
      <c r="J7062" t="s">
        <v>270</v>
      </c>
      <c r="K7062" t="s">
        <v>157</v>
      </c>
      <c r="L7062" t="s">
        <v>423</v>
      </c>
    </row>
    <row r="7063" spans="1:12" x14ac:dyDescent="0.25">
      <c r="A7063">
        <v>0.30067188299999997</v>
      </c>
      <c r="B7063">
        <v>7</v>
      </c>
      <c r="C7063">
        <v>1</v>
      </c>
      <c r="D7063">
        <v>2053</v>
      </c>
      <c r="E7063">
        <v>2350</v>
      </c>
      <c r="F7063">
        <v>937</v>
      </c>
      <c r="G7063">
        <v>177</v>
      </c>
      <c r="H7063">
        <v>162</v>
      </c>
      <c r="I7063">
        <v>894</v>
      </c>
      <c r="J7063" t="s">
        <v>86</v>
      </c>
      <c r="K7063" t="s">
        <v>54</v>
      </c>
      <c r="L7063" t="s">
        <v>308</v>
      </c>
    </row>
    <row r="7064" spans="1:12" x14ac:dyDescent="0.25">
      <c r="A7064">
        <v>0.300654474</v>
      </c>
      <c r="B7064">
        <v>4</v>
      </c>
      <c r="C7064">
        <v>5</v>
      </c>
      <c r="D7064">
        <v>1931</v>
      </c>
      <c r="E7064">
        <v>2032</v>
      </c>
      <c r="F7064">
        <v>1069</v>
      </c>
      <c r="G7064">
        <v>181</v>
      </c>
      <c r="H7064">
        <v>161</v>
      </c>
      <c r="I7064">
        <v>1166</v>
      </c>
      <c r="J7064" t="s">
        <v>245</v>
      </c>
      <c r="K7064" t="s">
        <v>49</v>
      </c>
      <c r="L7064" t="s">
        <v>265</v>
      </c>
    </row>
    <row r="7065" spans="1:12" x14ac:dyDescent="0.25">
      <c r="A7065">
        <v>0.30063529500000002</v>
      </c>
      <c r="B7065">
        <v>4</v>
      </c>
      <c r="C7065">
        <v>5</v>
      </c>
      <c r="D7065">
        <v>2144</v>
      </c>
      <c r="E7065">
        <v>2327</v>
      </c>
      <c r="F7065">
        <v>337</v>
      </c>
      <c r="G7065">
        <v>103</v>
      </c>
      <c r="H7065">
        <v>66</v>
      </c>
      <c r="I7065">
        <v>593</v>
      </c>
      <c r="J7065" t="s">
        <v>157</v>
      </c>
      <c r="K7065" t="s">
        <v>254</v>
      </c>
      <c r="L7065" t="s">
        <v>323</v>
      </c>
    </row>
    <row r="7066" spans="1:12" x14ac:dyDescent="0.25">
      <c r="A7066">
        <v>0.30060680899999997</v>
      </c>
      <c r="B7066">
        <v>4</v>
      </c>
      <c r="C7066">
        <v>5</v>
      </c>
      <c r="D7066">
        <v>2022</v>
      </c>
      <c r="E7066">
        <v>2124</v>
      </c>
      <c r="F7066">
        <v>668</v>
      </c>
      <c r="G7066">
        <v>122</v>
      </c>
      <c r="H7066">
        <v>107</v>
      </c>
      <c r="I7066">
        <v>587</v>
      </c>
      <c r="J7066" t="s">
        <v>96</v>
      </c>
      <c r="K7066" t="s">
        <v>54</v>
      </c>
      <c r="L7066" t="s">
        <v>408</v>
      </c>
    </row>
    <row r="7067" spans="1:12" x14ac:dyDescent="0.25">
      <c r="A7067">
        <v>0.30060007999999999</v>
      </c>
      <c r="B7067">
        <v>9</v>
      </c>
      <c r="C7067">
        <v>3</v>
      </c>
      <c r="D7067">
        <v>1254</v>
      </c>
      <c r="E7067">
        <v>1417</v>
      </c>
      <c r="F7067">
        <v>391</v>
      </c>
      <c r="G7067">
        <v>83</v>
      </c>
      <c r="H7067">
        <v>63</v>
      </c>
      <c r="I7067">
        <v>130</v>
      </c>
      <c r="J7067" t="s">
        <v>140</v>
      </c>
      <c r="K7067" t="s">
        <v>264</v>
      </c>
      <c r="L7067" t="s">
        <v>170</v>
      </c>
    </row>
    <row r="7068" spans="1:12" x14ac:dyDescent="0.25">
      <c r="A7068">
        <v>0.30039364899999998</v>
      </c>
      <c r="B7068">
        <v>10</v>
      </c>
      <c r="C7068">
        <v>4</v>
      </c>
      <c r="D7068">
        <v>1826</v>
      </c>
      <c r="E7068">
        <v>1846</v>
      </c>
      <c r="F7068">
        <v>399</v>
      </c>
      <c r="G7068">
        <v>80</v>
      </c>
      <c r="H7068">
        <v>68</v>
      </c>
      <c r="I7068">
        <v>1022</v>
      </c>
      <c r="J7068" t="s">
        <v>120</v>
      </c>
      <c r="K7068" t="s">
        <v>250</v>
      </c>
      <c r="L7068" t="s">
        <v>271</v>
      </c>
    </row>
    <row r="7069" spans="1:12" x14ac:dyDescent="0.25">
      <c r="A7069">
        <v>0.30007187400000002</v>
      </c>
      <c r="B7069">
        <v>4</v>
      </c>
      <c r="C7069">
        <v>5</v>
      </c>
      <c r="D7069">
        <v>1203</v>
      </c>
      <c r="E7069">
        <v>1314</v>
      </c>
      <c r="F7069">
        <v>328</v>
      </c>
      <c r="G7069">
        <v>71</v>
      </c>
      <c r="H7069">
        <v>60</v>
      </c>
      <c r="I7069">
        <v>10</v>
      </c>
      <c r="J7069" t="s">
        <v>102</v>
      </c>
      <c r="K7069" t="s">
        <v>56</v>
      </c>
      <c r="L7069" t="s">
        <v>313</v>
      </c>
    </row>
    <row r="7070" spans="1:12" x14ac:dyDescent="0.25">
      <c r="A7070">
        <v>0.299483257</v>
      </c>
      <c r="B7070">
        <v>3</v>
      </c>
      <c r="C7070">
        <v>4</v>
      </c>
      <c r="D7070">
        <v>1450</v>
      </c>
      <c r="E7070">
        <v>1607</v>
      </c>
      <c r="F7070">
        <v>337</v>
      </c>
      <c r="G7070">
        <v>77</v>
      </c>
      <c r="H7070">
        <v>64</v>
      </c>
      <c r="I7070">
        <v>1032</v>
      </c>
      <c r="J7070" t="s">
        <v>157</v>
      </c>
      <c r="K7070" t="s">
        <v>187</v>
      </c>
      <c r="L7070" t="s">
        <v>288</v>
      </c>
    </row>
    <row r="7071" spans="1:12" x14ac:dyDescent="0.25">
      <c r="A7071">
        <v>0.29932423000000002</v>
      </c>
      <c r="B7071">
        <v>7</v>
      </c>
      <c r="C7071">
        <v>1</v>
      </c>
      <c r="D7071">
        <v>1804</v>
      </c>
      <c r="E7071">
        <v>1918</v>
      </c>
      <c r="F7071">
        <v>325</v>
      </c>
      <c r="G7071">
        <v>74</v>
      </c>
      <c r="H7071">
        <v>57</v>
      </c>
      <c r="I7071">
        <v>1339</v>
      </c>
      <c r="J7071" t="s">
        <v>124</v>
      </c>
      <c r="K7071" t="s">
        <v>187</v>
      </c>
      <c r="L7071" t="s">
        <v>506</v>
      </c>
    </row>
    <row r="7072" spans="1:12" x14ac:dyDescent="0.25">
      <c r="A7072">
        <v>0.29928924299999998</v>
      </c>
      <c r="B7072">
        <v>7</v>
      </c>
      <c r="C7072">
        <v>1</v>
      </c>
      <c r="D7072">
        <v>2041</v>
      </c>
      <c r="E7072">
        <v>2254</v>
      </c>
      <c r="F7072">
        <v>972</v>
      </c>
      <c r="G7072">
        <v>133</v>
      </c>
      <c r="H7072">
        <v>124</v>
      </c>
      <c r="I7072">
        <v>121</v>
      </c>
      <c r="J7072" t="s">
        <v>51</v>
      </c>
      <c r="K7072" t="s">
        <v>60</v>
      </c>
      <c r="L7072" t="s">
        <v>310</v>
      </c>
    </row>
    <row r="7073" spans="1:12" x14ac:dyDescent="0.25">
      <c r="A7073">
        <v>0.29925865000000001</v>
      </c>
      <c r="B7073">
        <v>9</v>
      </c>
      <c r="C7073">
        <v>3</v>
      </c>
      <c r="D7073">
        <v>2202</v>
      </c>
      <c r="E7073">
        <v>2257</v>
      </c>
      <c r="F7073">
        <v>258</v>
      </c>
      <c r="G7073">
        <v>55</v>
      </c>
      <c r="H7073">
        <v>41</v>
      </c>
      <c r="I7073">
        <v>708</v>
      </c>
      <c r="J7073" t="s">
        <v>49</v>
      </c>
      <c r="K7073" t="s">
        <v>236</v>
      </c>
      <c r="L7073" t="s">
        <v>217</v>
      </c>
    </row>
    <row r="7074" spans="1:12" x14ac:dyDescent="0.25">
      <c r="A7074">
        <v>0.29923183799999997</v>
      </c>
      <c r="B7074">
        <v>4</v>
      </c>
      <c r="C7074">
        <v>5</v>
      </c>
      <c r="D7074">
        <v>1814</v>
      </c>
      <c r="E7074">
        <v>2035</v>
      </c>
      <c r="F7074">
        <v>957</v>
      </c>
      <c r="G7074">
        <v>201</v>
      </c>
      <c r="H7074">
        <v>154</v>
      </c>
      <c r="I7074">
        <v>1063</v>
      </c>
      <c r="J7074" t="s">
        <v>140</v>
      </c>
      <c r="K7074" t="s">
        <v>187</v>
      </c>
      <c r="L7074" t="s">
        <v>544</v>
      </c>
    </row>
    <row r="7075" spans="1:12" x14ac:dyDescent="0.25">
      <c r="A7075">
        <v>0.29921805000000001</v>
      </c>
      <c r="B7075">
        <v>9</v>
      </c>
      <c r="C7075">
        <v>3</v>
      </c>
      <c r="D7075">
        <v>1409</v>
      </c>
      <c r="E7075">
        <v>1454</v>
      </c>
      <c r="F7075">
        <v>174</v>
      </c>
      <c r="G7075">
        <v>45</v>
      </c>
      <c r="H7075">
        <v>34</v>
      </c>
      <c r="I7075">
        <v>3686</v>
      </c>
      <c r="J7075" t="s">
        <v>76</v>
      </c>
      <c r="K7075" t="s">
        <v>39</v>
      </c>
      <c r="L7075" t="s">
        <v>577</v>
      </c>
    </row>
    <row r="7076" spans="1:12" x14ac:dyDescent="0.25">
      <c r="A7076">
        <v>0.29917700899999999</v>
      </c>
      <c r="B7076">
        <v>10</v>
      </c>
      <c r="C7076">
        <v>4</v>
      </c>
      <c r="D7076">
        <v>1527</v>
      </c>
      <c r="E7076">
        <v>2048</v>
      </c>
      <c r="F7076">
        <v>1642</v>
      </c>
      <c r="G7076">
        <v>201</v>
      </c>
      <c r="H7076">
        <v>179</v>
      </c>
      <c r="I7076">
        <v>78</v>
      </c>
      <c r="J7076" t="s">
        <v>187</v>
      </c>
      <c r="K7076" t="s">
        <v>86</v>
      </c>
      <c r="L7076" t="s">
        <v>288</v>
      </c>
    </row>
    <row r="7077" spans="1:12" x14ac:dyDescent="0.25">
      <c r="A7077">
        <v>0.29917085900000001</v>
      </c>
      <c r="B7077">
        <v>3</v>
      </c>
      <c r="C7077">
        <v>4</v>
      </c>
      <c r="D7077">
        <v>712</v>
      </c>
      <c r="E7077">
        <v>926</v>
      </c>
      <c r="F7077">
        <v>742</v>
      </c>
      <c r="G7077">
        <v>134</v>
      </c>
      <c r="H7077">
        <v>120</v>
      </c>
      <c r="I7077">
        <v>1232</v>
      </c>
      <c r="J7077" t="s">
        <v>47</v>
      </c>
      <c r="K7077" t="s">
        <v>96</v>
      </c>
      <c r="L7077" t="s">
        <v>97</v>
      </c>
    </row>
    <row r="7078" spans="1:12" x14ac:dyDescent="0.25">
      <c r="A7078">
        <v>0.29917085900000001</v>
      </c>
      <c r="B7078">
        <v>3</v>
      </c>
      <c r="C7078">
        <v>4</v>
      </c>
      <c r="D7078">
        <v>712</v>
      </c>
      <c r="E7078">
        <v>926</v>
      </c>
      <c r="F7078">
        <v>742</v>
      </c>
      <c r="G7078">
        <v>134</v>
      </c>
      <c r="H7078">
        <v>120</v>
      </c>
      <c r="I7078">
        <v>1232</v>
      </c>
      <c r="J7078" t="s">
        <v>47</v>
      </c>
      <c r="K7078" t="s">
        <v>96</v>
      </c>
      <c r="L7078" t="s">
        <v>97</v>
      </c>
    </row>
    <row r="7079" spans="1:12" x14ac:dyDescent="0.25">
      <c r="A7079">
        <v>0.29913264299999998</v>
      </c>
      <c r="B7079">
        <v>8</v>
      </c>
      <c r="C7079">
        <v>2</v>
      </c>
      <c r="D7079">
        <v>1927</v>
      </c>
      <c r="E7079">
        <v>2021</v>
      </c>
      <c r="F7079">
        <v>248</v>
      </c>
      <c r="G7079">
        <v>54</v>
      </c>
      <c r="H7079">
        <v>40</v>
      </c>
      <c r="I7079">
        <v>1166</v>
      </c>
      <c r="J7079" t="s">
        <v>344</v>
      </c>
      <c r="K7079" t="s">
        <v>245</v>
      </c>
      <c r="L7079" t="s">
        <v>177</v>
      </c>
    </row>
    <row r="7080" spans="1:12" x14ac:dyDescent="0.25">
      <c r="A7080">
        <v>0.29905319299999999</v>
      </c>
      <c r="B7080">
        <v>4</v>
      </c>
      <c r="C7080">
        <v>5</v>
      </c>
      <c r="D7080">
        <v>1758</v>
      </c>
      <c r="E7080">
        <v>2011</v>
      </c>
      <c r="F7080">
        <v>460</v>
      </c>
      <c r="G7080">
        <v>73</v>
      </c>
      <c r="H7080">
        <v>64</v>
      </c>
      <c r="I7080">
        <v>2205</v>
      </c>
      <c r="J7080" t="s">
        <v>91</v>
      </c>
      <c r="K7080" t="s">
        <v>39</v>
      </c>
      <c r="L7080" t="s">
        <v>52</v>
      </c>
    </row>
    <row r="7081" spans="1:12" x14ac:dyDescent="0.25">
      <c r="A7081">
        <v>0.29901533899999999</v>
      </c>
      <c r="B7081">
        <v>9</v>
      </c>
      <c r="C7081">
        <v>3</v>
      </c>
      <c r="D7081">
        <v>1507</v>
      </c>
      <c r="E7081">
        <v>2018</v>
      </c>
      <c r="F7081">
        <v>1588</v>
      </c>
      <c r="G7081">
        <v>191</v>
      </c>
      <c r="H7081">
        <v>175</v>
      </c>
      <c r="I7081">
        <v>2032</v>
      </c>
      <c r="J7081" t="s">
        <v>49</v>
      </c>
      <c r="K7081" t="s">
        <v>92</v>
      </c>
      <c r="L7081" t="s">
        <v>476</v>
      </c>
    </row>
    <row r="7082" spans="1:12" x14ac:dyDescent="0.25">
      <c r="A7082">
        <v>0.29901018299999998</v>
      </c>
      <c r="B7082">
        <v>6</v>
      </c>
      <c r="C7082">
        <v>7</v>
      </c>
      <c r="D7082">
        <v>2147</v>
      </c>
      <c r="E7082">
        <v>2251</v>
      </c>
      <c r="F7082">
        <v>621</v>
      </c>
      <c r="G7082">
        <v>124</v>
      </c>
      <c r="H7082">
        <v>109</v>
      </c>
      <c r="I7082">
        <v>160</v>
      </c>
      <c r="J7082" t="s">
        <v>56</v>
      </c>
      <c r="K7082" t="s">
        <v>259</v>
      </c>
      <c r="L7082" t="s">
        <v>492</v>
      </c>
    </row>
    <row r="7083" spans="1:12" x14ac:dyDescent="0.25">
      <c r="A7083">
        <v>0.29891027799999997</v>
      </c>
      <c r="B7083">
        <v>5</v>
      </c>
      <c r="C7083">
        <v>6</v>
      </c>
      <c r="D7083">
        <v>2022</v>
      </c>
      <c r="E7083">
        <v>2242</v>
      </c>
      <c r="F7083">
        <v>842</v>
      </c>
      <c r="G7083">
        <v>140</v>
      </c>
      <c r="H7083">
        <v>128</v>
      </c>
      <c r="I7083">
        <v>140</v>
      </c>
      <c r="J7083" t="s">
        <v>44</v>
      </c>
      <c r="K7083" t="s">
        <v>39</v>
      </c>
      <c r="L7083" t="s">
        <v>559</v>
      </c>
    </row>
    <row r="7084" spans="1:12" x14ac:dyDescent="0.25">
      <c r="A7084">
        <v>0.29885980000000001</v>
      </c>
      <c r="B7084">
        <v>8</v>
      </c>
      <c r="C7084">
        <v>2</v>
      </c>
      <c r="D7084">
        <v>1902</v>
      </c>
      <c r="E7084">
        <v>1959</v>
      </c>
      <c r="F7084">
        <v>293</v>
      </c>
      <c r="G7084">
        <v>57</v>
      </c>
      <c r="H7084">
        <v>45</v>
      </c>
      <c r="I7084">
        <v>46</v>
      </c>
      <c r="J7084" t="s">
        <v>344</v>
      </c>
      <c r="K7084" t="s">
        <v>163</v>
      </c>
      <c r="L7084" t="s">
        <v>252</v>
      </c>
    </row>
    <row r="7085" spans="1:12" x14ac:dyDescent="0.25">
      <c r="A7085">
        <v>0.29865041199999998</v>
      </c>
      <c r="B7085">
        <v>9</v>
      </c>
      <c r="C7085">
        <v>3</v>
      </c>
      <c r="D7085">
        <v>740</v>
      </c>
      <c r="E7085">
        <v>831</v>
      </c>
      <c r="F7085">
        <v>159</v>
      </c>
      <c r="G7085">
        <v>51</v>
      </c>
      <c r="H7085">
        <v>40</v>
      </c>
      <c r="I7085">
        <v>3679</v>
      </c>
      <c r="J7085" t="s">
        <v>207</v>
      </c>
      <c r="K7085" t="s">
        <v>44</v>
      </c>
      <c r="L7085" t="s">
        <v>543</v>
      </c>
    </row>
    <row r="7086" spans="1:12" x14ac:dyDescent="0.25">
      <c r="A7086">
        <v>0.29831352</v>
      </c>
      <c r="B7086">
        <v>3</v>
      </c>
      <c r="C7086">
        <v>4</v>
      </c>
      <c r="D7086">
        <v>1711</v>
      </c>
      <c r="E7086">
        <v>1831</v>
      </c>
      <c r="F7086">
        <v>447</v>
      </c>
      <c r="G7086">
        <v>80</v>
      </c>
      <c r="H7086">
        <v>66</v>
      </c>
      <c r="I7086">
        <v>3662</v>
      </c>
      <c r="J7086" t="s">
        <v>254</v>
      </c>
      <c r="K7086" t="s">
        <v>236</v>
      </c>
      <c r="L7086" t="s">
        <v>257</v>
      </c>
    </row>
    <row r="7087" spans="1:12" x14ac:dyDescent="0.25">
      <c r="A7087">
        <v>0.29811053500000001</v>
      </c>
      <c r="B7087">
        <v>4</v>
      </c>
      <c r="C7087">
        <v>5</v>
      </c>
      <c r="D7087">
        <v>840</v>
      </c>
      <c r="E7087">
        <v>1114</v>
      </c>
      <c r="F7087">
        <v>1790</v>
      </c>
      <c r="G7087">
        <v>274</v>
      </c>
      <c r="H7087">
        <v>262</v>
      </c>
      <c r="I7087">
        <v>3145</v>
      </c>
      <c r="J7087" t="s">
        <v>54</v>
      </c>
      <c r="K7087" t="s">
        <v>270</v>
      </c>
      <c r="L7087" t="s">
        <v>175</v>
      </c>
    </row>
    <row r="7088" spans="1:12" x14ac:dyDescent="0.25">
      <c r="A7088">
        <v>0.29785010499999998</v>
      </c>
      <c r="B7088">
        <v>4</v>
      </c>
      <c r="C7088">
        <v>5</v>
      </c>
      <c r="D7088">
        <v>2052</v>
      </c>
      <c r="E7088">
        <v>2320</v>
      </c>
      <c r="F7088">
        <v>972</v>
      </c>
      <c r="G7088">
        <v>148</v>
      </c>
      <c r="H7088">
        <v>131</v>
      </c>
      <c r="I7088">
        <v>121</v>
      </c>
      <c r="J7088" t="s">
        <v>51</v>
      </c>
      <c r="K7088" t="s">
        <v>60</v>
      </c>
      <c r="L7088" t="s">
        <v>205</v>
      </c>
    </row>
    <row r="7089" spans="1:12" x14ac:dyDescent="0.25">
      <c r="A7089">
        <v>0.29779223100000002</v>
      </c>
      <c r="B7089">
        <v>3</v>
      </c>
      <c r="C7089">
        <v>4</v>
      </c>
      <c r="D7089">
        <v>1912</v>
      </c>
      <c r="E7089">
        <v>2119</v>
      </c>
      <c r="F7089">
        <v>697</v>
      </c>
      <c r="G7089">
        <v>127</v>
      </c>
      <c r="H7089">
        <v>111</v>
      </c>
      <c r="I7089">
        <v>390</v>
      </c>
      <c r="J7089" t="s">
        <v>250</v>
      </c>
      <c r="K7089" t="s">
        <v>259</v>
      </c>
      <c r="L7089" t="s">
        <v>517</v>
      </c>
    </row>
    <row r="7090" spans="1:12" x14ac:dyDescent="0.25">
      <c r="A7090">
        <v>0.29779202999999999</v>
      </c>
      <c r="B7090">
        <v>7</v>
      </c>
      <c r="C7090">
        <v>1</v>
      </c>
      <c r="D7090">
        <v>1015</v>
      </c>
      <c r="E7090">
        <v>1129</v>
      </c>
      <c r="F7090">
        <v>279</v>
      </c>
      <c r="G7090">
        <v>74</v>
      </c>
      <c r="H7090">
        <v>51</v>
      </c>
      <c r="I7090">
        <v>2558</v>
      </c>
      <c r="J7090" t="s">
        <v>150</v>
      </c>
      <c r="K7090" t="s">
        <v>209</v>
      </c>
      <c r="L7090" t="s">
        <v>158</v>
      </c>
    </row>
    <row r="7091" spans="1:12" x14ac:dyDescent="0.25">
      <c r="A7091">
        <v>0.29768963100000001</v>
      </c>
      <c r="B7091">
        <v>6</v>
      </c>
      <c r="C7091">
        <v>7</v>
      </c>
      <c r="D7091">
        <v>1038</v>
      </c>
      <c r="E7091">
        <v>1148</v>
      </c>
      <c r="F7091">
        <v>236</v>
      </c>
      <c r="G7091">
        <v>70</v>
      </c>
      <c r="H7091">
        <v>48</v>
      </c>
      <c r="I7091">
        <v>3655</v>
      </c>
      <c r="J7091" t="s">
        <v>49</v>
      </c>
      <c r="K7091" t="s">
        <v>157</v>
      </c>
      <c r="L7091" t="s">
        <v>335</v>
      </c>
    </row>
    <row r="7092" spans="1:12" x14ac:dyDescent="0.25">
      <c r="A7092">
        <v>0.29758715400000002</v>
      </c>
      <c r="B7092">
        <v>9</v>
      </c>
      <c r="C7092">
        <v>3</v>
      </c>
      <c r="D7092">
        <v>1939</v>
      </c>
      <c r="E7092">
        <v>2059</v>
      </c>
      <c r="F7092">
        <v>842</v>
      </c>
      <c r="G7092">
        <v>140</v>
      </c>
      <c r="H7092">
        <v>130</v>
      </c>
      <c r="I7092">
        <v>393</v>
      </c>
      <c r="J7092" t="s">
        <v>225</v>
      </c>
      <c r="K7092" t="s">
        <v>54</v>
      </c>
      <c r="L7092" t="s">
        <v>433</v>
      </c>
    </row>
    <row r="7093" spans="1:12" x14ac:dyDescent="0.25">
      <c r="A7093">
        <v>0.29752514499999999</v>
      </c>
      <c r="B7093">
        <v>4</v>
      </c>
      <c r="C7093">
        <v>5</v>
      </c>
      <c r="D7093">
        <v>1331</v>
      </c>
      <c r="E7093">
        <v>1502</v>
      </c>
      <c r="F7093">
        <v>546</v>
      </c>
      <c r="G7093">
        <v>91</v>
      </c>
      <c r="H7093">
        <v>74</v>
      </c>
      <c r="I7093">
        <v>3949</v>
      </c>
      <c r="J7093" t="s">
        <v>344</v>
      </c>
      <c r="K7093" t="s">
        <v>280</v>
      </c>
      <c r="L7093" t="s">
        <v>331</v>
      </c>
    </row>
    <row r="7094" spans="1:12" x14ac:dyDescent="0.25">
      <c r="A7094">
        <v>0.29748799100000001</v>
      </c>
      <c r="B7094">
        <v>4</v>
      </c>
      <c r="C7094">
        <v>5</v>
      </c>
      <c r="D7094">
        <v>1256</v>
      </c>
      <c r="E7094">
        <v>1347</v>
      </c>
      <c r="F7094">
        <v>197</v>
      </c>
      <c r="G7094">
        <v>51</v>
      </c>
      <c r="H7094">
        <v>40</v>
      </c>
      <c r="I7094">
        <v>1582</v>
      </c>
      <c r="J7094" t="s">
        <v>201</v>
      </c>
      <c r="K7094" t="s">
        <v>49</v>
      </c>
      <c r="L7094" t="s">
        <v>119</v>
      </c>
    </row>
    <row r="7095" spans="1:12" x14ac:dyDescent="0.25">
      <c r="A7095">
        <v>0.297363249</v>
      </c>
      <c r="B7095">
        <v>5</v>
      </c>
      <c r="C7095">
        <v>6</v>
      </c>
      <c r="D7095">
        <v>1648</v>
      </c>
      <c r="E7095">
        <v>33</v>
      </c>
      <c r="F7095">
        <v>2363</v>
      </c>
      <c r="G7095">
        <v>285</v>
      </c>
      <c r="H7095">
        <v>263</v>
      </c>
      <c r="I7095">
        <v>416</v>
      </c>
      <c r="J7095" t="s">
        <v>49</v>
      </c>
      <c r="K7095" t="s">
        <v>225</v>
      </c>
      <c r="L7095" t="s">
        <v>242</v>
      </c>
    </row>
    <row r="7096" spans="1:12" x14ac:dyDescent="0.25">
      <c r="A7096">
        <v>0.29731405</v>
      </c>
      <c r="B7096">
        <v>6</v>
      </c>
      <c r="C7096">
        <v>7</v>
      </c>
      <c r="D7096">
        <v>1814</v>
      </c>
      <c r="E7096">
        <v>1910</v>
      </c>
      <c r="F7096">
        <v>248</v>
      </c>
      <c r="G7096">
        <v>56</v>
      </c>
      <c r="H7096">
        <v>45</v>
      </c>
      <c r="I7096">
        <v>1166</v>
      </c>
      <c r="J7096" t="s">
        <v>344</v>
      </c>
      <c r="K7096" t="s">
        <v>245</v>
      </c>
      <c r="L7096" t="s">
        <v>372</v>
      </c>
    </row>
    <row r="7097" spans="1:12" x14ac:dyDescent="0.25">
      <c r="A7097">
        <v>0.29728313699999998</v>
      </c>
      <c r="B7097">
        <v>4</v>
      </c>
      <c r="C7097">
        <v>5</v>
      </c>
      <c r="D7097">
        <v>1619</v>
      </c>
      <c r="E7097">
        <v>2032</v>
      </c>
      <c r="F7097">
        <v>1444</v>
      </c>
      <c r="G7097">
        <v>193</v>
      </c>
      <c r="H7097">
        <v>172</v>
      </c>
      <c r="I7097">
        <v>1929</v>
      </c>
      <c r="J7097" t="s">
        <v>56</v>
      </c>
      <c r="K7097" t="s">
        <v>54</v>
      </c>
      <c r="L7097" t="s">
        <v>441</v>
      </c>
    </row>
    <row r="7098" spans="1:12" x14ac:dyDescent="0.25">
      <c r="A7098">
        <v>0.29727567100000002</v>
      </c>
      <c r="B7098">
        <v>6</v>
      </c>
      <c r="C7098">
        <v>7</v>
      </c>
      <c r="D7098">
        <v>1919</v>
      </c>
      <c r="E7098">
        <v>2030</v>
      </c>
      <c r="F7098">
        <v>336</v>
      </c>
      <c r="G7098">
        <v>71</v>
      </c>
      <c r="H7098">
        <v>54</v>
      </c>
      <c r="I7098">
        <v>1143</v>
      </c>
      <c r="J7098" t="s">
        <v>44</v>
      </c>
      <c r="K7098" t="s">
        <v>137</v>
      </c>
      <c r="L7098" t="s">
        <v>282</v>
      </c>
    </row>
    <row r="7099" spans="1:12" x14ac:dyDescent="0.25">
      <c r="A7099">
        <v>0.29707455599999999</v>
      </c>
      <c r="B7099">
        <v>3</v>
      </c>
      <c r="C7099">
        <v>4</v>
      </c>
      <c r="D7099">
        <v>1003</v>
      </c>
      <c r="E7099">
        <v>1441</v>
      </c>
      <c r="F7099">
        <v>1140</v>
      </c>
      <c r="G7099">
        <v>158</v>
      </c>
      <c r="H7099">
        <v>136</v>
      </c>
      <c r="I7099">
        <v>3068</v>
      </c>
      <c r="J7099" t="s">
        <v>49</v>
      </c>
      <c r="K7099" t="s">
        <v>169</v>
      </c>
      <c r="L7099" t="s">
        <v>172</v>
      </c>
    </row>
    <row r="7100" spans="1:12" x14ac:dyDescent="0.25">
      <c r="A7100">
        <v>0.29699973299999999</v>
      </c>
      <c r="B7100">
        <v>8</v>
      </c>
      <c r="C7100">
        <v>2</v>
      </c>
      <c r="D7100">
        <v>850</v>
      </c>
      <c r="E7100">
        <v>1200</v>
      </c>
      <c r="F7100">
        <v>872</v>
      </c>
      <c r="G7100">
        <v>130</v>
      </c>
      <c r="H7100">
        <v>114</v>
      </c>
      <c r="I7100">
        <v>3949</v>
      </c>
      <c r="J7100" t="s">
        <v>56</v>
      </c>
      <c r="K7100" t="s">
        <v>111</v>
      </c>
      <c r="L7100" t="s">
        <v>168</v>
      </c>
    </row>
    <row r="7101" spans="1:12" x14ac:dyDescent="0.25">
      <c r="A7101">
        <v>0.29692042499999999</v>
      </c>
      <c r="B7101">
        <v>8</v>
      </c>
      <c r="C7101">
        <v>2</v>
      </c>
      <c r="D7101">
        <v>2150</v>
      </c>
      <c r="E7101">
        <v>3</v>
      </c>
      <c r="F7101">
        <v>368</v>
      </c>
      <c r="G7101">
        <v>73</v>
      </c>
      <c r="H7101">
        <v>58</v>
      </c>
      <c r="I7101">
        <v>1166</v>
      </c>
      <c r="J7101" t="s">
        <v>49</v>
      </c>
      <c r="K7101" t="s">
        <v>264</v>
      </c>
      <c r="L7101" t="s">
        <v>177</v>
      </c>
    </row>
    <row r="7102" spans="1:12" x14ac:dyDescent="0.25">
      <c r="A7102">
        <v>0.296920034</v>
      </c>
      <c r="B7102">
        <v>5</v>
      </c>
      <c r="C7102">
        <v>6</v>
      </c>
      <c r="D7102">
        <v>1036</v>
      </c>
      <c r="E7102">
        <v>1210</v>
      </c>
      <c r="F7102">
        <v>842</v>
      </c>
      <c r="G7102">
        <v>154</v>
      </c>
      <c r="H7102">
        <v>142</v>
      </c>
      <c r="I7102">
        <v>299</v>
      </c>
      <c r="J7102" t="s">
        <v>225</v>
      </c>
      <c r="K7102" t="s">
        <v>54</v>
      </c>
      <c r="L7102" t="s">
        <v>322</v>
      </c>
    </row>
    <row r="7103" spans="1:12" x14ac:dyDescent="0.25">
      <c r="A7103">
        <v>0.29690562300000001</v>
      </c>
      <c r="B7103">
        <v>3</v>
      </c>
      <c r="C7103">
        <v>4</v>
      </c>
      <c r="D7103">
        <v>859</v>
      </c>
      <c r="E7103">
        <v>1343</v>
      </c>
      <c r="F7103">
        <v>1295</v>
      </c>
      <c r="G7103">
        <v>164</v>
      </c>
      <c r="H7103">
        <v>148</v>
      </c>
      <c r="I7103">
        <v>565</v>
      </c>
      <c r="J7103" t="s">
        <v>49</v>
      </c>
      <c r="K7103" t="s">
        <v>165</v>
      </c>
      <c r="L7103" t="s">
        <v>164</v>
      </c>
    </row>
    <row r="7104" spans="1:12" x14ac:dyDescent="0.25">
      <c r="A7104">
        <v>0.29683715799999999</v>
      </c>
      <c r="B7104">
        <v>5</v>
      </c>
      <c r="C7104">
        <v>6</v>
      </c>
      <c r="D7104">
        <v>2039</v>
      </c>
      <c r="E7104">
        <v>2223</v>
      </c>
      <c r="F7104">
        <v>390</v>
      </c>
      <c r="G7104">
        <v>104</v>
      </c>
      <c r="H7104">
        <v>62</v>
      </c>
      <c r="I7104">
        <v>520</v>
      </c>
      <c r="J7104" t="s">
        <v>230</v>
      </c>
      <c r="K7104" t="s">
        <v>157</v>
      </c>
      <c r="L7104" t="s">
        <v>228</v>
      </c>
    </row>
    <row r="7105" spans="1:12" x14ac:dyDescent="0.25">
      <c r="A7105">
        <v>0.29682285400000002</v>
      </c>
      <c r="B7105">
        <v>3</v>
      </c>
      <c r="C7105">
        <v>4</v>
      </c>
      <c r="D7105">
        <v>2149</v>
      </c>
      <c r="E7105">
        <v>2357</v>
      </c>
      <c r="F7105">
        <v>842</v>
      </c>
      <c r="G7105">
        <v>128</v>
      </c>
      <c r="H7105">
        <v>116</v>
      </c>
      <c r="I7105">
        <v>2292</v>
      </c>
      <c r="J7105" t="s">
        <v>39</v>
      </c>
      <c r="K7105" t="s">
        <v>44</v>
      </c>
      <c r="L7105" t="s">
        <v>565</v>
      </c>
    </row>
    <row r="7106" spans="1:12" x14ac:dyDescent="0.25">
      <c r="A7106">
        <v>0.29672263900000001</v>
      </c>
      <c r="B7106">
        <v>5</v>
      </c>
      <c r="C7106">
        <v>6</v>
      </c>
      <c r="D7106">
        <v>1211</v>
      </c>
      <c r="E7106">
        <v>1418</v>
      </c>
      <c r="F7106">
        <v>304</v>
      </c>
      <c r="G7106">
        <v>67</v>
      </c>
      <c r="H7106">
        <v>45</v>
      </c>
      <c r="I7106">
        <v>1022</v>
      </c>
      <c r="J7106" t="s">
        <v>236</v>
      </c>
      <c r="K7106" t="s">
        <v>56</v>
      </c>
      <c r="L7106" t="s">
        <v>301</v>
      </c>
    </row>
    <row r="7107" spans="1:12" x14ac:dyDescent="0.25">
      <c r="A7107">
        <v>0.29670870900000001</v>
      </c>
      <c r="B7107">
        <v>3</v>
      </c>
      <c r="C7107">
        <v>4</v>
      </c>
      <c r="D7107">
        <v>2039</v>
      </c>
      <c r="E7107">
        <v>155</v>
      </c>
      <c r="F7107">
        <v>1588</v>
      </c>
      <c r="G7107">
        <v>196</v>
      </c>
      <c r="H7107">
        <v>177</v>
      </c>
      <c r="I7107">
        <v>3940</v>
      </c>
      <c r="J7107" t="s">
        <v>49</v>
      </c>
      <c r="K7107" t="s">
        <v>92</v>
      </c>
      <c r="L7107" t="s">
        <v>118</v>
      </c>
    </row>
    <row r="7108" spans="1:12" x14ac:dyDescent="0.25">
      <c r="A7108">
        <v>0.29670870900000001</v>
      </c>
      <c r="B7108">
        <v>3</v>
      </c>
      <c r="C7108">
        <v>4</v>
      </c>
      <c r="D7108">
        <v>2039</v>
      </c>
      <c r="E7108">
        <v>155</v>
      </c>
      <c r="F7108">
        <v>1588</v>
      </c>
      <c r="G7108">
        <v>196</v>
      </c>
      <c r="H7108">
        <v>177</v>
      </c>
      <c r="I7108">
        <v>3940</v>
      </c>
      <c r="J7108" t="s">
        <v>49</v>
      </c>
      <c r="K7108" t="s">
        <v>92</v>
      </c>
      <c r="L7108" t="s">
        <v>118</v>
      </c>
    </row>
    <row r="7109" spans="1:12" x14ac:dyDescent="0.25">
      <c r="A7109">
        <v>0.29659760400000001</v>
      </c>
      <c r="B7109">
        <v>4</v>
      </c>
      <c r="C7109">
        <v>5</v>
      </c>
      <c r="D7109">
        <v>927</v>
      </c>
      <c r="E7109">
        <v>1222</v>
      </c>
      <c r="F7109">
        <v>765</v>
      </c>
      <c r="G7109">
        <v>115</v>
      </c>
      <c r="H7109">
        <v>103</v>
      </c>
      <c r="I7109">
        <v>969</v>
      </c>
      <c r="J7109" t="s">
        <v>54</v>
      </c>
      <c r="K7109" t="s">
        <v>60</v>
      </c>
      <c r="L7109" t="s">
        <v>61</v>
      </c>
    </row>
    <row r="7110" spans="1:12" x14ac:dyDescent="0.25">
      <c r="A7110">
        <v>0.29634468800000002</v>
      </c>
      <c r="B7110">
        <v>6</v>
      </c>
      <c r="C7110">
        <v>7</v>
      </c>
      <c r="D7110">
        <v>1517</v>
      </c>
      <c r="E7110">
        <v>2102</v>
      </c>
      <c r="F7110">
        <v>1864</v>
      </c>
      <c r="G7110">
        <v>225</v>
      </c>
      <c r="H7110">
        <v>208</v>
      </c>
      <c r="I7110">
        <v>1678</v>
      </c>
      <c r="J7110" t="s">
        <v>264</v>
      </c>
      <c r="K7110" t="s">
        <v>44</v>
      </c>
      <c r="L7110" t="s">
        <v>444</v>
      </c>
    </row>
    <row r="7111" spans="1:12" x14ac:dyDescent="0.25">
      <c r="A7111">
        <v>0.29612593799999998</v>
      </c>
      <c r="B7111">
        <v>3</v>
      </c>
      <c r="C7111">
        <v>4</v>
      </c>
      <c r="D7111">
        <v>956</v>
      </c>
      <c r="E7111">
        <v>1554</v>
      </c>
      <c r="F7111">
        <v>1912</v>
      </c>
      <c r="G7111">
        <v>238</v>
      </c>
      <c r="H7111">
        <v>221</v>
      </c>
      <c r="I7111">
        <v>496</v>
      </c>
      <c r="J7111" t="s">
        <v>56</v>
      </c>
      <c r="K7111" t="s">
        <v>122</v>
      </c>
      <c r="L7111" t="s">
        <v>261</v>
      </c>
    </row>
    <row r="7112" spans="1:12" x14ac:dyDescent="0.25">
      <c r="A7112">
        <v>0.29608142999999998</v>
      </c>
      <c r="B7112">
        <v>3</v>
      </c>
      <c r="C7112">
        <v>4</v>
      </c>
      <c r="D7112">
        <v>1412</v>
      </c>
      <c r="E7112">
        <v>1730</v>
      </c>
      <c r="F7112">
        <v>997</v>
      </c>
      <c r="G7112">
        <v>138</v>
      </c>
      <c r="H7112">
        <v>126</v>
      </c>
      <c r="I7112">
        <v>477</v>
      </c>
      <c r="J7112" t="s">
        <v>54</v>
      </c>
      <c r="K7112" t="s">
        <v>39</v>
      </c>
      <c r="L7112" t="s">
        <v>488</v>
      </c>
    </row>
    <row r="7113" spans="1:12" x14ac:dyDescent="0.25">
      <c r="A7113">
        <v>0.29588483399999999</v>
      </c>
      <c r="B7113">
        <v>10</v>
      </c>
      <c r="C7113">
        <v>4</v>
      </c>
      <c r="D7113">
        <v>1813</v>
      </c>
      <c r="E7113">
        <v>1927</v>
      </c>
      <c r="F7113">
        <v>361</v>
      </c>
      <c r="G7113">
        <v>74</v>
      </c>
      <c r="H7113">
        <v>62</v>
      </c>
      <c r="I7113">
        <v>3852</v>
      </c>
      <c r="J7113" t="s">
        <v>201</v>
      </c>
      <c r="K7113" t="s">
        <v>187</v>
      </c>
      <c r="L7113" t="s">
        <v>377</v>
      </c>
    </row>
    <row r="7114" spans="1:12" x14ac:dyDescent="0.25">
      <c r="A7114">
        <v>0.29567862099999997</v>
      </c>
      <c r="B7114">
        <v>8</v>
      </c>
      <c r="C7114">
        <v>2</v>
      </c>
      <c r="D7114">
        <v>746</v>
      </c>
      <c r="E7114">
        <v>850</v>
      </c>
      <c r="F7114">
        <v>303</v>
      </c>
      <c r="G7114">
        <v>64</v>
      </c>
      <c r="H7114">
        <v>51</v>
      </c>
      <c r="I7114">
        <v>1481</v>
      </c>
      <c r="J7114" t="s">
        <v>186</v>
      </c>
      <c r="K7114" t="s">
        <v>86</v>
      </c>
      <c r="L7114" t="s">
        <v>490</v>
      </c>
    </row>
    <row r="7115" spans="1:12" x14ac:dyDescent="0.25">
      <c r="A7115">
        <v>0.29560709099999999</v>
      </c>
      <c r="B7115">
        <v>5</v>
      </c>
      <c r="C7115">
        <v>6</v>
      </c>
      <c r="D7115">
        <v>2150</v>
      </c>
      <c r="E7115">
        <v>48</v>
      </c>
      <c r="F7115">
        <v>957</v>
      </c>
      <c r="G7115">
        <v>118</v>
      </c>
      <c r="H7115">
        <v>106</v>
      </c>
      <c r="I7115">
        <v>1426</v>
      </c>
      <c r="J7115" t="s">
        <v>187</v>
      </c>
      <c r="K7115" t="s">
        <v>140</v>
      </c>
      <c r="L7115" t="s">
        <v>318</v>
      </c>
    </row>
    <row r="7116" spans="1:12" x14ac:dyDescent="0.25">
      <c r="A7116">
        <v>0.29560270799999999</v>
      </c>
      <c r="B7116">
        <v>4</v>
      </c>
      <c r="C7116">
        <v>5</v>
      </c>
      <c r="D7116">
        <v>1326</v>
      </c>
      <c r="E7116">
        <v>1513</v>
      </c>
      <c r="F7116">
        <v>602</v>
      </c>
      <c r="G7116">
        <v>107</v>
      </c>
      <c r="H7116">
        <v>84</v>
      </c>
      <c r="I7116">
        <v>2039</v>
      </c>
      <c r="J7116" t="s">
        <v>56</v>
      </c>
      <c r="K7116" t="s">
        <v>140</v>
      </c>
      <c r="L7116" t="s">
        <v>341</v>
      </c>
    </row>
    <row r="7117" spans="1:12" x14ac:dyDescent="0.25">
      <c r="A7117">
        <v>0.29539465500000001</v>
      </c>
      <c r="B7117">
        <v>8</v>
      </c>
      <c r="C7117">
        <v>2</v>
      </c>
      <c r="D7117">
        <v>1933</v>
      </c>
      <c r="E7117">
        <v>2105</v>
      </c>
      <c r="F7117">
        <v>569</v>
      </c>
      <c r="G7117">
        <v>92</v>
      </c>
      <c r="H7117">
        <v>83</v>
      </c>
      <c r="I7117">
        <v>625</v>
      </c>
      <c r="J7117" t="s">
        <v>209</v>
      </c>
      <c r="K7117" t="s">
        <v>259</v>
      </c>
      <c r="L7117" t="s">
        <v>421</v>
      </c>
    </row>
    <row r="7118" spans="1:12" x14ac:dyDescent="0.25">
      <c r="A7118">
        <v>0.29535118700000002</v>
      </c>
      <c r="B7118">
        <v>8</v>
      </c>
      <c r="C7118">
        <v>2</v>
      </c>
      <c r="D7118">
        <v>1442</v>
      </c>
      <c r="E7118">
        <v>1616</v>
      </c>
      <c r="F7118">
        <v>446</v>
      </c>
      <c r="G7118">
        <v>94</v>
      </c>
      <c r="H7118">
        <v>58</v>
      </c>
      <c r="I7118">
        <v>2719</v>
      </c>
      <c r="J7118" t="s">
        <v>187</v>
      </c>
      <c r="K7118" t="s">
        <v>236</v>
      </c>
      <c r="L7118" t="s">
        <v>172</v>
      </c>
    </row>
    <row r="7119" spans="1:12" x14ac:dyDescent="0.25">
      <c r="A7119">
        <v>0.29532515599999998</v>
      </c>
      <c r="B7119">
        <v>3</v>
      </c>
      <c r="C7119">
        <v>4</v>
      </c>
      <c r="D7119">
        <v>1437</v>
      </c>
      <c r="E7119">
        <v>1624</v>
      </c>
      <c r="F7119">
        <v>543</v>
      </c>
      <c r="G7119">
        <v>107</v>
      </c>
      <c r="H7119">
        <v>84</v>
      </c>
      <c r="I7119">
        <v>753</v>
      </c>
      <c r="J7119" t="s">
        <v>209</v>
      </c>
      <c r="K7119" t="s">
        <v>187</v>
      </c>
      <c r="L7119" t="s">
        <v>511</v>
      </c>
    </row>
    <row r="7120" spans="1:12" x14ac:dyDescent="0.25">
      <c r="A7120">
        <v>0.29483515900000001</v>
      </c>
      <c r="B7120">
        <v>9</v>
      </c>
      <c r="C7120">
        <v>3</v>
      </c>
      <c r="D7120">
        <v>702</v>
      </c>
      <c r="E7120">
        <v>714</v>
      </c>
      <c r="F7120">
        <v>307</v>
      </c>
      <c r="G7120">
        <v>72</v>
      </c>
      <c r="H7120">
        <v>59</v>
      </c>
      <c r="I7120">
        <v>1746</v>
      </c>
      <c r="J7120" t="s">
        <v>135</v>
      </c>
      <c r="K7120" t="s">
        <v>54</v>
      </c>
      <c r="L7120" t="s">
        <v>295</v>
      </c>
    </row>
    <row r="7121" spans="1:12" x14ac:dyDescent="0.25">
      <c r="A7121">
        <v>0.29464737499999999</v>
      </c>
      <c r="B7121">
        <v>3</v>
      </c>
      <c r="C7121">
        <v>4</v>
      </c>
      <c r="D7121">
        <v>1325</v>
      </c>
      <c r="E7121">
        <v>1553</v>
      </c>
      <c r="F7121">
        <v>399</v>
      </c>
      <c r="G7121">
        <v>88</v>
      </c>
      <c r="H7121">
        <v>61</v>
      </c>
      <c r="I7121">
        <v>318</v>
      </c>
      <c r="J7121" t="s">
        <v>250</v>
      </c>
      <c r="K7121" t="s">
        <v>120</v>
      </c>
      <c r="L7121" t="s">
        <v>514</v>
      </c>
    </row>
    <row r="7122" spans="1:12" x14ac:dyDescent="0.25">
      <c r="A7122">
        <v>0.29457060299999999</v>
      </c>
      <c r="B7122">
        <v>4</v>
      </c>
      <c r="C7122">
        <v>5</v>
      </c>
      <c r="D7122">
        <v>901</v>
      </c>
      <c r="E7122">
        <v>1021</v>
      </c>
      <c r="F7122">
        <v>308</v>
      </c>
      <c r="G7122">
        <v>80</v>
      </c>
      <c r="H7122">
        <v>46</v>
      </c>
      <c r="I7122">
        <v>3831</v>
      </c>
      <c r="J7122" t="s">
        <v>259</v>
      </c>
      <c r="K7122" t="s">
        <v>157</v>
      </c>
      <c r="L7122" t="s">
        <v>329</v>
      </c>
    </row>
    <row r="7123" spans="1:12" x14ac:dyDescent="0.25">
      <c r="A7123">
        <v>0.29447043899999997</v>
      </c>
      <c r="B7123">
        <v>6</v>
      </c>
      <c r="C7123">
        <v>7</v>
      </c>
      <c r="D7123">
        <v>2134</v>
      </c>
      <c r="E7123">
        <v>2242</v>
      </c>
      <c r="F7123">
        <v>281</v>
      </c>
      <c r="G7123">
        <v>68</v>
      </c>
      <c r="H7123">
        <v>53</v>
      </c>
      <c r="I7123">
        <v>1830</v>
      </c>
      <c r="J7123" t="s">
        <v>44</v>
      </c>
      <c r="K7123" t="s">
        <v>122</v>
      </c>
      <c r="L7123" t="s">
        <v>536</v>
      </c>
    </row>
    <row r="7124" spans="1:12" x14ac:dyDescent="0.25">
      <c r="A7124">
        <v>0.29413087300000001</v>
      </c>
      <c r="B7124">
        <v>10</v>
      </c>
      <c r="C7124">
        <v>4</v>
      </c>
      <c r="D7124">
        <v>1744</v>
      </c>
      <c r="E7124">
        <v>1741</v>
      </c>
      <c r="F7124">
        <v>256</v>
      </c>
      <c r="G7124">
        <v>57</v>
      </c>
      <c r="H7124">
        <v>46</v>
      </c>
      <c r="I7124">
        <v>675</v>
      </c>
      <c r="J7124" t="s">
        <v>56</v>
      </c>
      <c r="K7124" t="s">
        <v>49</v>
      </c>
      <c r="L7124" t="s">
        <v>332</v>
      </c>
    </row>
    <row r="7125" spans="1:12" x14ac:dyDescent="0.25">
      <c r="A7125">
        <v>0.29413023700000002</v>
      </c>
      <c r="B7125">
        <v>10</v>
      </c>
      <c r="C7125">
        <v>4</v>
      </c>
      <c r="D7125">
        <v>1025</v>
      </c>
      <c r="E7125">
        <v>1128</v>
      </c>
      <c r="F7125">
        <v>303</v>
      </c>
      <c r="G7125">
        <v>63</v>
      </c>
      <c r="H7125">
        <v>51</v>
      </c>
      <c r="I7125">
        <v>521</v>
      </c>
      <c r="J7125" t="s">
        <v>86</v>
      </c>
      <c r="K7125" t="s">
        <v>186</v>
      </c>
      <c r="L7125" t="s">
        <v>368</v>
      </c>
    </row>
    <row r="7126" spans="1:12" x14ac:dyDescent="0.25">
      <c r="A7126">
        <v>0.29392499999999999</v>
      </c>
      <c r="B7126">
        <v>10</v>
      </c>
      <c r="C7126">
        <v>4</v>
      </c>
      <c r="D7126">
        <v>1552</v>
      </c>
      <c r="E7126">
        <v>1655</v>
      </c>
      <c r="F7126">
        <v>283</v>
      </c>
      <c r="G7126">
        <v>63</v>
      </c>
      <c r="H7126">
        <v>44</v>
      </c>
      <c r="I7126">
        <v>2362</v>
      </c>
      <c r="J7126" t="s">
        <v>44</v>
      </c>
      <c r="K7126" t="s">
        <v>115</v>
      </c>
      <c r="L7126" t="s">
        <v>221</v>
      </c>
    </row>
    <row r="7127" spans="1:12" x14ac:dyDescent="0.25">
      <c r="A7127">
        <v>0.29389152000000002</v>
      </c>
      <c r="B7127">
        <v>3</v>
      </c>
      <c r="C7127">
        <v>4</v>
      </c>
      <c r="D7127">
        <v>1801</v>
      </c>
      <c r="E7127">
        <v>1900</v>
      </c>
      <c r="F7127">
        <v>1140</v>
      </c>
      <c r="G7127">
        <v>179</v>
      </c>
      <c r="H7127">
        <v>164</v>
      </c>
      <c r="I7127">
        <v>962</v>
      </c>
      <c r="J7127" t="s">
        <v>169</v>
      </c>
      <c r="K7127" t="s">
        <v>49</v>
      </c>
      <c r="L7127" t="s">
        <v>168</v>
      </c>
    </row>
    <row r="7128" spans="1:12" x14ac:dyDescent="0.25">
      <c r="A7128">
        <v>0.29388383600000001</v>
      </c>
      <c r="B7128">
        <v>8</v>
      </c>
      <c r="C7128">
        <v>2</v>
      </c>
      <c r="D7128">
        <v>1737</v>
      </c>
      <c r="E7128">
        <v>1834</v>
      </c>
      <c r="F7128">
        <v>325</v>
      </c>
      <c r="G7128">
        <v>57</v>
      </c>
      <c r="H7128">
        <v>45</v>
      </c>
      <c r="I7128">
        <v>1219</v>
      </c>
      <c r="J7128" t="s">
        <v>187</v>
      </c>
      <c r="K7128" t="s">
        <v>124</v>
      </c>
      <c r="L7128" t="s">
        <v>384</v>
      </c>
    </row>
    <row r="7129" spans="1:12" x14ac:dyDescent="0.25">
      <c r="A7129">
        <v>0.293756454</v>
      </c>
      <c r="B7129">
        <v>8</v>
      </c>
      <c r="C7129">
        <v>2</v>
      </c>
      <c r="D7129">
        <v>912</v>
      </c>
      <c r="E7129">
        <v>1148</v>
      </c>
      <c r="F7129">
        <v>1864</v>
      </c>
      <c r="G7129">
        <v>276</v>
      </c>
      <c r="H7129">
        <v>265</v>
      </c>
      <c r="I7129">
        <v>3141</v>
      </c>
      <c r="J7129" t="s">
        <v>44</v>
      </c>
      <c r="K7129" t="s">
        <v>264</v>
      </c>
      <c r="L7129" t="s">
        <v>94</v>
      </c>
    </row>
    <row r="7130" spans="1:12" x14ac:dyDescent="0.25">
      <c r="A7130">
        <v>0.29372126300000001</v>
      </c>
      <c r="B7130">
        <v>4</v>
      </c>
      <c r="C7130">
        <v>5</v>
      </c>
      <c r="D7130">
        <v>1710</v>
      </c>
      <c r="E7130">
        <v>2013</v>
      </c>
      <c r="F7130">
        <v>629</v>
      </c>
      <c r="G7130">
        <v>123</v>
      </c>
      <c r="H7130">
        <v>87</v>
      </c>
      <c r="I7130">
        <v>2907</v>
      </c>
      <c r="J7130" t="s">
        <v>49</v>
      </c>
      <c r="K7130" t="s">
        <v>140</v>
      </c>
      <c r="L7130" t="s">
        <v>320</v>
      </c>
    </row>
    <row r="7131" spans="1:12" x14ac:dyDescent="0.25">
      <c r="A7131">
        <v>0.29357941399999998</v>
      </c>
      <c r="B7131">
        <v>3</v>
      </c>
      <c r="C7131">
        <v>4</v>
      </c>
      <c r="D7131">
        <v>1617</v>
      </c>
      <c r="E7131">
        <v>1726</v>
      </c>
      <c r="F7131">
        <v>333</v>
      </c>
      <c r="G7131">
        <v>69</v>
      </c>
      <c r="H7131">
        <v>53</v>
      </c>
      <c r="I7131">
        <v>780</v>
      </c>
      <c r="J7131" t="s">
        <v>259</v>
      </c>
      <c r="K7131" t="s">
        <v>201</v>
      </c>
      <c r="L7131" t="s">
        <v>515</v>
      </c>
    </row>
    <row r="7132" spans="1:12" x14ac:dyDescent="0.25">
      <c r="A7132">
        <v>0.293562869</v>
      </c>
      <c r="B7132">
        <v>3</v>
      </c>
      <c r="C7132">
        <v>4</v>
      </c>
      <c r="D7132">
        <v>1935</v>
      </c>
      <c r="E7132">
        <v>1947</v>
      </c>
      <c r="F7132">
        <v>367</v>
      </c>
      <c r="G7132">
        <v>72</v>
      </c>
      <c r="H7132">
        <v>63</v>
      </c>
      <c r="I7132">
        <v>644</v>
      </c>
      <c r="J7132" t="s">
        <v>286</v>
      </c>
      <c r="K7132" t="s">
        <v>236</v>
      </c>
      <c r="L7132" t="s">
        <v>510</v>
      </c>
    </row>
    <row r="7133" spans="1:12" x14ac:dyDescent="0.25">
      <c r="A7133">
        <v>0.29352447300000001</v>
      </c>
      <c r="B7133">
        <v>8</v>
      </c>
      <c r="C7133">
        <v>2</v>
      </c>
      <c r="D7133">
        <v>1338</v>
      </c>
      <c r="E7133">
        <v>1528</v>
      </c>
      <c r="F7133">
        <v>546</v>
      </c>
      <c r="G7133">
        <v>110</v>
      </c>
      <c r="H7133">
        <v>88</v>
      </c>
      <c r="I7133">
        <v>3949</v>
      </c>
      <c r="J7133" t="s">
        <v>344</v>
      </c>
      <c r="K7133" t="s">
        <v>280</v>
      </c>
      <c r="L7133" t="s">
        <v>168</v>
      </c>
    </row>
    <row r="7134" spans="1:12" x14ac:dyDescent="0.25">
      <c r="A7134">
        <v>0.29347501300000001</v>
      </c>
      <c r="B7134">
        <v>5</v>
      </c>
      <c r="C7134">
        <v>6</v>
      </c>
      <c r="D7134">
        <v>1738</v>
      </c>
      <c r="E7134">
        <v>1912</v>
      </c>
      <c r="F7134">
        <v>569</v>
      </c>
      <c r="G7134">
        <v>94</v>
      </c>
      <c r="H7134">
        <v>84</v>
      </c>
      <c r="I7134">
        <v>173</v>
      </c>
      <c r="J7134" t="s">
        <v>259</v>
      </c>
      <c r="K7134" t="s">
        <v>209</v>
      </c>
      <c r="L7134" t="s">
        <v>532</v>
      </c>
    </row>
    <row r="7135" spans="1:12" x14ac:dyDescent="0.25">
      <c r="A7135">
        <v>0.29340619499999998</v>
      </c>
      <c r="B7135">
        <v>4</v>
      </c>
      <c r="C7135">
        <v>5</v>
      </c>
      <c r="D7135">
        <v>1215</v>
      </c>
      <c r="E7135">
        <v>1244</v>
      </c>
      <c r="F7135">
        <v>440</v>
      </c>
      <c r="G7135">
        <v>89</v>
      </c>
      <c r="H7135">
        <v>71</v>
      </c>
      <c r="I7135">
        <v>1679</v>
      </c>
      <c r="J7135" t="s">
        <v>393</v>
      </c>
      <c r="K7135" t="s">
        <v>280</v>
      </c>
      <c r="L7135" t="s">
        <v>78</v>
      </c>
    </row>
    <row r="7136" spans="1:12" x14ac:dyDescent="0.25">
      <c r="A7136">
        <v>0.29334976099999999</v>
      </c>
      <c r="B7136">
        <v>6</v>
      </c>
      <c r="C7136">
        <v>7</v>
      </c>
      <c r="D7136">
        <v>1715</v>
      </c>
      <c r="E7136">
        <v>1852</v>
      </c>
      <c r="F7136">
        <v>989</v>
      </c>
      <c r="G7136">
        <v>157</v>
      </c>
      <c r="H7136">
        <v>142</v>
      </c>
      <c r="I7136">
        <v>163</v>
      </c>
      <c r="J7136" t="s">
        <v>51</v>
      </c>
      <c r="K7136" t="s">
        <v>54</v>
      </c>
      <c r="L7136" t="s">
        <v>461</v>
      </c>
    </row>
    <row r="7137" spans="1:12" x14ac:dyDescent="0.25">
      <c r="A7137">
        <v>0.29330375800000003</v>
      </c>
      <c r="B7137">
        <v>6</v>
      </c>
      <c r="C7137">
        <v>7</v>
      </c>
      <c r="D7137">
        <v>2038</v>
      </c>
      <c r="E7137">
        <v>2104</v>
      </c>
      <c r="F7137">
        <v>369</v>
      </c>
      <c r="G7137">
        <v>86</v>
      </c>
      <c r="H7137">
        <v>75</v>
      </c>
      <c r="I7137">
        <v>2871</v>
      </c>
      <c r="J7137" t="s">
        <v>56</v>
      </c>
      <c r="K7137" t="s">
        <v>124</v>
      </c>
      <c r="L7137" t="s">
        <v>173</v>
      </c>
    </row>
    <row r="7138" spans="1:12" x14ac:dyDescent="0.25">
      <c r="A7138">
        <v>0.29321807900000002</v>
      </c>
      <c r="B7138">
        <v>6</v>
      </c>
      <c r="C7138">
        <v>7</v>
      </c>
      <c r="D7138">
        <v>2122</v>
      </c>
      <c r="E7138">
        <v>2321</v>
      </c>
      <c r="F7138">
        <v>256</v>
      </c>
      <c r="G7138">
        <v>59</v>
      </c>
      <c r="H7138">
        <v>45</v>
      </c>
      <c r="I7138">
        <v>1403</v>
      </c>
      <c r="J7138" t="s">
        <v>49</v>
      </c>
      <c r="K7138" t="s">
        <v>56</v>
      </c>
      <c r="L7138" t="s">
        <v>527</v>
      </c>
    </row>
    <row r="7139" spans="1:12" x14ac:dyDescent="0.25">
      <c r="A7139">
        <v>0.29313065599999999</v>
      </c>
      <c r="B7139">
        <v>6</v>
      </c>
      <c r="C7139">
        <v>7</v>
      </c>
      <c r="D7139">
        <v>1547</v>
      </c>
      <c r="E7139">
        <v>1655</v>
      </c>
      <c r="F7139">
        <v>308</v>
      </c>
      <c r="G7139">
        <v>68</v>
      </c>
      <c r="H7139">
        <v>58</v>
      </c>
      <c r="I7139">
        <v>173</v>
      </c>
      <c r="J7139" t="s">
        <v>157</v>
      </c>
      <c r="K7139" t="s">
        <v>259</v>
      </c>
      <c r="L7139" t="s">
        <v>246</v>
      </c>
    </row>
    <row r="7140" spans="1:12" x14ac:dyDescent="0.25">
      <c r="A7140">
        <v>0.292806911</v>
      </c>
      <c r="B7140">
        <v>4</v>
      </c>
      <c r="C7140">
        <v>5</v>
      </c>
      <c r="D7140">
        <v>1830</v>
      </c>
      <c r="E7140">
        <v>1935</v>
      </c>
      <c r="F7140">
        <v>319</v>
      </c>
      <c r="G7140">
        <v>65</v>
      </c>
      <c r="H7140">
        <v>54</v>
      </c>
      <c r="I7140">
        <v>44</v>
      </c>
      <c r="J7140" t="s">
        <v>344</v>
      </c>
      <c r="K7140" t="s">
        <v>167</v>
      </c>
      <c r="L7140" t="s">
        <v>362</v>
      </c>
    </row>
    <row r="7141" spans="1:12" x14ac:dyDescent="0.25">
      <c r="A7141">
        <v>0.29264900100000002</v>
      </c>
      <c r="B7141">
        <v>6</v>
      </c>
      <c r="C7141">
        <v>7</v>
      </c>
      <c r="D7141">
        <v>1451</v>
      </c>
      <c r="E7141">
        <v>1654</v>
      </c>
      <c r="F7141">
        <v>1521</v>
      </c>
      <c r="G7141">
        <v>243</v>
      </c>
      <c r="H7141">
        <v>228</v>
      </c>
      <c r="I7141">
        <v>3844</v>
      </c>
      <c r="J7141" t="s">
        <v>54</v>
      </c>
      <c r="K7141" t="s">
        <v>49</v>
      </c>
      <c r="L7141" t="s">
        <v>240</v>
      </c>
    </row>
    <row r="7142" spans="1:12" x14ac:dyDescent="0.25">
      <c r="A7142">
        <v>0.29264662400000002</v>
      </c>
      <c r="B7142">
        <v>4</v>
      </c>
      <c r="C7142">
        <v>5</v>
      </c>
      <c r="D7142">
        <v>2341</v>
      </c>
      <c r="E7142">
        <v>306</v>
      </c>
      <c r="F7142">
        <v>1136</v>
      </c>
      <c r="G7142">
        <v>145</v>
      </c>
      <c r="H7142">
        <v>132</v>
      </c>
      <c r="I7142">
        <v>753</v>
      </c>
      <c r="J7142" t="s">
        <v>56</v>
      </c>
      <c r="K7142" t="s">
        <v>165</v>
      </c>
      <c r="L7142" t="s">
        <v>46</v>
      </c>
    </row>
    <row r="7143" spans="1:12" x14ac:dyDescent="0.25">
      <c r="A7143">
        <v>0.29264526000000002</v>
      </c>
      <c r="B7143">
        <v>5</v>
      </c>
      <c r="C7143">
        <v>6</v>
      </c>
      <c r="D7143">
        <v>1710</v>
      </c>
      <c r="E7143">
        <v>1938</v>
      </c>
      <c r="F7143">
        <v>577</v>
      </c>
      <c r="G7143">
        <v>88</v>
      </c>
      <c r="H7143">
        <v>76</v>
      </c>
      <c r="I7143">
        <v>335</v>
      </c>
      <c r="J7143" t="s">
        <v>54</v>
      </c>
      <c r="K7143" t="s">
        <v>38</v>
      </c>
      <c r="L7143" t="s">
        <v>445</v>
      </c>
    </row>
    <row r="7144" spans="1:12" x14ac:dyDescent="0.25">
      <c r="A7144">
        <v>0.292616247</v>
      </c>
      <c r="B7144">
        <v>3</v>
      </c>
      <c r="C7144">
        <v>4</v>
      </c>
      <c r="D7144">
        <v>2116</v>
      </c>
      <c r="E7144">
        <v>2337</v>
      </c>
      <c r="F7144">
        <v>440</v>
      </c>
      <c r="G7144">
        <v>81</v>
      </c>
      <c r="H7144">
        <v>64</v>
      </c>
      <c r="I7144">
        <v>2889</v>
      </c>
      <c r="J7144" t="s">
        <v>280</v>
      </c>
      <c r="K7144" t="s">
        <v>393</v>
      </c>
      <c r="L7144" t="s">
        <v>384</v>
      </c>
    </row>
    <row r="7145" spans="1:12" x14ac:dyDescent="0.25">
      <c r="A7145">
        <v>0.292601589</v>
      </c>
      <c r="B7145">
        <v>7</v>
      </c>
      <c r="C7145">
        <v>1</v>
      </c>
      <c r="D7145">
        <v>1051</v>
      </c>
      <c r="E7145">
        <v>1128</v>
      </c>
      <c r="F7145">
        <v>370</v>
      </c>
      <c r="G7145">
        <v>97</v>
      </c>
      <c r="H7145">
        <v>61</v>
      </c>
      <c r="I7145">
        <v>769</v>
      </c>
      <c r="J7145" t="s">
        <v>56</v>
      </c>
      <c r="K7145" t="s">
        <v>157</v>
      </c>
      <c r="L7145" t="s">
        <v>197</v>
      </c>
    </row>
    <row r="7146" spans="1:12" x14ac:dyDescent="0.25">
      <c r="A7146">
        <v>0.292590607</v>
      </c>
      <c r="B7146">
        <v>5</v>
      </c>
      <c r="C7146">
        <v>6</v>
      </c>
      <c r="D7146">
        <v>1409</v>
      </c>
      <c r="E7146">
        <v>1500</v>
      </c>
      <c r="F7146">
        <v>174</v>
      </c>
      <c r="G7146">
        <v>51</v>
      </c>
      <c r="H7146">
        <v>37</v>
      </c>
      <c r="I7146">
        <v>3686</v>
      </c>
      <c r="J7146" t="s">
        <v>76</v>
      </c>
      <c r="K7146" t="s">
        <v>39</v>
      </c>
      <c r="L7146" t="s">
        <v>470</v>
      </c>
    </row>
    <row r="7147" spans="1:12" x14ac:dyDescent="0.25">
      <c r="A7147">
        <v>0.29252245300000002</v>
      </c>
      <c r="B7147">
        <v>3</v>
      </c>
      <c r="C7147">
        <v>4</v>
      </c>
      <c r="D7147">
        <v>1005</v>
      </c>
      <c r="E7147">
        <v>1139</v>
      </c>
      <c r="F7147">
        <v>534</v>
      </c>
      <c r="G7147">
        <v>94</v>
      </c>
      <c r="H7147">
        <v>82</v>
      </c>
      <c r="I7147">
        <v>2621</v>
      </c>
      <c r="J7147" t="s">
        <v>51</v>
      </c>
      <c r="K7147" t="s">
        <v>227</v>
      </c>
      <c r="L7147" t="s">
        <v>415</v>
      </c>
    </row>
    <row r="7148" spans="1:12" x14ac:dyDescent="0.25">
      <c r="A7148">
        <v>0.292399191</v>
      </c>
      <c r="B7148">
        <v>7</v>
      </c>
      <c r="C7148">
        <v>1</v>
      </c>
      <c r="D7148">
        <v>1814</v>
      </c>
      <c r="E7148">
        <v>2034</v>
      </c>
      <c r="F7148">
        <v>989</v>
      </c>
      <c r="G7148">
        <v>200</v>
      </c>
      <c r="H7148">
        <v>176</v>
      </c>
      <c r="I7148">
        <v>163</v>
      </c>
      <c r="J7148" t="s">
        <v>51</v>
      </c>
      <c r="K7148" t="s">
        <v>54</v>
      </c>
      <c r="L7148" t="s">
        <v>522</v>
      </c>
    </row>
    <row r="7149" spans="1:12" x14ac:dyDescent="0.25">
      <c r="A7149">
        <v>0.29219235900000001</v>
      </c>
      <c r="B7149">
        <v>6</v>
      </c>
      <c r="C7149">
        <v>7</v>
      </c>
      <c r="D7149">
        <v>1906</v>
      </c>
      <c r="E7149">
        <v>1959</v>
      </c>
      <c r="F7149">
        <v>210</v>
      </c>
      <c r="G7149">
        <v>53</v>
      </c>
      <c r="H7149">
        <v>36</v>
      </c>
      <c r="I7149">
        <v>3505</v>
      </c>
      <c r="J7149" t="s">
        <v>44</v>
      </c>
      <c r="K7149" t="s">
        <v>222</v>
      </c>
      <c r="L7149" t="s">
        <v>136</v>
      </c>
    </row>
    <row r="7150" spans="1:12" x14ac:dyDescent="0.25">
      <c r="A7150">
        <v>0.29209901100000002</v>
      </c>
      <c r="B7150">
        <v>3</v>
      </c>
      <c r="C7150">
        <v>4</v>
      </c>
      <c r="D7150">
        <v>1817</v>
      </c>
      <c r="E7150">
        <v>122</v>
      </c>
      <c r="F7150">
        <v>2106</v>
      </c>
      <c r="G7150">
        <v>245</v>
      </c>
      <c r="H7150">
        <v>230</v>
      </c>
      <c r="I7150">
        <v>2632</v>
      </c>
      <c r="J7150" t="s">
        <v>49</v>
      </c>
      <c r="K7150" t="s">
        <v>44</v>
      </c>
      <c r="L7150" t="s">
        <v>133</v>
      </c>
    </row>
    <row r="7151" spans="1:12" x14ac:dyDescent="0.25">
      <c r="A7151">
        <v>0.29188579100000001</v>
      </c>
      <c r="B7151">
        <v>9</v>
      </c>
      <c r="C7151">
        <v>3</v>
      </c>
      <c r="D7151">
        <v>1742</v>
      </c>
      <c r="E7151">
        <v>2028</v>
      </c>
      <c r="F7151">
        <v>714</v>
      </c>
      <c r="G7151">
        <v>106</v>
      </c>
      <c r="H7151">
        <v>92</v>
      </c>
      <c r="I7151">
        <v>1671</v>
      </c>
      <c r="J7151" t="s">
        <v>157</v>
      </c>
      <c r="K7151" t="s">
        <v>147</v>
      </c>
      <c r="L7151" t="s">
        <v>253</v>
      </c>
    </row>
    <row r="7152" spans="1:12" x14ac:dyDescent="0.25">
      <c r="A7152">
        <v>0.29174594399999998</v>
      </c>
      <c r="B7152">
        <v>7</v>
      </c>
      <c r="C7152">
        <v>1</v>
      </c>
      <c r="D7152">
        <v>1801</v>
      </c>
      <c r="E7152">
        <v>2024</v>
      </c>
      <c r="F7152">
        <v>1750</v>
      </c>
      <c r="G7152">
        <v>263</v>
      </c>
      <c r="H7152">
        <v>245</v>
      </c>
      <c r="I7152">
        <v>3584</v>
      </c>
      <c r="J7152" t="s">
        <v>54</v>
      </c>
      <c r="K7152" t="s">
        <v>157</v>
      </c>
      <c r="L7152" t="s">
        <v>471</v>
      </c>
    </row>
    <row r="7153" spans="1:12" x14ac:dyDescent="0.25">
      <c r="A7153">
        <v>0.29157610699999997</v>
      </c>
      <c r="B7153">
        <v>8</v>
      </c>
      <c r="C7153">
        <v>2</v>
      </c>
      <c r="D7153">
        <v>1537</v>
      </c>
      <c r="E7153">
        <v>2050</v>
      </c>
      <c r="F7153">
        <v>1588</v>
      </c>
      <c r="G7153">
        <v>193</v>
      </c>
      <c r="H7153">
        <v>178</v>
      </c>
      <c r="I7153">
        <v>2032</v>
      </c>
      <c r="J7153" t="s">
        <v>49</v>
      </c>
      <c r="K7153" t="s">
        <v>92</v>
      </c>
      <c r="L7153" t="s">
        <v>460</v>
      </c>
    </row>
    <row r="7154" spans="1:12" x14ac:dyDescent="0.25">
      <c r="A7154">
        <v>0.291509081</v>
      </c>
      <c r="B7154">
        <v>6</v>
      </c>
      <c r="C7154">
        <v>7</v>
      </c>
      <c r="D7154">
        <v>1051</v>
      </c>
      <c r="E7154">
        <v>1151</v>
      </c>
      <c r="F7154">
        <v>288</v>
      </c>
      <c r="G7154">
        <v>60</v>
      </c>
      <c r="H7154">
        <v>49</v>
      </c>
      <c r="I7154">
        <v>733</v>
      </c>
      <c r="J7154" t="s">
        <v>107</v>
      </c>
      <c r="K7154" t="s">
        <v>44</v>
      </c>
      <c r="L7154" t="s">
        <v>567</v>
      </c>
    </row>
    <row r="7155" spans="1:12" x14ac:dyDescent="0.25">
      <c r="A7155">
        <v>0.29147316099999998</v>
      </c>
      <c r="B7155">
        <v>4</v>
      </c>
      <c r="C7155">
        <v>5</v>
      </c>
      <c r="D7155">
        <v>1119</v>
      </c>
      <c r="E7155">
        <v>1338</v>
      </c>
      <c r="F7155">
        <v>895</v>
      </c>
      <c r="G7155">
        <v>139</v>
      </c>
      <c r="H7155">
        <v>123</v>
      </c>
      <c r="I7155">
        <v>2366</v>
      </c>
      <c r="J7155" t="s">
        <v>51</v>
      </c>
      <c r="K7155" t="s">
        <v>135</v>
      </c>
      <c r="L7155" t="s">
        <v>421</v>
      </c>
    </row>
    <row r="7156" spans="1:12" x14ac:dyDescent="0.25">
      <c r="A7156">
        <v>0.29141937699999998</v>
      </c>
      <c r="B7156">
        <v>4</v>
      </c>
      <c r="C7156">
        <v>5</v>
      </c>
      <c r="D7156">
        <v>1048</v>
      </c>
      <c r="E7156">
        <v>1316</v>
      </c>
      <c r="F7156">
        <v>1335</v>
      </c>
      <c r="G7156">
        <v>208</v>
      </c>
      <c r="H7156">
        <v>190</v>
      </c>
      <c r="I7156">
        <v>32</v>
      </c>
      <c r="J7156" t="s">
        <v>96</v>
      </c>
      <c r="K7156" t="s">
        <v>86</v>
      </c>
      <c r="L7156" t="s">
        <v>573</v>
      </c>
    </row>
    <row r="7157" spans="1:12" x14ac:dyDescent="0.25">
      <c r="A7157">
        <v>0.291348365</v>
      </c>
      <c r="B7157">
        <v>4</v>
      </c>
      <c r="C7157">
        <v>5</v>
      </c>
      <c r="D7157">
        <v>1841</v>
      </c>
      <c r="E7157">
        <v>2058</v>
      </c>
      <c r="F7157">
        <v>528</v>
      </c>
      <c r="G7157">
        <v>77</v>
      </c>
      <c r="H7157">
        <v>65</v>
      </c>
      <c r="I7157">
        <v>330</v>
      </c>
      <c r="J7157" t="s">
        <v>147</v>
      </c>
      <c r="K7157" t="s">
        <v>111</v>
      </c>
      <c r="L7157" t="s">
        <v>324</v>
      </c>
    </row>
    <row r="7158" spans="1:12" x14ac:dyDescent="0.25">
      <c r="A7158">
        <v>0.29131268399999999</v>
      </c>
      <c r="B7158">
        <v>8</v>
      </c>
      <c r="C7158">
        <v>2</v>
      </c>
      <c r="D7158">
        <v>1706</v>
      </c>
      <c r="E7158">
        <v>1916</v>
      </c>
      <c r="F7158">
        <v>451</v>
      </c>
      <c r="G7158">
        <v>70</v>
      </c>
      <c r="H7158">
        <v>59</v>
      </c>
      <c r="I7158">
        <v>3048</v>
      </c>
      <c r="J7158" t="s">
        <v>157</v>
      </c>
      <c r="K7158" t="s">
        <v>286</v>
      </c>
      <c r="L7158" t="s">
        <v>567</v>
      </c>
    </row>
    <row r="7159" spans="1:12" x14ac:dyDescent="0.25">
      <c r="A7159">
        <v>0.29128299000000002</v>
      </c>
      <c r="B7159">
        <v>9</v>
      </c>
      <c r="C7159">
        <v>3</v>
      </c>
      <c r="D7159">
        <v>959</v>
      </c>
      <c r="E7159">
        <v>1223</v>
      </c>
      <c r="F7159">
        <v>861</v>
      </c>
      <c r="G7159">
        <v>144</v>
      </c>
      <c r="H7159">
        <v>126</v>
      </c>
      <c r="I7159">
        <v>687</v>
      </c>
      <c r="J7159" t="s">
        <v>96</v>
      </c>
      <c r="K7159" t="s">
        <v>51</v>
      </c>
      <c r="L7159" t="s">
        <v>579</v>
      </c>
    </row>
    <row r="7160" spans="1:12" x14ac:dyDescent="0.25">
      <c r="A7160">
        <v>0.29124703600000001</v>
      </c>
      <c r="B7160">
        <v>6</v>
      </c>
      <c r="C7160">
        <v>7</v>
      </c>
      <c r="D7160">
        <v>1020</v>
      </c>
      <c r="E7160">
        <v>1321</v>
      </c>
      <c r="F7160">
        <v>935</v>
      </c>
      <c r="G7160">
        <v>121</v>
      </c>
      <c r="H7160">
        <v>107</v>
      </c>
      <c r="I7160">
        <v>3235</v>
      </c>
      <c r="J7160" t="s">
        <v>56</v>
      </c>
      <c r="K7160" t="s">
        <v>285</v>
      </c>
      <c r="L7160" t="s">
        <v>349</v>
      </c>
    </row>
    <row r="7161" spans="1:12" x14ac:dyDescent="0.25">
      <c r="A7161">
        <v>0.29117732000000002</v>
      </c>
      <c r="B7161">
        <v>5</v>
      </c>
      <c r="C7161">
        <v>6</v>
      </c>
      <c r="D7161">
        <v>1900</v>
      </c>
      <c r="E7161">
        <v>2134</v>
      </c>
      <c r="F7161">
        <v>630</v>
      </c>
      <c r="G7161">
        <v>94</v>
      </c>
      <c r="H7161">
        <v>82</v>
      </c>
      <c r="I7161">
        <v>159</v>
      </c>
      <c r="J7161" t="s">
        <v>209</v>
      </c>
      <c r="K7161" t="s">
        <v>264</v>
      </c>
      <c r="L7161" t="s">
        <v>589</v>
      </c>
    </row>
    <row r="7162" spans="1:12" x14ac:dyDescent="0.25">
      <c r="A7162">
        <v>0.29115584</v>
      </c>
      <c r="B7162">
        <v>3</v>
      </c>
      <c r="C7162">
        <v>4</v>
      </c>
      <c r="D7162">
        <v>1207</v>
      </c>
      <c r="E7162">
        <v>1339</v>
      </c>
      <c r="F7162">
        <v>543</v>
      </c>
      <c r="G7162">
        <v>92</v>
      </c>
      <c r="H7162">
        <v>83</v>
      </c>
      <c r="I7162">
        <v>1585</v>
      </c>
      <c r="J7162" t="s">
        <v>209</v>
      </c>
      <c r="K7162" t="s">
        <v>187</v>
      </c>
      <c r="L7162" t="s">
        <v>267</v>
      </c>
    </row>
    <row r="7163" spans="1:12" x14ac:dyDescent="0.25">
      <c r="A7163">
        <v>0.29109915800000002</v>
      </c>
      <c r="B7163">
        <v>5</v>
      </c>
      <c r="C7163">
        <v>6</v>
      </c>
      <c r="D7163">
        <v>1702</v>
      </c>
      <c r="E7163">
        <v>1814</v>
      </c>
      <c r="F7163">
        <v>223</v>
      </c>
      <c r="G7163">
        <v>72</v>
      </c>
      <c r="H7163">
        <v>41</v>
      </c>
      <c r="I7163">
        <v>504</v>
      </c>
      <c r="J7163" t="s">
        <v>124</v>
      </c>
      <c r="K7163" t="s">
        <v>49</v>
      </c>
      <c r="L7163" t="s">
        <v>364</v>
      </c>
    </row>
    <row r="7164" spans="1:12" x14ac:dyDescent="0.25">
      <c r="A7164">
        <v>0.29107981300000002</v>
      </c>
      <c r="B7164">
        <v>6</v>
      </c>
      <c r="C7164">
        <v>7</v>
      </c>
      <c r="D7164">
        <v>1421</v>
      </c>
      <c r="E7164">
        <v>1540</v>
      </c>
      <c r="F7164">
        <v>838</v>
      </c>
      <c r="G7164">
        <v>139</v>
      </c>
      <c r="H7164">
        <v>129</v>
      </c>
      <c r="I7164">
        <v>2900</v>
      </c>
      <c r="J7164" t="s">
        <v>184</v>
      </c>
      <c r="K7164" t="s">
        <v>54</v>
      </c>
      <c r="L7164" t="s">
        <v>512</v>
      </c>
    </row>
    <row r="7165" spans="1:12" x14ac:dyDescent="0.25">
      <c r="A7165">
        <v>0.29103386399999998</v>
      </c>
      <c r="B7165">
        <v>8</v>
      </c>
      <c r="C7165">
        <v>2</v>
      </c>
      <c r="D7165">
        <v>2103</v>
      </c>
      <c r="E7165">
        <v>2234</v>
      </c>
      <c r="F7165">
        <v>336</v>
      </c>
      <c r="G7165">
        <v>91</v>
      </c>
      <c r="H7165">
        <v>55</v>
      </c>
      <c r="I7165">
        <v>3685</v>
      </c>
      <c r="J7165" t="s">
        <v>96</v>
      </c>
      <c r="K7165" t="s">
        <v>227</v>
      </c>
      <c r="L7165" t="s">
        <v>409</v>
      </c>
    </row>
    <row r="7166" spans="1:12" x14ac:dyDescent="0.25">
      <c r="A7166">
        <v>0.29103316899999998</v>
      </c>
      <c r="B7166">
        <v>4</v>
      </c>
      <c r="C7166">
        <v>5</v>
      </c>
      <c r="D7166">
        <v>1310</v>
      </c>
      <c r="E7166">
        <v>1632</v>
      </c>
      <c r="F7166">
        <v>989</v>
      </c>
      <c r="G7166">
        <v>142</v>
      </c>
      <c r="H7166">
        <v>124</v>
      </c>
      <c r="I7166">
        <v>401</v>
      </c>
      <c r="J7166" t="s">
        <v>54</v>
      </c>
      <c r="K7166" t="s">
        <v>51</v>
      </c>
      <c r="L7166" t="s">
        <v>93</v>
      </c>
    </row>
    <row r="7167" spans="1:12" x14ac:dyDescent="0.25">
      <c r="A7167">
        <v>0.290917384</v>
      </c>
      <c r="B7167">
        <v>3</v>
      </c>
      <c r="C7167">
        <v>4</v>
      </c>
      <c r="D7167">
        <v>1254</v>
      </c>
      <c r="E7167">
        <v>1440</v>
      </c>
      <c r="F7167">
        <v>414</v>
      </c>
      <c r="G7167">
        <v>106</v>
      </c>
      <c r="H7167">
        <v>67</v>
      </c>
      <c r="I7167">
        <v>706</v>
      </c>
      <c r="J7167" t="s">
        <v>254</v>
      </c>
      <c r="K7167" t="s">
        <v>49</v>
      </c>
      <c r="L7167" t="s">
        <v>142</v>
      </c>
    </row>
    <row r="7168" spans="1:12" x14ac:dyDescent="0.25">
      <c r="A7168">
        <v>0.29057305700000002</v>
      </c>
      <c r="B7168">
        <v>3</v>
      </c>
      <c r="C7168">
        <v>4</v>
      </c>
      <c r="D7168">
        <v>2029</v>
      </c>
      <c r="E7168">
        <v>2127</v>
      </c>
      <c r="F7168">
        <v>296</v>
      </c>
      <c r="G7168">
        <v>58</v>
      </c>
      <c r="H7168">
        <v>49</v>
      </c>
      <c r="I7168">
        <v>2263</v>
      </c>
      <c r="J7168" t="s">
        <v>165</v>
      </c>
      <c r="K7168" t="s">
        <v>344</v>
      </c>
      <c r="L7168" t="s">
        <v>350</v>
      </c>
    </row>
    <row r="7169" spans="1:12" x14ac:dyDescent="0.25">
      <c r="A7169">
        <v>0.290571089</v>
      </c>
      <c r="B7169">
        <v>4</v>
      </c>
      <c r="C7169">
        <v>5</v>
      </c>
      <c r="D7169">
        <v>1011</v>
      </c>
      <c r="E7169">
        <v>1108</v>
      </c>
      <c r="F7169">
        <v>303</v>
      </c>
      <c r="G7169">
        <v>57</v>
      </c>
      <c r="H7169">
        <v>46</v>
      </c>
      <c r="I7169">
        <v>521</v>
      </c>
      <c r="J7169" t="s">
        <v>86</v>
      </c>
      <c r="K7169" t="s">
        <v>186</v>
      </c>
      <c r="L7169" t="s">
        <v>550</v>
      </c>
    </row>
    <row r="7170" spans="1:12" x14ac:dyDescent="0.25">
      <c r="A7170">
        <v>0.29044320899999998</v>
      </c>
      <c r="B7170">
        <v>6</v>
      </c>
      <c r="C7170">
        <v>7</v>
      </c>
      <c r="D7170">
        <v>1840</v>
      </c>
      <c r="E7170">
        <v>2002</v>
      </c>
      <c r="F7170">
        <v>328</v>
      </c>
      <c r="G7170">
        <v>82</v>
      </c>
      <c r="H7170">
        <v>64</v>
      </c>
      <c r="I7170">
        <v>2871</v>
      </c>
      <c r="J7170" t="s">
        <v>102</v>
      </c>
      <c r="K7170" t="s">
        <v>56</v>
      </c>
      <c r="L7170" t="s">
        <v>173</v>
      </c>
    </row>
    <row r="7171" spans="1:12" x14ac:dyDescent="0.25">
      <c r="A7171">
        <v>0.29030510700000001</v>
      </c>
      <c r="B7171">
        <v>7</v>
      </c>
      <c r="C7171">
        <v>1</v>
      </c>
      <c r="D7171">
        <v>2101</v>
      </c>
      <c r="E7171">
        <v>2158</v>
      </c>
      <c r="F7171">
        <v>223</v>
      </c>
      <c r="G7171">
        <v>57</v>
      </c>
      <c r="H7171">
        <v>43</v>
      </c>
      <c r="I7171">
        <v>815</v>
      </c>
      <c r="J7171" t="s">
        <v>49</v>
      </c>
      <c r="K7171" t="s">
        <v>124</v>
      </c>
      <c r="L7171" t="s">
        <v>567</v>
      </c>
    </row>
    <row r="7172" spans="1:12" x14ac:dyDescent="0.25">
      <c r="A7172">
        <v>0.29022588100000002</v>
      </c>
      <c r="B7172">
        <v>5</v>
      </c>
      <c r="C7172">
        <v>6</v>
      </c>
      <c r="D7172">
        <v>1053</v>
      </c>
      <c r="E7172">
        <v>1528</v>
      </c>
      <c r="F7172">
        <v>1242</v>
      </c>
      <c r="G7172">
        <v>155</v>
      </c>
      <c r="H7172">
        <v>146</v>
      </c>
      <c r="I7172">
        <v>304</v>
      </c>
      <c r="J7172" t="s">
        <v>157</v>
      </c>
      <c r="K7172" t="s">
        <v>111</v>
      </c>
      <c r="L7172" t="s">
        <v>203</v>
      </c>
    </row>
    <row r="7173" spans="1:12" x14ac:dyDescent="0.25">
      <c r="A7173">
        <v>0.29011313</v>
      </c>
      <c r="B7173">
        <v>6</v>
      </c>
      <c r="C7173">
        <v>7</v>
      </c>
      <c r="D7173">
        <v>1537</v>
      </c>
      <c r="E7173">
        <v>1651</v>
      </c>
      <c r="F7173">
        <v>373</v>
      </c>
      <c r="G7173">
        <v>74</v>
      </c>
      <c r="H7173">
        <v>65</v>
      </c>
      <c r="I7173">
        <v>2720</v>
      </c>
      <c r="J7173" t="s">
        <v>157</v>
      </c>
      <c r="K7173" t="s">
        <v>270</v>
      </c>
      <c r="L7173" t="s">
        <v>547</v>
      </c>
    </row>
    <row r="7174" spans="1:12" x14ac:dyDescent="0.25">
      <c r="A7174">
        <v>0.29009222000000001</v>
      </c>
      <c r="B7174">
        <v>8</v>
      </c>
      <c r="C7174">
        <v>2</v>
      </c>
      <c r="D7174">
        <v>1318</v>
      </c>
      <c r="E7174">
        <v>1458</v>
      </c>
      <c r="F7174">
        <v>414</v>
      </c>
      <c r="G7174">
        <v>100</v>
      </c>
      <c r="H7174">
        <v>79</v>
      </c>
      <c r="I7174">
        <v>3575</v>
      </c>
      <c r="J7174" t="s">
        <v>49</v>
      </c>
      <c r="K7174" t="s">
        <v>254</v>
      </c>
      <c r="L7174" t="s">
        <v>46</v>
      </c>
    </row>
    <row r="7175" spans="1:12" x14ac:dyDescent="0.25">
      <c r="A7175">
        <v>0.29006886799999998</v>
      </c>
      <c r="B7175">
        <v>3</v>
      </c>
      <c r="C7175">
        <v>4</v>
      </c>
      <c r="D7175">
        <v>1536</v>
      </c>
      <c r="E7175">
        <v>1632</v>
      </c>
      <c r="F7175">
        <v>251</v>
      </c>
      <c r="G7175">
        <v>56</v>
      </c>
      <c r="H7175">
        <v>44</v>
      </c>
      <c r="I7175">
        <v>2176</v>
      </c>
      <c r="J7175" t="s">
        <v>280</v>
      </c>
      <c r="K7175" t="s">
        <v>54</v>
      </c>
      <c r="L7175" t="s">
        <v>379</v>
      </c>
    </row>
    <row r="7176" spans="1:12" x14ac:dyDescent="0.25">
      <c r="A7176">
        <v>0.28995060299999997</v>
      </c>
      <c r="B7176">
        <v>4</v>
      </c>
      <c r="C7176">
        <v>5</v>
      </c>
      <c r="D7176">
        <v>1841</v>
      </c>
      <c r="E7176">
        <v>1926</v>
      </c>
      <c r="F7176">
        <v>233</v>
      </c>
      <c r="G7176">
        <v>45</v>
      </c>
      <c r="H7176">
        <v>36</v>
      </c>
      <c r="I7176">
        <v>1936</v>
      </c>
      <c r="J7176" t="s">
        <v>245</v>
      </c>
      <c r="K7176" t="s">
        <v>569</v>
      </c>
      <c r="L7176" t="s">
        <v>99</v>
      </c>
    </row>
    <row r="7177" spans="1:12" x14ac:dyDescent="0.25">
      <c r="A7177">
        <v>0.28983842900000001</v>
      </c>
      <c r="B7177">
        <v>3</v>
      </c>
      <c r="C7177">
        <v>4</v>
      </c>
      <c r="D7177">
        <v>1928</v>
      </c>
      <c r="E7177">
        <v>2143</v>
      </c>
      <c r="F7177">
        <v>802</v>
      </c>
      <c r="G7177">
        <v>135</v>
      </c>
      <c r="H7177">
        <v>113</v>
      </c>
      <c r="I7177">
        <v>1602</v>
      </c>
      <c r="J7177" t="s">
        <v>51</v>
      </c>
      <c r="K7177" t="s">
        <v>137</v>
      </c>
      <c r="L7177" t="s">
        <v>391</v>
      </c>
    </row>
    <row r="7178" spans="1:12" x14ac:dyDescent="0.25">
      <c r="A7178">
        <v>0.289787719</v>
      </c>
      <c r="B7178">
        <v>5</v>
      </c>
      <c r="C7178">
        <v>6</v>
      </c>
      <c r="D7178">
        <v>2023</v>
      </c>
      <c r="E7178">
        <v>2150</v>
      </c>
      <c r="F7178">
        <v>842</v>
      </c>
      <c r="G7178">
        <v>147</v>
      </c>
      <c r="H7178">
        <v>134</v>
      </c>
      <c r="I7178">
        <v>393</v>
      </c>
      <c r="J7178" t="s">
        <v>225</v>
      </c>
      <c r="K7178" t="s">
        <v>54</v>
      </c>
      <c r="L7178" t="s">
        <v>436</v>
      </c>
    </row>
    <row r="7179" spans="1:12" x14ac:dyDescent="0.25">
      <c r="A7179">
        <v>0.28976625</v>
      </c>
      <c r="B7179">
        <v>3</v>
      </c>
      <c r="C7179">
        <v>4</v>
      </c>
      <c r="D7179">
        <v>1404</v>
      </c>
      <c r="E7179">
        <v>1726</v>
      </c>
      <c r="F7179">
        <v>967</v>
      </c>
      <c r="G7179">
        <v>142</v>
      </c>
      <c r="H7179">
        <v>125</v>
      </c>
      <c r="I7179">
        <v>3320</v>
      </c>
      <c r="J7179" t="s">
        <v>169</v>
      </c>
      <c r="K7179" t="s">
        <v>44</v>
      </c>
      <c r="L7179" t="s">
        <v>360</v>
      </c>
    </row>
    <row r="7180" spans="1:12" x14ac:dyDescent="0.25">
      <c r="A7180">
        <v>0.28970508499999997</v>
      </c>
      <c r="B7180">
        <v>6</v>
      </c>
      <c r="C7180">
        <v>7</v>
      </c>
      <c r="D7180">
        <v>1536</v>
      </c>
      <c r="E7180">
        <v>1629</v>
      </c>
      <c r="F7180">
        <v>296</v>
      </c>
      <c r="G7180">
        <v>53</v>
      </c>
      <c r="H7180">
        <v>43</v>
      </c>
      <c r="I7180">
        <v>504</v>
      </c>
      <c r="J7180" t="s">
        <v>259</v>
      </c>
      <c r="K7180" t="s">
        <v>124</v>
      </c>
      <c r="L7180" t="s">
        <v>594</v>
      </c>
    </row>
    <row r="7181" spans="1:12" x14ac:dyDescent="0.25">
      <c r="A7181">
        <v>0.28949708400000002</v>
      </c>
      <c r="B7181">
        <v>7</v>
      </c>
      <c r="C7181">
        <v>1</v>
      </c>
      <c r="D7181">
        <v>750</v>
      </c>
      <c r="E7181">
        <v>847</v>
      </c>
      <c r="F7181">
        <v>628</v>
      </c>
      <c r="G7181">
        <v>117</v>
      </c>
      <c r="H7181">
        <v>105</v>
      </c>
      <c r="I7181">
        <v>783</v>
      </c>
      <c r="J7181" t="s">
        <v>102</v>
      </c>
      <c r="K7181" t="s">
        <v>236</v>
      </c>
      <c r="L7181" t="s">
        <v>519</v>
      </c>
    </row>
    <row r="7182" spans="1:12" x14ac:dyDescent="0.25">
      <c r="A7182">
        <v>0.28928227000000001</v>
      </c>
      <c r="B7182">
        <v>4</v>
      </c>
      <c r="C7182">
        <v>5</v>
      </c>
      <c r="D7182">
        <v>636</v>
      </c>
      <c r="E7182">
        <v>1230</v>
      </c>
      <c r="F7182">
        <v>1750</v>
      </c>
      <c r="G7182">
        <v>234</v>
      </c>
      <c r="H7182">
        <v>201</v>
      </c>
      <c r="I7182">
        <v>1930</v>
      </c>
      <c r="J7182" t="s">
        <v>157</v>
      </c>
      <c r="K7182" t="s">
        <v>54</v>
      </c>
      <c r="L7182" t="s">
        <v>496</v>
      </c>
    </row>
    <row r="7183" spans="1:12" x14ac:dyDescent="0.25">
      <c r="A7183">
        <v>0.289233621</v>
      </c>
      <c r="B7183">
        <v>9</v>
      </c>
      <c r="C7183">
        <v>3</v>
      </c>
      <c r="D7183">
        <v>1803</v>
      </c>
      <c r="E7183">
        <v>1842</v>
      </c>
      <c r="F7183">
        <v>192</v>
      </c>
      <c r="G7183">
        <v>39</v>
      </c>
      <c r="H7183">
        <v>32</v>
      </c>
      <c r="I7183">
        <v>2174</v>
      </c>
      <c r="J7183" t="s">
        <v>245</v>
      </c>
      <c r="K7183" t="s">
        <v>86</v>
      </c>
      <c r="L7183" t="s">
        <v>473</v>
      </c>
    </row>
    <row r="7184" spans="1:12" x14ac:dyDescent="0.25">
      <c r="A7184">
        <v>0.28890297500000001</v>
      </c>
      <c r="B7184">
        <v>5</v>
      </c>
      <c r="C7184">
        <v>6</v>
      </c>
      <c r="D7184">
        <v>1311</v>
      </c>
      <c r="E7184">
        <v>1436</v>
      </c>
      <c r="F7184">
        <v>226</v>
      </c>
      <c r="G7184">
        <v>85</v>
      </c>
      <c r="H7184">
        <v>45</v>
      </c>
      <c r="I7184">
        <v>300</v>
      </c>
      <c r="J7184" t="s">
        <v>49</v>
      </c>
      <c r="K7184" t="s">
        <v>277</v>
      </c>
      <c r="L7184" t="s">
        <v>154</v>
      </c>
    </row>
    <row r="7185" spans="1:12" x14ac:dyDescent="0.25">
      <c r="A7185">
        <v>0.28872018700000002</v>
      </c>
      <c r="B7185">
        <v>8</v>
      </c>
      <c r="C7185">
        <v>2</v>
      </c>
      <c r="D7185">
        <v>1628</v>
      </c>
      <c r="E7185">
        <v>1823</v>
      </c>
      <c r="F7185">
        <v>1497</v>
      </c>
      <c r="G7185">
        <v>235</v>
      </c>
      <c r="H7185">
        <v>220</v>
      </c>
      <c r="I7185">
        <v>360</v>
      </c>
      <c r="J7185" t="s">
        <v>39</v>
      </c>
      <c r="K7185" t="s">
        <v>102</v>
      </c>
      <c r="L7185" t="s">
        <v>479</v>
      </c>
    </row>
    <row r="7186" spans="1:12" x14ac:dyDescent="0.25">
      <c r="A7186">
        <v>0.28868004200000003</v>
      </c>
      <c r="B7186">
        <v>10</v>
      </c>
      <c r="C7186">
        <v>4</v>
      </c>
      <c r="D7186">
        <v>1326</v>
      </c>
      <c r="E7186">
        <v>1443</v>
      </c>
      <c r="F7186">
        <v>223</v>
      </c>
      <c r="G7186">
        <v>77</v>
      </c>
      <c r="H7186">
        <v>42</v>
      </c>
      <c r="I7186">
        <v>2032</v>
      </c>
      <c r="J7186" t="s">
        <v>124</v>
      </c>
      <c r="K7186" t="s">
        <v>49</v>
      </c>
      <c r="L7186" t="s">
        <v>117</v>
      </c>
    </row>
    <row r="7187" spans="1:12" x14ac:dyDescent="0.25">
      <c r="A7187">
        <v>0.28857044999999998</v>
      </c>
      <c r="B7187">
        <v>7</v>
      </c>
      <c r="C7187">
        <v>1</v>
      </c>
      <c r="D7187">
        <v>1218</v>
      </c>
      <c r="E7187">
        <v>1333</v>
      </c>
      <c r="F7187">
        <v>714</v>
      </c>
      <c r="G7187">
        <v>135</v>
      </c>
      <c r="H7187">
        <v>113</v>
      </c>
      <c r="I7187">
        <v>511</v>
      </c>
      <c r="J7187" t="s">
        <v>147</v>
      </c>
      <c r="K7187" t="s">
        <v>157</v>
      </c>
      <c r="L7187" t="s">
        <v>219</v>
      </c>
    </row>
    <row r="7188" spans="1:12" x14ac:dyDescent="0.25">
      <c r="A7188">
        <v>0.28851871099999998</v>
      </c>
      <c r="B7188">
        <v>9</v>
      </c>
      <c r="C7188">
        <v>3</v>
      </c>
      <c r="D7188">
        <v>1301</v>
      </c>
      <c r="E7188">
        <v>1347</v>
      </c>
      <c r="F7188">
        <v>629</v>
      </c>
      <c r="G7188">
        <v>106</v>
      </c>
      <c r="H7188">
        <v>89</v>
      </c>
      <c r="I7188">
        <v>341</v>
      </c>
      <c r="J7188" t="s">
        <v>140</v>
      </c>
      <c r="K7188" t="s">
        <v>49</v>
      </c>
      <c r="L7188" t="s">
        <v>297</v>
      </c>
    </row>
    <row r="7189" spans="1:12" x14ac:dyDescent="0.25">
      <c r="A7189">
        <v>0.28847467799999998</v>
      </c>
      <c r="B7189">
        <v>3</v>
      </c>
      <c r="C7189">
        <v>4</v>
      </c>
      <c r="D7189">
        <v>2245</v>
      </c>
      <c r="E7189">
        <v>2354</v>
      </c>
      <c r="F7189">
        <v>359</v>
      </c>
      <c r="G7189">
        <v>69</v>
      </c>
      <c r="H7189">
        <v>59</v>
      </c>
      <c r="I7189">
        <v>186</v>
      </c>
      <c r="J7189" t="s">
        <v>84</v>
      </c>
      <c r="K7189" t="s">
        <v>86</v>
      </c>
      <c r="L7189" t="s">
        <v>85</v>
      </c>
    </row>
    <row r="7190" spans="1:12" x14ac:dyDescent="0.25">
      <c r="A7190">
        <v>0.28847467799999998</v>
      </c>
      <c r="B7190">
        <v>3</v>
      </c>
      <c r="C7190">
        <v>4</v>
      </c>
      <c r="D7190">
        <v>2245</v>
      </c>
      <c r="E7190">
        <v>2354</v>
      </c>
      <c r="F7190">
        <v>359</v>
      </c>
      <c r="G7190">
        <v>69</v>
      </c>
      <c r="H7190">
        <v>59</v>
      </c>
      <c r="I7190">
        <v>186</v>
      </c>
      <c r="J7190" t="s">
        <v>84</v>
      </c>
      <c r="K7190" t="s">
        <v>86</v>
      </c>
      <c r="L7190" t="s">
        <v>85</v>
      </c>
    </row>
    <row r="7191" spans="1:12" x14ac:dyDescent="0.25">
      <c r="A7191">
        <v>0.28828303599999999</v>
      </c>
      <c r="B7191">
        <v>5</v>
      </c>
      <c r="C7191">
        <v>6</v>
      </c>
      <c r="D7191">
        <v>1224</v>
      </c>
      <c r="E7191">
        <v>1259</v>
      </c>
      <c r="F7191">
        <v>422</v>
      </c>
      <c r="G7191">
        <v>95</v>
      </c>
      <c r="H7191">
        <v>69</v>
      </c>
      <c r="I7191">
        <v>1002</v>
      </c>
      <c r="J7191" t="s">
        <v>264</v>
      </c>
      <c r="K7191" t="s">
        <v>230</v>
      </c>
      <c r="L7191" t="s">
        <v>418</v>
      </c>
    </row>
    <row r="7192" spans="1:12" x14ac:dyDescent="0.25">
      <c r="A7192">
        <v>0.28826634699999998</v>
      </c>
      <c r="B7192">
        <v>4</v>
      </c>
      <c r="C7192">
        <v>5</v>
      </c>
      <c r="D7192">
        <v>1703</v>
      </c>
      <c r="E7192">
        <v>2155</v>
      </c>
      <c r="F7192">
        <v>1390</v>
      </c>
      <c r="G7192">
        <v>172</v>
      </c>
      <c r="H7192">
        <v>156</v>
      </c>
      <c r="I7192">
        <v>528</v>
      </c>
      <c r="J7192" t="s">
        <v>157</v>
      </c>
      <c r="K7192" t="s">
        <v>86</v>
      </c>
      <c r="L7192" t="s">
        <v>427</v>
      </c>
    </row>
    <row r="7193" spans="1:12" x14ac:dyDescent="0.25">
      <c r="A7193">
        <v>0.28813972199999999</v>
      </c>
      <c r="B7193">
        <v>6</v>
      </c>
      <c r="C7193">
        <v>7</v>
      </c>
      <c r="D7193">
        <v>2000</v>
      </c>
      <c r="E7193">
        <v>103</v>
      </c>
      <c r="F7193">
        <v>1521</v>
      </c>
      <c r="G7193">
        <v>183</v>
      </c>
      <c r="H7193">
        <v>171</v>
      </c>
      <c r="I7193">
        <v>2794</v>
      </c>
      <c r="J7193" t="s">
        <v>49</v>
      </c>
      <c r="K7193" t="s">
        <v>54</v>
      </c>
      <c r="L7193" t="s">
        <v>499</v>
      </c>
    </row>
    <row r="7194" spans="1:12" x14ac:dyDescent="0.25">
      <c r="A7194">
        <v>0.28806810500000002</v>
      </c>
      <c r="B7194">
        <v>7</v>
      </c>
      <c r="C7194">
        <v>1</v>
      </c>
      <c r="D7194">
        <v>1505</v>
      </c>
      <c r="E7194">
        <v>1524</v>
      </c>
      <c r="F7194">
        <v>370</v>
      </c>
      <c r="G7194">
        <v>79</v>
      </c>
      <c r="H7194">
        <v>61</v>
      </c>
      <c r="I7194">
        <v>232</v>
      </c>
      <c r="J7194" t="s">
        <v>56</v>
      </c>
      <c r="K7194" t="s">
        <v>157</v>
      </c>
      <c r="L7194" t="s">
        <v>488</v>
      </c>
    </row>
    <row r="7195" spans="1:12" x14ac:dyDescent="0.25">
      <c r="A7195">
        <v>0.28794481999999999</v>
      </c>
      <c r="B7195">
        <v>4</v>
      </c>
      <c r="C7195">
        <v>5</v>
      </c>
      <c r="D7195">
        <v>1141</v>
      </c>
      <c r="E7195">
        <v>1258</v>
      </c>
      <c r="F7195">
        <v>408</v>
      </c>
      <c r="G7195">
        <v>77</v>
      </c>
      <c r="H7195">
        <v>67</v>
      </c>
      <c r="I7195">
        <v>426</v>
      </c>
      <c r="J7195" t="s">
        <v>393</v>
      </c>
      <c r="K7195" t="s">
        <v>44</v>
      </c>
      <c r="L7195" t="s">
        <v>149</v>
      </c>
    </row>
    <row r="7196" spans="1:12" x14ac:dyDescent="0.25">
      <c r="A7196">
        <v>0.28787961099999998</v>
      </c>
      <c r="B7196">
        <v>4</v>
      </c>
      <c r="C7196">
        <v>5</v>
      </c>
      <c r="D7196">
        <v>1828</v>
      </c>
      <c r="E7196">
        <v>2119</v>
      </c>
      <c r="F7196">
        <v>793</v>
      </c>
      <c r="G7196">
        <v>111</v>
      </c>
      <c r="H7196">
        <v>100</v>
      </c>
      <c r="I7196">
        <v>959</v>
      </c>
      <c r="J7196" t="s">
        <v>92</v>
      </c>
      <c r="K7196" t="s">
        <v>66</v>
      </c>
      <c r="L7196" t="s">
        <v>422</v>
      </c>
    </row>
    <row r="7197" spans="1:12" x14ac:dyDescent="0.25">
      <c r="A7197">
        <v>0.28787170099999998</v>
      </c>
      <c r="B7197">
        <v>3</v>
      </c>
      <c r="C7197">
        <v>4</v>
      </c>
      <c r="D7197">
        <v>1705</v>
      </c>
      <c r="E7197">
        <v>1826</v>
      </c>
      <c r="F7197">
        <v>479</v>
      </c>
      <c r="G7197">
        <v>81</v>
      </c>
      <c r="H7197">
        <v>67</v>
      </c>
      <c r="I7197">
        <v>2720</v>
      </c>
      <c r="J7197" t="s">
        <v>270</v>
      </c>
      <c r="K7197" t="s">
        <v>209</v>
      </c>
      <c r="L7197" t="s">
        <v>336</v>
      </c>
    </row>
    <row r="7198" spans="1:12" x14ac:dyDescent="0.25">
      <c r="A7198">
        <v>0.28784864599999999</v>
      </c>
      <c r="B7198">
        <v>5</v>
      </c>
      <c r="C7198">
        <v>6</v>
      </c>
      <c r="D7198">
        <v>1927</v>
      </c>
      <c r="E7198">
        <v>2045</v>
      </c>
      <c r="F7198">
        <v>461</v>
      </c>
      <c r="G7198">
        <v>78</v>
      </c>
      <c r="H7198">
        <v>66</v>
      </c>
      <c r="I7198">
        <v>59</v>
      </c>
      <c r="J7198" t="s">
        <v>169</v>
      </c>
      <c r="K7198" t="s">
        <v>344</v>
      </c>
      <c r="L7198" t="s">
        <v>63</v>
      </c>
    </row>
    <row r="7199" spans="1:12" x14ac:dyDescent="0.25">
      <c r="A7199">
        <v>0.28776368600000002</v>
      </c>
      <c r="B7199">
        <v>10</v>
      </c>
      <c r="C7199">
        <v>4</v>
      </c>
      <c r="D7199">
        <v>1315</v>
      </c>
      <c r="E7199">
        <v>1508</v>
      </c>
      <c r="F7199">
        <v>162</v>
      </c>
      <c r="G7199">
        <v>53</v>
      </c>
      <c r="H7199">
        <v>36</v>
      </c>
      <c r="I7199">
        <v>1333</v>
      </c>
      <c r="J7199" t="s">
        <v>54</v>
      </c>
      <c r="K7199" t="s">
        <v>43</v>
      </c>
      <c r="L7199" t="s">
        <v>485</v>
      </c>
    </row>
    <row r="7200" spans="1:12" x14ac:dyDescent="0.25">
      <c r="A7200">
        <v>0.28772384200000001</v>
      </c>
      <c r="B7200">
        <v>4</v>
      </c>
      <c r="C7200">
        <v>5</v>
      </c>
      <c r="D7200">
        <v>901</v>
      </c>
      <c r="E7200">
        <v>1613</v>
      </c>
      <c r="F7200">
        <v>2106</v>
      </c>
      <c r="G7200">
        <v>252</v>
      </c>
      <c r="H7200">
        <v>240</v>
      </c>
      <c r="I7200">
        <v>1774</v>
      </c>
      <c r="J7200" t="s">
        <v>49</v>
      </c>
      <c r="K7200" t="s">
        <v>44</v>
      </c>
      <c r="L7200" t="s">
        <v>558</v>
      </c>
    </row>
    <row r="7201" spans="1:12" x14ac:dyDescent="0.25">
      <c r="A7201">
        <v>0.28755445600000001</v>
      </c>
      <c r="B7201">
        <v>8</v>
      </c>
      <c r="C7201">
        <v>2</v>
      </c>
      <c r="D7201">
        <v>1248</v>
      </c>
      <c r="E7201">
        <v>1350</v>
      </c>
      <c r="F7201">
        <v>308</v>
      </c>
      <c r="G7201">
        <v>62</v>
      </c>
      <c r="H7201">
        <v>53</v>
      </c>
      <c r="I7201">
        <v>2820</v>
      </c>
      <c r="J7201" t="s">
        <v>157</v>
      </c>
      <c r="K7201" t="s">
        <v>259</v>
      </c>
      <c r="L7201" t="s">
        <v>126</v>
      </c>
    </row>
    <row r="7202" spans="1:12" x14ac:dyDescent="0.25">
      <c r="A7202">
        <v>0.28751153699999998</v>
      </c>
      <c r="B7202">
        <v>5</v>
      </c>
      <c r="C7202">
        <v>6</v>
      </c>
      <c r="D7202">
        <v>1818</v>
      </c>
      <c r="E7202">
        <v>1957</v>
      </c>
      <c r="F7202">
        <v>989</v>
      </c>
      <c r="G7202">
        <v>159</v>
      </c>
      <c r="H7202">
        <v>145</v>
      </c>
      <c r="I7202">
        <v>172</v>
      </c>
      <c r="J7202" t="s">
        <v>51</v>
      </c>
      <c r="K7202" t="s">
        <v>54</v>
      </c>
      <c r="L7202" t="s">
        <v>83</v>
      </c>
    </row>
    <row r="7203" spans="1:12" x14ac:dyDescent="0.25">
      <c r="A7203">
        <v>0.28747914299999999</v>
      </c>
      <c r="B7203">
        <v>4</v>
      </c>
      <c r="C7203">
        <v>5</v>
      </c>
      <c r="D7203">
        <v>2015</v>
      </c>
      <c r="E7203">
        <v>2125</v>
      </c>
      <c r="F7203">
        <v>391</v>
      </c>
      <c r="G7203">
        <v>70</v>
      </c>
      <c r="H7203">
        <v>53</v>
      </c>
      <c r="I7203">
        <v>1585</v>
      </c>
      <c r="J7203" t="s">
        <v>264</v>
      </c>
      <c r="K7203" t="s">
        <v>140</v>
      </c>
      <c r="L7203" t="s">
        <v>520</v>
      </c>
    </row>
    <row r="7204" spans="1:12" x14ac:dyDescent="0.25">
      <c r="A7204">
        <v>0.287305539</v>
      </c>
      <c r="B7204">
        <v>3</v>
      </c>
      <c r="C7204">
        <v>4</v>
      </c>
      <c r="D7204">
        <v>1825</v>
      </c>
      <c r="E7204">
        <v>1921</v>
      </c>
      <c r="F7204">
        <v>341</v>
      </c>
      <c r="G7204">
        <v>56</v>
      </c>
      <c r="H7204">
        <v>47</v>
      </c>
      <c r="I7204">
        <v>555</v>
      </c>
      <c r="J7204" t="s">
        <v>163</v>
      </c>
      <c r="K7204" t="s">
        <v>111</v>
      </c>
      <c r="L7204" t="s">
        <v>342</v>
      </c>
    </row>
    <row r="7205" spans="1:12" x14ac:dyDescent="0.25">
      <c r="A7205">
        <v>0.28721305400000002</v>
      </c>
      <c r="B7205">
        <v>9</v>
      </c>
      <c r="C7205">
        <v>3</v>
      </c>
      <c r="D7205">
        <v>2005</v>
      </c>
      <c r="E7205">
        <v>2217</v>
      </c>
      <c r="F7205">
        <v>468</v>
      </c>
      <c r="G7205">
        <v>72</v>
      </c>
      <c r="H7205">
        <v>62</v>
      </c>
      <c r="I7205">
        <v>2975</v>
      </c>
      <c r="J7205" t="s">
        <v>54</v>
      </c>
      <c r="K7205" t="s">
        <v>122</v>
      </c>
      <c r="L7205" t="s">
        <v>191</v>
      </c>
    </row>
    <row r="7206" spans="1:12" x14ac:dyDescent="0.25">
      <c r="A7206">
        <v>0.28718769300000002</v>
      </c>
      <c r="B7206">
        <v>5</v>
      </c>
      <c r="C7206">
        <v>6</v>
      </c>
      <c r="D7206">
        <v>1733</v>
      </c>
      <c r="E7206">
        <v>2114</v>
      </c>
      <c r="F7206">
        <v>2279</v>
      </c>
      <c r="G7206">
        <v>341</v>
      </c>
      <c r="H7206">
        <v>326</v>
      </c>
      <c r="I7206">
        <v>1033</v>
      </c>
      <c r="J7206" t="s">
        <v>184</v>
      </c>
      <c r="K7206" t="s">
        <v>56</v>
      </c>
      <c r="L7206" t="s">
        <v>444</v>
      </c>
    </row>
    <row r="7207" spans="1:12" x14ac:dyDescent="0.25">
      <c r="A7207">
        <v>0.28688370499999999</v>
      </c>
      <c r="B7207">
        <v>4</v>
      </c>
      <c r="C7207">
        <v>5</v>
      </c>
      <c r="D7207">
        <v>2023</v>
      </c>
      <c r="E7207">
        <v>2134</v>
      </c>
      <c r="F7207">
        <v>337</v>
      </c>
      <c r="G7207">
        <v>71</v>
      </c>
      <c r="H7207">
        <v>51</v>
      </c>
      <c r="I7207">
        <v>3939</v>
      </c>
      <c r="J7207" t="s">
        <v>187</v>
      </c>
      <c r="K7207" t="s">
        <v>157</v>
      </c>
      <c r="L7207" t="s">
        <v>561</v>
      </c>
    </row>
    <row r="7208" spans="1:12" x14ac:dyDescent="0.25">
      <c r="A7208">
        <v>0.28684749399999998</v>
      </c>
      <c r="B7208">
        <v>4</v>
      </c>
      <c r="C7208">
        <v>5</v>
      </c>
      <c r="D7208">
        <v>931</v>
      </c>
      <c r="E7208">
        <v>939</v>
      </c>
      <c r="F7208">
        <v>325</v>
      </c>
      <c r="G7208">
        <v>68</v>
      </c>
      <c r="H7208">
        <v>55</v>
      </c>
      <c r="I7208">
        <v>560</v>
      </c>
      <c r="J7208" t="s">
        <v>56</v>
      </c>
      <c r="K7208" t="s">
        <v>201</v>
      </c>
      <c r="L7208" t="s">
        <v>397</v>
      </c>
    </row>
    <row r="7209" spans="1:12" x14ac:dyDescent="0.25">
      <c r="A7209">
        <v>0.286843986</v>
      </c>
      <c r="B7209">
        <v>4</v>
      </c>
      <c r="C7209">
        <v>5</v>
      </c>
      <c r="D7209">
        <v>2132</v>
      </c>
      <c r="E7209">
        <v>2239</v>
      </c>
      <c r="F7209">
        <v>386</v>
      </c>
      <c r="G7209">
        <v>67</v>
      </c>
      <c r="H7209">
        <v>55</v>
      </c>
      <c r="I7209">
        <v>2533</v>
      </c>
      <c r="J7209" t="s">
        <v>259</v>
      </c>
      <c r="K7209" t="s">
        <v>49</v>
      </c>
      <c r="L7209" t="s">
        <v>67</v>
      </c>
    </row>
    <row r="7210" spans="1:12" x14ac:dyDescent="0.25">
      <c r="A7210">
        <v>0.28678559399999998</v>
      </c>
      <c r="B7210">
        <v>4</v>
      </c>
      <c r="C7210">
        <v>5</v>
      </c>
      <c r="D7210">
        <v>1051</v>
      </c>
      <c r="E7210">
        <v>1138</v>
      </c>
      <c r="F7210">
        <v>580</v>
      </c>
      <c r="G7210">
        <v>107</v>
      </c>
      <c r="H7210">
        <v>94</v>
      </c>
      <c r="I7210">
        <v>467</v>
      </c>
      <c r="J7210" t="s">
        <v>344</v>
      </c>
      <c r="K7210" t="s">
        <v>102</v>
      </c>
      <c r="L7210" t="s">
        <v>373</v>
      </c>
    </row>
    <row r="7211" spans="1:12" x14ac:dyDescent="0.25">
      <c r="A7211">
        <v>0.28673173499999999</v>
      </c>
      <c r="B7211">
        <v>5</v>
      </c>
      <c r="C7211">
        <v>6</v>
      </c>
      <c r="D7211">
        <v>841</v>
      </c>
      <c r="E7211">
        <v>1004</v>
      </c>
      <c r="F7211">
        <v>833</v>
      </c>
      <c r="G7211">
        <v>143</v>
      </c>
      <c r="H7211">
        <v>132</v>
      </c>
      <c r="I7211">
        <v>1010</v>
      </c>
      <c r="J7211" t="s">
        <v>196</v>
      </c>
      <c r="K7211" t="s">
        <v>56</v>
      </c>
      <c r="L7211" t="s">
        <v>563</v>
      </c>
    </row>
    <row r="7212" spans="1:12" x14ac:dyDescent="0.25">
      <c r="A7212">
        <v>0.286724325</v>
      </c>
      <c r="B7212">
        <v>6</v>
      </c>
      <c r="C7212">
        <v>7</v>
      </c>
      <c r="D7212">
        <v>2134</v>
      </c>
      <c r="E7212">
        <v>2141</v>
      </c>
      <c r="F7212">
        <v>256</v>
      </c>
      <c r="G7212">
        <v>67</v>
      </c>
      <c r="H7212">
        <v>51</v>
      </c>
      <c r="I7212">
        <v>998</v>
      </c>
      <c r="J7212" t="s">
        <v>56</v>
      </c>
      <c r="K7212" t="s">
        <v>49</v>
      </c>
      <c r="L7212" t="s">
        <v>457</v>
      </c>
    </row>
    <row r="7213" spans="1:12" x14ac:dyDescent="0.25">
      <c r="A7213">
        <v>0.28665242299999999</v>
      </c>
      <c r="B7213">
        <v>5</v>
      </c>
      <c r="C7213">
        <v>6</v>
      </c>
      <c r="D7213">
        <v>759</v>
      </c>
      <c r="E7213">
        <v>1006</v>
      </c>
      <c r="F7213">
        <v>697</v>
      </c>
      <c r="G7213">
        <v>127</v>
      </c>
      <c r="H7213">
        <v>109</v>
      </c>
      <c r="I7213">
        <v>98</v>
      </c>
      <c r="J7213" t="s">
        <v>250</v>
      </c>
      <c r="K7213" t="s">
        <v>259</v>
      </c>
      <c r="L7213" t="s">
        <v>485</v>
      </c>
    </row>
    <row r="7214" spans="1:12" x14ac:dyDescent="0.25">
      <c r="A7214">
        <v>0.28642117900000003</v>
      </c>
      <c r="B7214">
        <v>5</v>
      </c>
      <c r="C7214">
        <v>6</v>
      </c>
      <c r="D7214">
        <v>1443</v>
      </c>
      <c r="E7214">
        <v>1722</v>
      </c>
      <c r="F7214">
        <v>1728</v>
      </c>
      <c r="G7214">
        <v>279</v>
      </c>
      <c r="H7214">
        <v>262</v>
      </c>
      <c r="I7214">
        <v>1188</v>
      </c>
      <c r="J7214" t="s">
        <v>54</v>
      </c>
      <c r="K7214" t="s">
        <v>236</v>
      </c>
      <c r="L7214" t="s">
        <v>152</v>
      </c>
    </row>
    <row r="7215" spans="1:12" x14ac:dyDescent="0.25">
      <c r="A7215">
        <v>0.28634168799999998</v>
      </c>
      <c r="B7215">
        <v>3</v>
      </c>
      <c r="C7215">
        <v>4</v>
      </c>
      <c r="D7215">
        <v>1825</v>
      </c>
      <c r="E7215">
        <v>1923</v>
      </c>
      <c r="F7215">
        <v>293</v>
      </c>
      <c r="G7215">
        <v>58</v>
      </c>
      <c r="H7215">
        <v>47</v>
      </c>
      <c r="I7215">
        <v>1312</v>
      </c>
      <c r="J7215" t="s">
        <v>163</v>
      </c>
      <c r="K7215" t="s">
        <v>344</v>
      </c>
      <c r="L7215" t="s">
        <v>343</v>
      </c>
    </row>
    <row r="7216" spans="1:12" x14ac:dyDescent="0.25">
      <c r="A7216">
        <v>0.286264774</v>
      </c>
      <c r="B7216">
        <v>4</v>
      </c>
      <c r="C7216">
        <v>5</v>
      </c>
      <c r="D7216">
        <v>1716</v>
      </c>
      <c r="E7216">
        <v>1841</v>
      </c>
      <c r="F7216">
        <v>447</v>
      </c>
      <c r="G7216">
        <v>85</v>
      </c>
      <c r="H7216">
        <v>70</v>
      </c>
      <c r="I7216">
        <v>3669</v>
      </c>
      <c r="J7216" t="s">
        <v>254</v>
      </c>
      <c r="K7216" t="s">
        <v>236</v>
      </c>
      <c r="L7216" t="s">
        <v>507</v>
      </c>
    </row>
    <row r="7217" spans="1:12" x14ac:dyDescent="0.25">
      <c r="A7217">
        <v>0.286254118</v>
      </c>
      <c r="B7217">
        <v>5</v>
      </c>
      <c r="C7217">
        <v>6</v>
      </c>
      <c r="D7217">
        <v>1400</v>
      </c>
      <c r="E7217">
        <v>1524</v>
      </c>
      <c r="F7217">
        <v>407</v>
      </c>
      <c r="G7217">
        <v>84</v>
      </c>
      <c r="H7217">
        <v>66</v>
      </c>
      <c r="I7217">
        <v>500</v>
      </c>
      <c r="J7217" t="s">
        <v>187</v>
      </c>
      <c r="K7217" t="s">
        <v>49</v>
      </c>
      <c r="L7217" t="s">
        <v>521</v>
      </c>
    </row>
    <row r="7218" spans="1:12" x14ac:dyDescent="0.25">
      <c r="A7218">
        <v>0.28606925100000002</v>
      </c>
      <c r="B7218">
        <v>3</v>
      </c>
      <c r="C7218">
        <v>4</v>
      </c>
      <c r="D7218">
        <v>1603</v>
      </c>
      <c r="E7218">
        <v>1708</v>
      </c>
      <c r="F7218">
        <v>333</v>
      </c>
      <c r="G7218">
        <v>65</v>
      </c>
      <c r="H7218">
        <v>55</v>
      </c>
      <c r="I7218">
        <v>2645</v>
      </c>
      <c r="J7218" t="s">
        <v>201</v>
      </c>
      <c r="K7218" t="s">
        <v>259</v>
      </c>
      <c r="L7218" t="s">
        <v>458</v>
      </c>
    </row>
    <row r="7219" spans="1:12" x14ac:dyDescent="0.25">
      <c r="A7219">
        <v>0.28570276</v>
      </c>
      <c r="B7219">
        <v>6</v>
      </c>
      <c r="C7219">
        <v>7</v>
      </c>
      <c r="D7219">
        <v>1231</v>
      </c>
      <c r="E7219">
        <v>1431</v>
      </c>
      <c r="F7219">
        <v>325</v>
      </c>
      <c r="G7219">
        <v>60</v>
      </c>
      <c r="H7219">
        <v>50</v>
      </c>
      <c r="I7219">
        <v>217</v>
      </c>
      <c r="J7219" t="s">
        <v>201</v>
      </c>
      <c r="K7219" t="s">
        <v>56</v>
      </c>
      <c r="L7219" t="s">
        <v>328</v>
      </c>
    </row>
    <row r="7220" spans="1:12" x14ac:dyDescent="0.25">
      <c r="A7220">
        <v>0.28562134</v>
      </c>
      <c r="B7220">
        <v>4</v>
      </c>
      <c r="C7220">
        <v>5</v>
      </c>
      <c r="D7220">
        <v>2240</v>
      </c>
      <c r="E7220">
        <v>119</v>
      </c>
      <c r="F7220">
        <v>737</v>
      </c>
      <c r="G7220">
        <v>99</v>
      </c>
      <c r="H7220">
        <v>88</v>
      </c>
      <c r="I7220">
        <v>1156</v>
      </c>
      <c r="J7220" t="s">
        <v>280</v>
      </c>
      <c r="K7220" t="s">
        <v>44</v>
      </c>
      <c r="L7220" t="s">
        <v>403</v>
      </c>
    </row>
    <row r="7221" spans="1:12" x14ac:dyDescent="0.25">
      <c r="A7221">
        <v>0.28562047699999998</v>
      </c>
      <c r="B7221">
        <v>6</v>
      </c>
      <c r="C7221">
        <v>7</v>
      </c>
      <c r="D7221">
        <v>1555</v>
      </c>
      <c r="E7221">
        <v>1832</v>
      </c>
      <c r="F7221">
        <v>1111</v>
      </c>
      <c r="G7221">
        <v>157</v>
      </c>
      <c r="H7221">
        <v>144</v>
      </c>
      <c r="I7221">
        <v>3399</v>
      </c>
      <c r="J7221" t="s">
        <v>39</v>
      </c>
      <c r="K7221" t="s">
        <v>115</v>
      </c>
      <c r="L7221" t="s">
        <v>366</v>
      </c>
    </row>
    <row r="7222" spans="1:12" x14ac:dyDescent="0.25">
      <c r="A7222">
        <v>0.28550653999999998</v>
      </c>
      <c r="B7222">
        <v>4</v>
      </c>
      <c r="C7222">
        <v>5</v>
      </c>
      <c r="D7222">
        <v>2003</v>
      </c>
      <c r="E7222">
        <v>2202</v>
      </c>
      <c r="F7222">
        <v>304</v>
      </c>
      <c r="G7222">
        <v>59</v>
      </c>
      <c r="H7222">
        <v>46</v>
      </c>
      <c r="I7222">
        <v>114</v>
      </c>
      <c r="J7222" t="s">
        <v>236</v>
      </c>
      <c r="K7222" t="s">
        <v>56</v>
      </c>
      <c r="L7222" t="s">
        <v>566</v>
      </c>
    </row>
    <row r="7223" spans="1:12" x14ac:dyDescent="0.25">
      <c r="A7223">
        <v>0.28538803699999998</v>
      </c>
      <c r="B7223">
        <v>7</v>
      </c>
      <c r="C7223">
        <v>1</v>
      </c>
      <c r="D7223">
        <v>1642</v>
      </c>
      <c r="E7223">
        <v>2040</v>
      </c>
      <c r="F7223">
        <v>1258</v>
      </c>
      <c r="G7223">
        <v>178</v>
      </c>
      <c r="H7223">
        <v>158</v>
      </c>
      <c r="I7223">
        <v>337</v>
      </c>
      <c r="J7223" t="s">
        <v>264</v>
      </c>
      <c r="K7223" t="s">
        <v>54</v>
      </c>
      <c r="L7223" t="s">
        <v>306</v>
      </c>
    </row>
    <row r="7224" spans="1:12" x14ac:dyDescent="0.25">
      <c r="A7224">
        <v>0.28537498500000003</v>
      </c>
      <c r="B7224">
        <v>6</v>
      </c>
      <c r="C7224">
        <v>7</v>
      </c>
      <c r="D7224">
        <v>2057</v>
      </c>
      <c r="F7224">
        <v>337</v>
      </c>
      <c r="I7224">
        <v>3939</v>
      </c>
      <c r="J7224" t="s">
        <v>187</v>
      </c>
      <c r="K7224" t="s">
        <v>157</v>
      </c>
      <c r="L7224" t="s">
        <v>435</v>
      </c>
    </row>
    <row r="7225" spans="1:12" x14ac:dyDescent="0.25">
      <c r="A7225">
        <v>0.28532237399999999</v>
      </c>
      <c r="B7225">
        <v>4</v>
      </c>
      <c r="C7225">
        <v>5</v>
      </c>
      <c r="D7225">
        <v>638</v>
      </c>
      <c r="E7225">
        <v>745</v>
      </c>
      <c r="F7225">
        <v>358</v>
      </c>
      <c r="G7225">
        <v>67</v>
      </c>
      <c r="H7225">
        <v>55</v>
      </c>
      <c r="I7225">
        <v>778</v>
      </c>
      <c r="J7225" t="s">
        <v>270</v>
      </c>
      <c r="K7225" t="s">
        <v>124</v>
      </c>
      <c r="L7225" t="s">
        <v>311</v>
      </c>
    </row>
    <row r="7226" spans="1:12" x14ac:dyDescent="0.25">
      <c r="A7226">
        <v>0.28521025</v>
      </c>
      <c r="B7226">
        <v>3</v>
      </c>
      <c r="C7226">
        <v>4</v>
      </c>
      <c r="D7226">
        <v>1719</v>
      </c>
      <c r="E7226">
        <v>1725</v>
      </c>
      <c r="F7226">
        <v>271</v>
      </c>
      <c r="G7226">
        <v>66</v>
      </c>
      <c r="H7226">
        <v>52</v>
      </c>
      <c r="I7226">
        <v>718</v>
      </c>
      <c r="J7226" t="s">
        <v>248</v>
      </c>
      <c r="K7226" t="s">
        <v>54</v>
      </c>
      <c r="L7226" t="s">
        <v>418</v>
      </c>
    </row>
    <row r="7227" spans="1:12" x14ac:dyDescent="0.25">
      <c r="A7227">
        <v>0.28518508599999998</v>
      </c>
      <c r="B7227">
        <v>7</v>
      </c>
      <c r="C7227">
        <v>1</v>
      </c>
      <c r="D7227">
        <v>1853</v>
      </c>
      <c r="E7227">
        <v>2025</v>
      </c>
      <c r="F7227">
        <v>543</v>
      </c>
      <c r="G7227">
        <v>92</v>
      </c>
      <c r="H7227">
        <v>78</v>
      </c>
      <c r="I7227">
        <v>582</v>
      </c>
      <c r="J7227" t="s">
        <v>209</v>
      </c>
      <c r="K7227" t="s">
        <v>187</v>
      </c>
      <c r="L7227" t="s">
        <v>554</v>
      </c>
    </row>
    <row r="7228" spans="1:12" x14ac:dyDescent="0.25">
      <c r="A7228">
        <v>0.28510266899999998</v>
      </c>
      <c r="B7228">
        <v>5</v>
      </c>
      <c r="C7228">
        <v>6</v>
      </c>
      <c r="D7228">
        <v>1154</v>
      </c>
      <c r="E7228">
        <v>1314</v>
      </c>
      <c r="F7228">
        <v>389</v>
      </c>
      <c r="G7228">
        <v>80</v>
      </c>
      <c r="H7228">
        <v>65</v>
      </c>
      <c r="I7228">
        <v>2545</v>
      </c>
      <c r="J7228" t="s">
        <v>201</v>
      </c>
      <c r="K7228" t="s">
        <v>270</v>
      </c>
      <c r="L7228" t="s">
        <v>381</v>
      </c>
    </row>
    <row r="7229" spans="1:12" x14ac:dyDescent="0.25">
      <c r="A7229">
        <v>0.285092181</v>
      </c>
      <c r="B7229">
        <v>10</v>
      </c>
      <c r="C7229">
        <v>4</v>
      </c>
      <c r="D7229">
        <v>1907</v>
      </c>
      <c r="E7229">
        <v>2107</v>
      </c>
      <c r="F7229">
        <v>787</v>
      </c>
      <c r="G7229">
        <v>120</v>
      </c>
      <c r="H7229">
        <v>106</v>
      </c>
      <c r="I7229">
        <v>1507</v>
      </c>
      <c r="J7229" t="s">
        <v>51</v>
      </c>
      <c r="K7229" t="s">
        <v>44</v>
      </c>
      <c r="L7229" t="s">
        <v>172</v>
      </c>
    </row>
    <row r="7230" spans="1:12" x14ac:dyDescent="0.25">
      <c r="A7230">
        <v>0.284999897</v>
      </c>
      <c r="B7230">
        <v>5</v>
      </c>
      <c r="C7230">
        <v>6</v>
      </c>
      <c r="D7230">
        <v>1407</v>
      </c>
      <c r="E7230">
        <v>1820</v>
      </c>
      <c r="F7230">
        <v>1440</v>
      </c>
      <c r="G7230">
        <v>193</v>
      </c>
      <c r="H7230">
        <v>173</v>
      </c>
      <c r="I7230">
        <v>96</v>
      </c>
      <c r="J7230" t="s">
        <v>286</v>
      </c>
      <c r="K7230" t="s">
        <v>54</v>
      </c>
      <c r="L7230" t="s">
        <v>429</v>
      </c>
    </row>
    <row r="7231" spans="1:12" x14ac:dyDescent="0.25">
      <c r="A7231">
        <v>0.28499473600000003</v>
      </c>
      <c r="B7231">
        <v>7</v>
      </c>
      <c r="C7231">
        <v>1</v>
      </c>
      <c r="D7231">
        <v>1947</v>
      </c>
      <c r="E7231">
        <v>2119</v>
      </c>
      <c r="F7231">
        <v>480</v>
      </c>
      <c r="G7231">
        <v>92</v>
      </c>
      <c r="H7231">
        <v>81</v>
      </c>
      <c r="I7231">
        <v>574</v>
      </c>
      <c r="J7231" t="s">
        <v>236</v>
      </c>
      <c r="K7231" t="s">
        <v>270</v>
      </c>
      <c r="L7231" t="s">
        <v>367</v>
      </c>
    </row>
    <row r="7232" spans="1:12" x14ac:dyDescent="0.25">
      <c r="A7232">
        <v>0.28491126700000002</v>
      </c>
      <c r="B7232">
        <v>10</v>
      </c>
      <c r="C7232">
        <v>4</v>
      </c>
      <c r="D7232">
        <v>2003</v>
      </c>
      <c r="E7232">
        <v>2104</v>
      </c>
      <c r="F7232">
        <v>325</v>
      </c>
      <c r="G7232">
        <v>61</v>
      </c>
      <c r="H7232">
        <v>46</v>
      </c>
      <c r="I7232">
        <v>2732</v>
      </c>
      <c r="J7232" t="s">
        <v>187</v>
      </c>
      <c r="K7232" t="s">
        <v>124</v>
      </c>
      <c r="L7232" t="s">
        <v>603</v>
      </c>
    </row>
    <row r="7233" spans="1:12" x14ac:dyDescent="0.25">
      <c r="A7233">
        <v>0.28466115199999997</v>
      </c>
      <c r="B7233">
        <v>8</v>
      </c>
      <c r="C7233">
        <v>2</v>
      </c>
      <c r="D7233">
        <v>1451</v>
      </c>
      <c r="E7233">
        <v>1655</v>
      </c>
      <c r="F7233">
        <v>1521</v>
      </c>
      <c r="G7233">
        <v>244</v>
      </c>
      <c r="H7233">
        <v>233</v>
      </c>
      <c r="I7233">
        <v>3844</v>
      </c>
      <c r="J7233" t="s">
        <v>54</v>
      </c>
      <c r="K7233" t="s">
        <v>49</v>
      </c>
      <c r="L7233" t="s">
        <v>324</v>
      </c>
    </row>
    <row r="7234" spans="1:12" x14ac:dyDescent="0.25">
      <c r="A7234">
        <v>0.28460257999999999</v>
      </c>
      <c r="B7234">
        <v>9</v>
      </c>
      <c r="C7234">
        <v>3</v>
      </c>
      <c r="D7234">
        <v>1548</v>
      </c>
      <c r="E7234">
        <v>1827</v>
      </c>
      <c r="F7234">
        <v>1054</v>
      </c>
      <c r="G7234">
        <v>159</v>
      </c>
      <c r="H7234">
        <v>144</v>
      </c>
      <c r="I7234">
        <v>3576</v>
      </c>
      <c r="J7234" t="s">
        <v>122</v>
      </c>
      <c r="K7234" t="s">
        <v>39</v>
      </c>
      <c r="L7234" t="s">
        <v>518</v>
      </c>
    </row>
    <row r="7235" spans="1:12" x14ac:dyDescent="0.25">
      <c r="A7235">
        <v>0.28447102000000002</v>
      </c>
      <c r="B7235">
        <v>4</v>
      </c>
      <c r="C7235">
        <v>5</v>
      </c>
      <c r="D7235">
        <v>905</v>
      </c>
      <c r="E7235">
        <v>1038</v>
      </c>
      <c r="F7235">
        <v>414</v>
      </c>
      <c r="G7235">
        <v>93</v>
      </c>
      <c r="H7235">
        <v>70</v>
      </c>
      <c r="I7235">
        <v>1285</v>
      </c>
      <c r="J7235" t="s">
        <v>254</v>
      </c>
      <c r="K7235" t="s">
        <v>49</v>
      </c>
      <c r="L7235" t="s">
        <v>545</v>
      </c>
    </row>
    <row r="7236" spans="1:12" x14ac:dyDescent="0.25">
      <c r="A7236">
        <v>0.28415985300000002</v>
      </c>
      <c r="B7236">
        <v>3</v>
      </c>
      <c r="C7236">
        <v>4</v>
      </c>
      <c r="D7236">
        <v>638</v>
      </c>
      <c r="E7236">
        <v>817</v>
      </c>
      <c r="F7236">
        <v>546</v>
      </c>
      <c r="G7236">
        <v>99</v>
      </c>
      <c r="H7236">
        <v>82</v>
      </c>
      <c r="I7236">
        <v>513</v>
      </c>
      <c r="J7236" t="s">
        <v>280</v>
      </c>
      <c r="K7236" t="s">
        <v>344</v>
      </c>
      <c r="L7236" t="s">
        <v>343</v>
      </c>
    </row>
    <row r="7237" spans="1:12" x14ac:dyDescent="0.25">
      <c r="A7237">
        <v>0.28414152500000001</v>
      </c>
      <c r="B7237">
        <v>7</v>
      </c>
      <c r="C7237">
        <v>1</v>
      </c>
      <c r="D7237">
        <v>1249</v>
      </c>
      <c r="E7237">
        <v>1416</v>
      </c>
      <c r="F7237">
        <v>1312</v>
      </c>
      <c r="G7237">
        <v>207</v>
      </c>
      <c r="H7237">
        <v>196</v>
      </c>
      <c r="I7237">
        <v>1314</v>
      </c>
      <c r="J7237" t="s">
        <v>86</v>
      </c>
      <c r="K7237" t="s">
        <v>236</v>
      </c>
      <c r="L7237" t="s">
        <v>438</v>
      </c>
    </row>
    <row r="7238" spans="1:12" x14ac:dyDescent="0.25">
      <c r="A7238">
        <v>0.28410575999999998</v>
      </c>
      <c r="B7238">
        <v>7</v>
      </c>
      <c r="C7238">
        <v>1</v>
      </c>
      <c r="D7238">
        <v>1145</v>
      </c>
      <c r="E7238">
        <v>1328</v>
      </c>
      <c r="F7238">
        <v>546</v>
      </c>
      <c r="G7238">
        <v>103</v>
      </c>
      <c r="H7238">
        <v>92</v>
      </c>
      <c r="I7238">
        <v>29</v>
      </c>
      <c r="J7238" t="s">
        <v>280</v>
      </c>
      <c r="K7238" t="s">
        <v>344</v>
      </c>
      <c r="L7238" t="s">
        <v>397</v>
      </c>
    </row>
    <row r="7239" spans="1:12" x14ac:dyDescent="0.25">
      <c r="A7239">
        <v>0.28395650900000002</v>
      </c>
      <c r="B7239">
        <v>6</v>
      </c>
      <c r="C7239">
        <v>7</v>
      </c>
      <c r="D7239">
        <v>1730</v>
      </c>
      <c r="E7239">
        <v>55</v>
      </c>
      <c r="F7239">
        <v>2155</v>
      </c>
      <c r="G7239">
        <v>265</v>
      </c>
      <c r="H7239">
        <v>234</v>
      </c>
      <c r="I7239">
        <v>156</v>
      </c>
      <c r="J7239" t="s">
        <v>49</v>
      </c>
      <c r="K7239" t="s">
        <v>207</v>
      </c>
      <c r="L7239" t="s">
        <v>174</v>
      </c>
    </row>
    <row r="7240" spans="1:12" x14ac:dyDescent="0.25">
      <c r="A7240">
        <v>0.28383627900000002</v>
      </c>
      <c r="B7240">
        <v>4</v>
      </c>
      <c r="C7240">
        <v>5</v>
      </c>
      <c r="D7240">
        <v>1234</v>
      </c>
      <c r="E7240">
        <v>1351</v>
      </c>
      <c r="F7240">
        <v>180</v>
      </c>
      <c r="G7240">
        <v>77</v>
      </c>
      <c r="H7240">
        <v>61</v>
      </c>
      <c r="I7240">
        <v>2719</v>
      </c>
      <c r="J7240" t="s">
        <v>230</v>
      </c>
      <c r="K7240" t="s">
        <v>187</v>
      </c>
      <c r="L7240" t="s">
        <v>383</v>
      </c>
    </row>
    <row r="7241" spans="1:12" x14ac:dyDescent="0.25">
      <c r="A7241">
        <v>0.28383450799999999</v>
      </c>
      <c r="B7241">
        <v>4</v>
      </c>
      <c r="C7241">
        <v>5</v>
      </c>
      <c r="D7241">
        <v>1511</v>
      </c>
      <c r="E7241">
        <v>1841</v>
      </c>
      <c r="F7241">
        <v>1024</v>
      </c>
      <c r="G7241">
        <v>150</v>
      </c>
      <c r="H7241">
        <v>126</v>
      </c>
      <c r="I7241">
        <v>1568</v>
      </c>
      <c r="J7241" t="s">
        <v>250</v>
      </c>
      <c r="K7241" t="s">
        <v>140</v>
      </c>
      <c r="L7241" t="s">
        <v>549</v>
      </c>
    </row>
    <row r="7242" spans="1:12" x14ac:dyDescent="0.25">
      <c r="A7242">
        <v>0.28381384599999998</v>
      </c>
      <c r="B7242">
        <v>6</v>
      </c>
      <c r="C7242">
        <v>7</v>
      </c>
      <c r="D7242">
        <v>1103</v>
      </c>
      <c r="E7242">
        <v>1643</v>
      </c>
      <c r="F7242">
        <v>1680</v>
      </c>
      <c r="G7242">
        <v>220</v>
      </c>
      <c r="H7242">
        <v>197</v>
      </c>
      <c r="I7242">
        <v>324</v>
      </c>
      <c r="J7242" t="s">
        <v>230</v>
      </c>
      <c r="K7242" t="s">
        <v>54</v>
      </c>
      <c r="L7242" t="s">
        <v>244</v>
      </c>
    </row>
    <row r="7243" spans="1:12" x14ac:dyDescent="0.25">
      <c r="A7243">
        <v>0.28378880200000001</v>
      </c>
      <c r="B7243">
        <v>4</v>
      </c>
      <c r="C7243">
        <v>5</v>
      </c>
      <c r="D7243">
        <v>1512</v>
      </c>
      <c r="E7243">
        <v>1516</v>
      </c>
      <c r="F7243">
        <v>256</v>
      </c>
      <c r="G7243">
        <v>64</v>
      </c>
      <c r="H7243">
        <v>47</v>
      </c>
      <c r="I7243">
        <v>1318</v>
      </c>
      <c r="J7243" t="s">
        <v>56</v>
      </c>
      <c r="K7243" t="s">
        <v>49</v>
      </c>
      <c r="L7243" t="s">
        <v>301</v>
      </c>
    </row>
    <row r="7244" spans="1:12" x14ac:dyDescent="0.25">
      <c r="A7244">
        <v>0.283631627</v>
      </c>
      <c r="B7244">
        <v>7</v>
      </c>
      <c r="C7244">
        <v>1</v>
      </c>
      <c r="D7244">
        <v>1354</v>
      </c>
      <c r="E7244">
        <v>1503</v>
      </c>
      <c r="F7244">
        <v>347</v>
      </c>
      <c r="G7244">
        <v>69</v>
      </c>
      <c r="H7244">
        <v>49</v>
      </c>
      <c r="I7244">
        <v>116</v>
      </c>
      <c r="J7244" t="s">
        <v>56</v>
      </c>
      <c r="K7244" t="s">
        <v>147</v>
      </c>
      <c r="L7244" t="s">
        <v>166</v>
      </c>
    </row>
    <row r="7245" spans="1:12" x14ac:dyDescent="0.25">
      <c r="A7245">
        <v>0.28360253699999999</v>
      </c>
      <c r="B7245">
        <v>4</v>
      </c>
      <c r="C7245">
        <v>5</v>
      </c>
      <c r="D7245">
        <v>2009</v>
      </c>
      <c r="E7245">
        <v>2131</v>
      </c>
      <c r="F7245">
        <v>337</v>
      </c>
      <c r="G7245">
        <v>82</v>
      </c>
      <c r="H7245">
        <v>53</v>
      </c>
      <c r="I7245">
        <v>2208</v>
      </c>
      <c r="J7245" t="s">
        <v>187</v>
      </c>
      <c r="K7245" t="s">
        <v>157</v>
      </c>
      <c r="L7245" t="s">
        <v>364</v>
      </c>
    </row>
    <row r="7246" spans="1:12" x14ac:dyDescent="0.25">
      <c r="A7246">
        <v>0.28358914699999999</v>
      </c>
      <c r="B7246">
        <v>6</v>
      </c>
      <c r="C7246">
        <v>7</v>
      </c>
      <c r="D7246">
        <v>2145</v>
      </c>
      <c r="E7246">
        <v>2236</v>
      </c>
      <c r="F7246">
        <v>601</v>
      </c>
      <c r="G7246">
        <v>111</v>
      </c>
      <c r="H7246">
        <v>93</v>
      </c>
      <c r="I7246">
        <v>489</v>
      </c>
      <c r="J7246" t="s">
        <v>56</v>
      </c>
      <c r="K7246" t="s">
        <v>230</v>
      </c>
      <c r="L7246" t="s">
        <v>514</v>
      </c>
    </row>
    <row r="7247" spans="1:12" x14ac:dyDescent="0.25">
      <c r="A7247">
        <v>0.28358251600000001</v>
      </c>
      <c r="B7247">
        <v>3</v>
      </c>
      <c r="C7247">
        <v>4</v>
      </c>
      <c r="D7247">
        <v>1310</v>
      </c>
      <c r="E7247">
        <v>1555</v>
      </c>
      <c r="F7247">
        <v>1444</v>
      </c>
      <c r="G7247">
        <v>225</v>
      </c>
      <c r="H7247">
        <v>209</v>
      </c>
      <c r="I7247">
        <v>1842</v>
      </c>
      <c r="J7247" t="s">
        <v>54</v>
      </c>
      <c r="K7247" t="s">
        <v>56</v>
      </c>
      <c r="L7247" t="s">
        <v>455</v>
      </c>
    </row>
    <row r="7248" spans="1:12" x14ac:dyDescent="0.25">
      <c r="A7248">
        <v>0.28354022099999998</v>
      </c>
      <c r="B7248">
        <v>4</v>
      </c>
      <c r="C7248">
        <v>5</v>
      </c>
      <c r="D7248">
        <v>1828</v>
      </c>
      <c r="E7248">
        <v>1922</v>
      </c>
      <c r="F7248">
        <v>237</v>
      </c>
      <c r="G7248">
        <v>54</v>
      </c>
      <c r="H7248">
        <v>45</v>
      </c>
      <c r="I7248">
        <v>51</v>
      </c>
      <c r="J7248" t="s">
        <v>285</v>
      </c>
      <c r="K7248" t="s">
        <v>344</v>
      </c>
      <c r="L7248" t="s">
        <v>522</v>
      </c>
    </row>
    <row r="7249" spans="1:12" x14ac:dyDescent="0.25">
      <c r="A7249">
        <v>0.283512439</v>
      </c>
      <c r="B7249">
        <v>5</v>
      </c>
      <c r="C7249">
        <v>6</v>
      </c>
      <c r="D7249">
        <v>2056</v>
      </c>
      <c r="E7249">
        <v>2219</v>
      </c>
      <c r="F7249">
        <v>391</v>
      </c>
      <c r="G7249">
        <v>83</v>
      </c>
      <c r="H7249">
        <v>71</v>
      </c>
      <c r="I7249">
        <v>3331</v>
      </c>
      <c r="J7249" t="s">
        <v>140</v>
      </c>
      <c r="K7249" t="s">
        <v>264</v>
      </c>
      <c r="L7249" t="s">
        <v>372</v>
      </c>
    </row>
    <row r="7250" spans="1:12" x14ac:dyDescent="0.25">
      <c r="A7250">
        <v>0.28340938900000001</v>
      </c>
      <c r="B7250">
        <v>6</v>
      </c>
      <c r="C7250">
        <v>7</v>
      </c>
      <c r="D7250">
        <v>1159</v>
      </c>
      <c r="E7250">
        <v>1304</v>
      </c>
      <c r="F7250">
        <v>342</v>
      </c>
      <c r="G7250">
        <v>65</v>
      </c>
      <c r="H7250">
        <v>56</v>
      </c>
      <c r="I7250">
        <v>786</v>
      </c>
      <c r="J7250" t="s">
        <v>259</v>
      </c>
      <c r="K7250" t="s">
        <v>277</v>
      </c>
      <c r="L7250" t="s">
        <v>508</v>
      </c>
    </row>
    <row r="7251" spans="1:12" x14ac:dyDescent="0.25">
      <c r="A7251">
        <v>0.28339543099999998</v>
      </c>
      <c r="B7251">
        <v>4</v>
      </c>
      <c r="C7251">
        <v>5</v>
      </c>
      <c r="D7251">
        <v>1346</v>
      </c>
      <c r="E7251">
        <v>1459</v>
      </c>
      <c r="F7251">
        <v>389</v>
      </c>
      <c r="G7251">
        <v>73</v>
      </c>
      <c r="H7251">
        <v>60</v>
      </c>
      <c r="I7251">
        <v>2385</v>
      </c>
      <c r="J7251" t="s">
        <v>270</v>
      </c>
      <c r="K7251" t="s">
        <v>201</v>
      </c>
      <c r="L7251" t="s">
        <v>282</v>
      </c>
    </row>
    <row r="7252" spans="1:12" x14ac:dyDescent="0.25">
      <c r="A7252">
        <v>0.283285764</v>
      </c>
      <c r="B7252">
        <v>6</v>
      </c>
      <c r="C7252">
        <v>7</v>
      </c>
      <c r="D7252">
        <v>1939</v>
      </c>
      <c r="E7252">
        <v>2023</v>
      </c>
      <c r="F7252">
        <v>630</v>
      </c>
      <c r="G7252">
        <v>104</v>
      </c>
      <c r="H7252">
        <v>91</v>
      </c>
      <c r="I7252">
        <v>1852</v>
      </c>
      <c r="J7252" t="s">
        <v>264</v>
      </c>
      <c r="K7252" t="s">
        <v>209</v>
      </c>
      <c r="L7252" t="s">
        <v>449</v>
      </c>
    </row>
    <row r="7253" spans="1:12" x14ac:dyDescent="0.25">
      <c r="A7253">
        <v>0.28322832199999998</v>
      </c>
      <c r="B7253">
        <v>6</v>
      </c>
      <c r="C7253">
        <v>7</v>
      </c>
      <c r="D7253">
        <v>1552</v>
      </c>
      <c r="E7253">
        <v>1700</v>
      </c>
      <c r="F7253">
        <v>328</v>
      </c>
      <c r="G7253">
        <v>68</v>
      </c>
      <c r="H7253">
        <v>58</v>
      </c>
      <c r="I7253">
        <v>357</v>
      </c>
      <c r="J7253" t="s">
        <v>102</v>
      </c>
      <c r="K7253" t="s">
        <v>56</v>
      </c>
      <c r="L7253" t="s">
        <v>563</v>
      </c>
    </row>
    <row r="7254" spans="1:12" x14ac:dyDescent="0.25">
      <c r="A7254">
        <v>0.28302108999999998</v>
      </c>
      <c r="B7254">
        <v>7</v>
      </c>
      <c r="C7254">
        <v>1</v>
      </c>
      <c r="D7254">
        <v>1621</v>
      </c>
      <c r="E7254">
        <v>1924</v>
      </c>
      <c r="F7254">
        <v>912</v>
      </c>
      <c r="G7254">
        <v>123</v>
      </c>
      <c r="H7254">
        <v>111</v>
      </c>
      <c r="I7254">
        <v>438</v>
      </c>
      <c r="J7254" t="s">
        <v>165</v>
      </c>
      <c r="K7254" t="s">
        <v>44</v>
      </c>
      <c r="L7254" t="s">
        <v>336</v>
      </c>
    </row>
    <row r="7255" spans="1:12" x14ac:dyDescent="0.25">
      <c r="A7255">
        <v>0.28296970500000002</v>
      </c>
      <c r="B7255">
        <v>4</v>
      </c>
      <c r="C7255">
        <v>5</v>
      </c>
      <c r="D7255">
        <v>1203</v>
      </c>
      <c r="E7255">
        <v>1329</v>
      </c>
      <c r="F7255">
        <v>407</v>
      </c>
      <c r="G7255">
        <v>86</v>
      </c>
      <c r="H7255">
        <v>64</v>
      </c>
      <c r="I7255">
        <v>1918</v>
      </c>
      <c r="J7255" t="s">
        <v>187</v>
      </c>
      <c r="K7255" t="s">
        <v>49</v>
      </c>
      <c r="L7255" t="s">
        <v>572</v>
      </c>
    </row>
    <row r="7256" spans="1:12" x14ac:dyDescent="0.25">
      <c r="A7256">
        <v>0.282849193</v>
      </c>
      <c r="B7256">
        <v>6</v>
      </c>
      <c r="C7256">
        <v>7</v>
      </c>
      <c r="D7256">
        <v>1355</v>
      </c>
      <c r="E7256">
        <v>1451</v>
      </c>
      <c r="F7256">
        <v>239</v>
      </c>
      <c r="G7256">
        <v>56</v>
      </c>
      <c r="H7256">
        <v>41</v>
      </c>
      <c r="I7256">
        <v>30</v>
      </c>
      <c r="J7256" t="s">
        <v>86</v>
      </c>
      <c r="K7256" t="s">
        <v>344</v>
      </c>
      <c r="L7256" t="s">
        <v>574</v>
      </c>
    </row>
    <row r="7257" spans="1:12" x14ac:dyDescent="0.25">
      <c r="A7257">
        <v>0.28284026499999998</v>
      </c>
      <c r="B7257">
        <v>10</v>
      </c>
      <c r="C7257">
        <v>4</v>
      </c>
      <c r="D7257">
        <v>1725</v>
      </c>
      <c r="E7257">
        <v>1825</v>
      </c>
      <c r="F7257">
        <v>313</v>
      </c>
      <c r="G7257">
        <v>60</v>
      </c>
      <c r="H7257">
        <v>49</v>
      </c>
      <c r="I7257">
        <v>1257</v>
      </c>
      <c r="J7257" t="s">
        <v>169</v>
      </c>
      <c r="K7257" t="s">
        <v>196</v>
      </c>
      <c r="L7257" t="s">
        <v>105</v>
      </c>
    </row>
    <row r="7258" spans="1:12" x14ac:dyDescent="0.25">
      <c r="A7258">
        <v>0.28273050500000002</v>
      </c>
      <c r="B7258">
        <v>6</v>
      </c>
      <c r="C7258">
        <v>7</v>
      </c>
      <c r="D7258">
        <v>2030</v>
      </c>
      <c r="E7258">
        <v>2146</v>
      </c>
      <c r="F7258">
        <v>373</v>
      </c>
      <c r="G7258">
        <v>76</v>
      </c>
      <c r="H7258">
        <v>65</v>
      </c>
      <c r="I7258">
        <v>1015</v>
      </c>
      <c r="J7258" t="s">
        <v>157</v>
      </c>
      <c r="K7258" t="s">
        <v>270</v>
      </c>
      <c r="L7258" t="s">
        <v>420</v>
      </c>
    </row>
    <row r="7259" spans="1:12" x14ac:dyDescent="0.25">
      <c r="A7259">
        <v>0.28270035399999999</v>
      </c>
      <c r="B7259">
        <v>4</v>
      </c>
      <c r="C7259">
        <v>5</v>
      </c>
      <c r="D7259">
        <v>1753</v>
      </c>
      <c r="E7259">
        <v>1938</v>
      </c>
      <c r="F7259">
        <v>671</v>
      </c>
      <c r="G7259">
        <v>105</v>
      </c>
      <c r="H7259">
        <v>90</v>
      </c>
      <c r="I7259">
        <v>872</v>
      </c>
      <c r="J7259" t="s">
        <v>187</v>
      </c>
      <c r="K7259" t="s">
        <v>250</v>
      </c>
      <c r="L7259" t="s">
        <v>347</v>
      </c>
    </row>
    <row r="7260" spans="1:12" x14ac:dyDescent="0.25">
      <c r="A7260">
        <v>0.28260961400000001</v>
      </c>
      <c r="B7260">
        <v>5</v>
      </c>
      <c r="C7260">
        <v>6</v>
      </c>
      <c r="D7260">
        <v>1454</v>
      </c>
      <c r="E7260">
        <v>1736</v>
      </c>
      <c r="F7260">
        <v>304</v>
      </c>
      <c r="G7260">
        <v>102</v>
      </c>
      <c r="H7260">
        <v>47</v>
      </c>
      <c r="I7260">
        <v>316</v>
      </c>
      <c r="J7260" t="s">
        <v>236</v>
      </c>
      <c r="K7260" t="s">
        <v>56</v>
      </c>
      <c r="L7260" t="s">
        <v>127</v>
      </c>
    </row>
    <row r="7261" spans="1:12" x14ac:dyDescent="0.25">
      <c r="A7261">
        <v>0.282409038</v>
      </c>
      <c r="B7261">
        <v>5</v>
      </c>
      <c r="C7261">
        <v>6</v>
      </c>
      <c r="D7261">
        <v>1458</v>
      </c>
      <c r="E7261">
        <v>1714</v>
      </c>
      <c r="F7261">
        <v>758</v>
      </c>
      <c r="G7261">
        <v>136</v>
      </c>
      <c r="H7261">
        <v>114</v>
      </c>
      <c r="I7261">
        <v>657</v>
      </c>
      <c r="J7261" t="s">
        <v>38</v>
      </c>
      <c r="K7261" t="s">
        <v>51</v>
      </c>
      <c r="L7261" t="s">
        <v>471</v>
      </c>
    </row>
    <row r="7262" spans="1:12" x14ac:dyDescent="0.25">
      <c r="A7262">
        <v>0.28239296400000002</v>
      </c>
      <c r="B7262">
        <v>3</v>
      </c>
      <c r="C7262">
        <v>4</v>
      </c>
      <c r="D7262">
        <v>1945</v>
      </c>
      <c r="E7262">
        <v>52</v>
      </c>
      <c r="F7262">
        <v>1521</v>
      </c>
      <c r="G7262">
        <v>187</v>
      </c>
      <c r="H7262">
        <v>168</v>
      </c>
      <c r="I7262">
        <v>2450</v>
      </c>
      <c r="J7262" t="s">
        <v>49</v>
      </c>
      <c r="K7262" t="s">
        <v>54</v>
      </c>
      <c r="L7262" t="s">
        <v>180</v>
      </c>
    </row>
    <row r="7263" spans="1:12" x14ac:dyDescent="0.25">
      <c r="A7263">
        <v>0.28226477999999999</v>
      </c>
      <c r="B7263">
        <v>6</v>
      </c>
      <c r="C7263">
        <v>7</v>
      </c>
      <c r="D7263">
        <v>1205</v>
      </c>
      <c r="E7263">
        <v>1221</v>
      </c>
      <c r="F7263">
        <v>338</v>
      </c>
      <c r="G7263">
        <v>76</v>
      </c>
      <c r="H7263">
        <v>62</v>
      </c>
      <c r="I7263">
        <v>259</v>
      </c>
      <c r="J7263" t="s">
        <v>56</v>
      </c>
      <c r="K7263" t="s">
        <v>277</v>
      </c>
      <c r="L7263" t="s">
        <v>81</v>
      </c>
    </row>
    <row r="7264" spans="1:12" x14ac:dyDescent="0.25">
      <c r="A7264">
        <v>0.28216918299999999</v>
      </c>
      <c r="B7264">
        <v>7</v>
      </c>
      <c r="C7264">
        <v>1</v>
      </c>
      <c r="D7264">
        <v>1656</v>
      </c>
      <c r="E7264">
        <v>1801</v>
      </c>
      <c r="F7264">
        <v>223</v>
      </c>
      <c r="G7264">
        <v>65</v>
      </c>
      <c r="H7264">
        <v>44</v>
      </c>
      <c r="I7264">
        <v>2284</v>
      </c>
      <c r="J7264" t="s">
        <v>49</v>
      </c>
      <c r="K7264" t="s">
        <v>124</v>
      </c>
      <c r="L7264" t="s">
        <v>265</v>
      </c>
    </row>
    <row r="7265" spans="1:12" x14ac:dyDescent="0.25">
      <c r="A7265">
        <v>0.28211752800000001</v>
      </c>
      <c r="B7265">
        <v>3</v>
      </c>
      <c r="C7265">
        <v>4</v>
      </c>
      <c r="D7265">
        <v>2156</v>
      </c>
      <c r="E7265">
        <v>2353</v>
      </c>
      <c r="F7265">
        <v>256</v>
      </c>
      <c r="G7265">
        <v>57</v>
      </c>
      <c r="H7265">
        <v>43</v>
      </c>
      <c r="I7265">
        <v>1403</v>
      </c>
      <c r="J7265" t="s">
        <v>49</v>
      </c>
      <c r="K7265" t="s">
        <v>56</v>
      </c>
      <c r="L7265" t="s">
        <v>210</v>
      </c>
    </row>
    <row r="7266" spans="1:12" x14ac:dyDescent="0.25">
      <c r="A7266">
        <v>0.28210574300000002</v>
      </c>
      <c r="B7266">
        <v>5</v>
      </c>
      <c r="C7266">
        <v>6</v>
      </c>
      <c r="D7266">
        <v>1247</v>
      </c>
      <c r="E7266">
        <v>1425</v>
      </c>
      <c r="F7266">
        <v>1481</v>
      </c>
      <c r="G7266">
        <v>218</v>
      </c>
      <c r="H7266">
        <v>204</v>
      </c>
      <c r="I7266">
        <v>914</v>
      </c>
      <c r="J7266" t="s">
        <v>169</v>
      </c>
      <c r="K7266" t="s">
        <v>209</v>
      </c>
      <c r="L7266" t="s">
        <v>65</v>
      </c>
    </row>
    <row r="7267" spans="1:12" x14ac:dyDescent="0.25">
      <c r="A7267">
        <v>0.28207742800000002</v>
      </c>
      <c r="B7267">
        <v>3</v>
      </c>
      <c r="C7267">
        <v>4</v>
      </c>
      <c r="D7267">
        <v>1330</v>
      </c>
      <c r="E7267">
        <v>1609</v>
      </c>
      <c r="F7267">
        <v>714</v>
      </c>
      <c r="G7267">
        <v>99</v>
      </c>
      <c r="H7267">
        <v>86</v>
      </c>
      <c r="I7267">
        <v>330</v>
      </c>
      <c r="J7267" t="s">
        <v>157</v>
      </c>
      <c r="K7267" t="s">
        <v>147</v>
      </c>
      <c r="L7267" t="s">
        <v>294</v>
      </c>
    </row>
    <row r="7268" spans="1:12" x14ac:dyDescent="0.25">
      <c r="A7268">
        <v>0.28185832100000002</v>
      </c>
      <c r="B7268">
        <v>7</v>
      </c>
      <c r="C7268">
        <v>1</v>
      </c>
      <c r="D7268">
        <v>1143</v>
      </c>
      <c r="E7268">
        <v>1743</v>
      </c>
      <c r="F7268">
        <v>1977</v>
      </c>
      <c r="G7268">
        <v>240</v>
      </c>
      <c r="H7268">
        <v>224</v>
      </c>
      <c r="I7268">
        <v>959</v>
      </c>
      <c r="J7268" t="s">
        <v>250</v>
      </c>
      <c r="K7268" t="s">
        <v>92</v>
      </c>
      <c r="L7268" t="s">
        <v>410</v>
      </c>
    </row>
    <row r="7269" spans="1:12" x14ac:dyDescent="0.25">
      <c r="A7269">
        <v>0.28167558300000001</v>
      </c>
      <c r="B7269">
        <v>7</v>
      </c>
      <c r="C7269">
        <v>1</v>
      </c>
      <c r="D7269">
        <v>1858</v>
      </c>
      <c r="E7269">
        <v>2050</v>
      </c>
      <c r="F7269">
        <v>602</v>
      </c>
      <c r="G7269">
        <v>112</v>
      </c>
      <c r="H7269">
        <v>94</v>
      </c>
      <c r="I7269">
        <v>381</v>
      </c>
      <c r="J7269" t="s">
        <v>140</v>
      </c>
      <c r="K7269" t="s">
        <v>56</v>
      </c>
      <c r="L7269" t="s">
        <v>363</v>
      </c>
    </row>
    <row r="7270" spans="1:12" x14ac:dyDescent="0.25">
      <c r="A7270">
        <v>0.28157543899999998</v>
      </c>
      <c r="B7270">
        <v>4</v>
      </c>
      <c r="C7270">
        <v>5</v>
      </c>
      <c r="D7270">
        <v>2037</v>
      </c>
      <c r="E7270">
        <v>2144</v>
      </c>
      <c r="F7270">
        <v>588</v>
      </c>
      <c r="G7270">
        <v>127</v>
      </c>
      <c r="H7270">
        <v>109</v>
      </c>
      <c r="I7270">
        <v>3743</v>
      </c>
      <c r="J7270" t="s">
        <v>264</v>
      </c>
      <c r="K7270" t="s">
        <v>187</v>
      </c>
      <c r="L7270" t="s">
        <v>410</v>
      </c>
    </row>
    <row r="7271" spans="1:12" x14ac:dyDescent="0.25">
      <c r="A7271">
        <v>0.28156283399999998</v>
      </c>
      <c r="B7271">
        <v>8</v>
      </c>
      <c r="C7271">
        <v>2</v>
      </c>
      <c r="D7271">
        <v>656</v>
      </c>
      <c r="E7271">
        <v>903</v>
      </c>
      <c r="F7271">
        <v>967</v>
      </c>
      <c r="G7271">
        <v>187</v>
      </c>
      <c r="H7271">
        <v>162</v>
      </c>
      <c r="I7271">
        <v>425</v>
      </c>
      <c r="J7271" t="s">
        <v>44</v>
      </c>
      <c r="K7271" t="s">
        <v>169</v>
      </c>
      <c r="L7271" t="s">
        <v>258</v>
      </c>
    </row>
    <row r="7272" spans="1:12" x14ac:dyDescent="0.25">
      <c r="A7272">
        <v>0.28155638999999999</v>
      </c>
      <c r="B7272">
        <v>6</v>
      </c>
      <c r="C7272">
        <v>7</v>
      </c>
      <c r="D7272">
        <v>715</v>
      </c>
      <c r="E7272">
        <v>954</v>
      </c>
      <c r="F7272">
        <v>588</v>
      </c>
      <c r="G7272">
        <v>99</v>
      </c>
      <c r="H7272">
        <v>81</v>
      </c>
      <c r="I7272">
        <v>720</v>
      </c>
      <c r="J7272" t="s">
        <v>187</v>
      </c>
      <c r="K7272" t="s">
        <v>264</v>
      </c>
      <c r="L7272" t="s">
        <v>180</v>
      </c>
    </row>
    <row r="7273" spans="1:12" x14ac:dyDescent="0.25">
      <c r="A7273">
        <v>0.28146294900000002</v>
      </c>
      <c r="B7273">
        <v>6</v>
      </c>
      <c r="C7273">
        <v>7</v>
      </c>
      <c r="D7273">
        <v>1039</v>
      </c>
      <c r="E7273">
        <v>1148</v>
      </c>
      <c r="F7273">
        <v>395</v>
      </c>
      <c r="G7273">
        <v>69</v>
      </c>
      <c r="H7273">
        <v>59</v>
      </c>
      <c r="I7273">
        <v>640</v>
      </c>
      <c r="J7273" t="s">
        <v>54</v>
      </c>
      <c r="K7273" t="s">
        <v>92</v>
      </c>
      <c r="L7273" t="s">
        <v>291</v>
      </c>
    </row>
    <row r="7274" spans="1:12" x14ac:dyDescent="0.25">
      <c r="A7274">
        <v>0.28140615600000002</v>
      </c>
      <c r="B7274">
        <v>4</v>
      </c>
      <c r="C7274">
        <v>5</v>
      </c>
      <c r="D7274">
        <v>1808</v>
      </c>
      <c r="E7274">
        <v>2021</v>
      </c>
      <c r="F7274">
        <v>671</v>
      </c>
      <c r="G7274">
        <v>133</v>
      </c>
      <c r="H7274">
        <v>110</v>
      </c>
      <c r="I7274">
        <v>252</v>
      </c>
      <c r="J7274" t="s">
        <v>250</v>
      </c>
      <c r="K7274" t="s">
        <v>187</v>
      </c>
      <c r="L7274" t="s">
        <v>598</v>
      </c>
    </row>
    <row r="7275" spans="1:12" x14ac:dyDescent="0.25">
      <c r="A7275">
        <v>0.28130921399999997</v>
      </c>
      <c r="B7275">
        <v>4</v>
      </c>
      <c r="C7275">
        <v>5</v>
      </c>
      <c r="D7275">
        <v>2157</v>
      </c>
      <c r="E7275">
        <v>2332</v>
      </c>
      <c r="F7275">
        <v>507</v>
      </c>
      <c r="G7275">
        <v>95</v>
      </c>
      <c r="H7275">
        <v>79</v>
      </c>
      <c r="I7275">
        <v>1747</v>
      </c>
      <c r="J7275" t="s">
        <v>264</v>
      </c>
      <c r="K7275" t="s">
        <v>56</v>
      </c>
      <c r="L7275" t="s">
        <v>407</v>
      </c>
    </row>
    <row r="7276" spans="1:12" x14ac:dyDescent="0.25">
      <c r="A7276">
        <v>0.28123219199999999</v>
      </c>
      <c r="B7276">
        <v>4</v>
      </c>
      <c r="C7276">
        <v>5</v>
      </c>
      <c r="D7276">
        <v>1934</v>
      </c>
      <c r="E7276">
        <v>2101</v>
      </c>
      <c r="F7276">
        <v>446</v>
      </c>
      <c r="G7276">
        <v>87</v>
      </c>
      <c r="H7276">
        <v>66</v>
      </c>
      <c r="I7276">
        <v>3586</v>
      </c>
      <c r="J7276" t="s">
        <v>187</v>
      </c>
      <c r="K7276" t="s">
        <v>236</v>
      </c>
      <c r="L7276" t="s">
        <v>542</v>
      </c>
    </row>
    <row r="7277" spans="1:12" x14ac:dyDescent="0.25">
      <c r="A7277">
        <v>0.28122833000000003</v>
      </c>
      <c r="B7277">
        <v>7</v>
      </c>
      <c r="C7277">
        <v>1</v>
      </c>
      <c r="D7277">
        <v>2049</v>
      </c>
      <c r="E7277">
        <v>2142</v>
      </c>
      <c r="F7277">
        <v>188</v>
      </c>
      <c r="G7277">
        <v>53</v>
      </c>
      <c r="H7277">
        <v>40</v>
      </c>
      <c r="I7277">
        <v>298</v>
      </c>
      <c r="J7277" t="s">
        <v>230</v>
      </c>
      <c r="K7277" t="s">
        <v>259</v>
      </c>
      <c r="L7277" t="s">
        <v>544</v>
      </c>
    </row>
    <row r="7278" spans="1:12" x14ac:dyDescent="0.25">
      <c r="A7278">
        <v>0.28112391199999998</v>
      </c>
      <c r="B7278">
        <v>9</v>
      </c>
      <c r="C7278">
        <v>3</v>
      </c>
      <c r="D7278">
        <v>2119</v>
      </c>
      <c r="E7278">
        <v>2229</v>
      </c>
      <c r="F7278">
        <v>371</v>
      </c>
      <c r="G7278">
        <v>70</v>
      </c>
      <c r="H7278">
        <v>60</v>
      </c>
      <c r="I7278">
        <v>83</v>
      </c>
      <c r="J7278" t="s">
        <v>187</v>
      </c>
      <c r="K7278" t="s">
        <v>277</v>
      </c>
      <c r="L7278" t="s">
        <v>159</v>
      </c>
    </row>
    <row r="7279" spans="1:12" x14ac:dyDescent="0.25">
      <c r="A7279">
        <v>0.28082811200000002</v>
      </c>
      <c r="B7279">
        <v>4</v>
      </c>
      <c r="C7279">
        <v>5</v>
      </c>
      <c r="D7279">
        <v>2041</v>
      </c>
      <c r="E7279">
        <v>2310</v>
      </c>
      <c r="F7279">
        <v>550</v>
      </c>
      <c r="G7279">
        <v>89</v>
      </c>
      <c r="H7279">
        <v>73</v>
      </c>
      <c r="I7279">
        <v>2624</v>
      </c>
      <c r="J7279" t="s">
        <v>186</v>
      </c>
      <c r="K7279" t="s">
        <v>51</v>
      </c>
      <c r="L7279" t="s">
        <v>304</v>
      </c>
    </row>
    <row r="7280" spans="1:12" x14ac:dyDescent="0.25">
      <c r="A7280">
        <v>0.28069720300000001</v>
      </c>
      <c r="B7280">
        <v>7</v>
      </c>
      <c r="C7280">
        <v>1</v>
      </c>
      <c r="D7280">
        <v>1314</v>
      </c>
      <c r="E7280">
        <v>1438</v>
      </c>
      <c r="F7280">
        <v>377</v>
      </c>
      <c r="G7280">
        <v>84</v>
      </c>
      <c r="H7280">
        <v>73</v>
      </c>
      <c r="I7280">
        <v>3691</v>
      </c>
      <c r="J7280" t="s">
        <v>184</v>
      </c>
      <c r="K7280" t="s">
        <v>44</v>
      </c>
      <c r="L7280" t="s">
        <v>317</v>
      </c>
    </row>
    <row r="7281" spans="1:12" x14ac:dyDescent="0.25">
      <c r="A7281">
        <v>0.28067414099999999</v>
      </c>
      <c r="B7281">
        <v>10</v>
      </c>
      <c r="C7281">
        <v>4</v>
      </c>
      <c r="D7281">
        <v>2144</v>
      </c>
      <c r="E7281">
        <v>2308</v>
      </c>
      <c r="F7281">
        <v>391</v>
      </c>
      <c r="G7281">
        <v>84</v>
      </c>
      <c r="H7281">
        <v>72</v>
      </c>
      <c r="I7281">
        <v>3331</v>
      </c>
      <c r="J7281" t="s">
        <v>140</v>
      </c>
      <c r="K7281" t="s">
        <v>264</v>
      </c>
      <c r="L7281" t="s">
        <v>593</v>
      </c>
    </row>
    <row r="7282" spans="1:12" x14ac:dyDescent="0.25">
      <c r="A7282">
        <v>0.28061852399999998</v>
      </c>
      <c r="B7282">
        <v>4</v>
      </c>
      <c r="C7282">
        <v>5</v>
      </c>
      <c r="D7282">
        <v>848</v>
      </c>
      <c r="E7282">
        <v>1048</v>
      </c>
      <c r="F7282">
        <v>1180</v>
      </c>
      <c r="G7282">
        <v>180</v>
      </c>
      <c r="H7282">
        <v>166</v>
      </c>
      <c r="I7282">
        <v>2270</v>
      </c>
      <c r="J7282" t="s">
        <v>102</v>
      </c>
      <c r="K7282" t="s">
        <v>250</v>
      </c>
      <c r="L7282" t="s">
        <v>578</v>
      </c>
    </row>
    <row r="7283" spans="1:12" x14ac:dyDescent="0.25">
      <c r="A7283">
        <v>0.28047695900000003</v>
      </c>
      <c r="B7283">
        <v>4</v>
      </c>
      <c r="C7283">
        <v>5</v>
      </c>
      <c r="D7283">
        <v>1753</v>
      </c>
      <c r="E7283">
        <v>2024</v>
      </c>
      <c r="F7283">
        <v>588</v>
      </c>
      <c r="G7283">
        <v>91</v>
      </c>
      <c r="H7283">
        <v>75</v>
      </c>
      <c r="I7283">
        <v>2282</v>
      </c>
      <c r="J7283" t="s">
        <v>187</v>
      </c>
      <c r="K7283" t="s">
        <v>264</v>
      </c>
      <c r="L7283" t="s">
        <v>180</v>
      </c>
    </row>
    <row r="7284" spans="1:12" x14ac:dyDescent="0.25">
      <c r="A7284">
        <v>0.28047035300000001</v>
      </c>
      <c r="B7284">
        <v>4</v>
      </c>
      <c r="C7284">
        <v>5</v>
      </c>
      <c r="D7284">
        <v>927</v>
      </c>
      <c r="E7284">
        <v>1059</v>
      </c>
      <c r="F7284">
        <v>337</v>
      </c>
      <c r="G7284">
        <v>92</v>
      </c>
      <c r="H7284">
        <v>54</v>
      </c>
      <c r="I7284">
        <v>96</v>
      </c>
      <c r="J7284" t="s">
        <v>187</v>
      </c>
      <c r="K7284" t="s">
        <v>157</v>
      </c>
      <c r="L7284" t="s">
        <v>559</v>
      </c>
    </row>
    <row r="7285" spans="1:12" x14ac:dyDescent="0.25">
      <c r="A7285">
        <v>0.28040849699999998</v>
      </c>
      <c r="B7285">
        <v>4</v>
      </c>
      <c r="C7285">
        <v>5</v>
      </c>
      <c r="D7285">
        <v>1851</v>
      </c>
      <c r="E7285">
        <v>1956</v>
      </c>
      <c r="F7285">
        <v>325</v>
      </c>
      <c r="G7285">
        <v>65</v>
      </c>
      <c r="H7285">
        <v>52</v>
      </c>
      <c r="I7285">
        <v>1219</v>
      </c>
      <c r="J7285" t="s">
        <v>187</v>
      </c>
      <c r="K7285" t="s">
        <v>124</v>
      </c>
      <c r="L7285" t="s">
        <v>88</v>
      </c>
    </row>
    <row r="7286" spans="1:12" x14ac:dyDescent="0.25">
      <c r="A7286">
        <v>0.280224784</v>
      </c>
      <c r="B7286">
        <v>3</v>
      </c>
      <c r="C7286">
        <v>4</v>
      </c>
      <c r="D7286">
        <v>2015</v>
      </c>
      <c r="E7286">
        <v>2209</v>
      </c>
      <c r="F7286">
        <v>446</v>
      </c>
      <c r="G7286">
        <v>114</v>
      </c>
      <c r="H7286">
        <v>80</v>
      </c>
      <c r="I7286">
        <v>644</v>
      </c>
      <c r="J7286" t="s">
        <v>236</v>
      </c>
      <c r="K7286" t="s">
        <v>187</v>
      </c>
      <c r="L7286" t="s">
        <v>510</v>
      </c>
    </row>
    <row r="7287" spans="1:12" x14ac:dyDescent="0.25">
      <c r="A7287">
        <v>0.28021079999999998</v>
      </c>
      <c r="B7287">
        <v>6</v>
      </c>
      <c r="C7287">
        <v>7</v>
      </c>
      <c r="D7287">
        <v>1749</v>
      </c>
      <c r="E7287">
        <v>1852</v>
      </c>
      <c r="F7287">
        <v>255</v>
      </c>
      <c r="G7287">
        <v>63</v>
      </c>
      <c r="H7287">
        <v>49</v>
      </c>
      <c r="I7287">
        <v>269</v>
      </c>
      <c r="J7287" t="s">
        <v>227</v>
      </c>
      <c r="K7287" t="s">
        <v>44</v>
      </c>
      <c r="L7287" t="s">
        <v>128</v>
      </c>
    </row>
    <row r="7288" spans="1:12" x14ac:dyDescent="0.25">
      <c r="A7288">
        <v>0.28010830799999997</v>
      </c>
      <c r="B7288">
        <v>7</v>
      </c>
      <c r="C7288">
        <v>1</v>
      </c>
      <c r="D7288">
        <v>1033</v>
      </c>
      <c r="E7288">
        <v>1122</v>
      </c>
      <c r="F7288">
        <v>616</v>
      </c>
      <c r="G7288">
        <v>109</v>
      </c>
      <c r="H7288">
        <v>91</v>
      </c>
      <c r="I7288">
        <v>1413</v>
      </c>
      <c r="J7288" t="s">
        <v>51</v>
      </c>
      <c r="K7288" t="s">
        <v>92</v>
      </c>
      <c r="L7288" t="s">
        <v>416</v>
      </c>
    </row>
    <row r="7289" spans="1:12" x14ac:dyDescent="0.25">
      <c r="A7289">
        <v>0.27985504100000003</v>
      </c>
      <c r="B7289">
        <v>6</v>
      </c>
      <c r="C7289">
        <v>7</v>
      </c>
      <c r="D7289">
        <v>1354</v>
      </c>
      <c r="E7289">
        <v>1552</v>
      </c>
      <c r="F7289">
        <v>344</v>
      </c>
      <c r="G7289">
        <v>58</v>
      </c>
      <c r="H7289">
        <v>50</v>
      </c>
      <c r="I7289">
        <v>2377</v>
      </c>
      <c r="J7289" t="s">
        <v>209</v>
      </c>
      <c r="K7289" t="s">
        <v>120</v>
      </c>
      <c r="L7289" t="s">
        <v>561</v>
      </c>
    </row>
    <row r="7290" spans="1:12" x14ac:dyDescent="0.25">
      <c r="A7290">
        <v>0.27978325500000001</v>
      </c>
      <c r="B7290">
        <v>6</v>
      </c>
      <c r="C7290">
        <v>7</v>
      </c>
      <c r="D7290">
        <v>1637</v>
      </c>
      <c r="E7290">
        <v>1803</v>
      </c>
      <c r="F7290">
        <v>345</v>
      </c>
      <c r="G7290">
        <v>86</v>
      </c>
      <c r="H7290">
        <v>62</v>
      </c>
      <c r="I7290">
        <v>709</v>
      </c>
      <c r="J7290" t="s">
        <v>49</v>
      </c>
      <c r="K7290" t="s">
        <v>230</v>
      </c>
      <c r="L7290" t="s">
        <v>463</v>
      </c>
    </row>
    <row r="7291" spans="1:12" x14ac:dyDescent="0.25">
      <c r="A7291">
        <v>0.27965933100000001</v>
      </c>
      <c r="B7291">
        <v>3</v>
      </c>
      <c r="C7291">
        <v>4</v>
      </c>
      <c r="D7291">
        <v>759</v>
      </c>
      <c r="E7291">
        <v>1024</v>
      </c>
      <c r="F7291">
        <v>972</v>
      </c>
      <c r="G7291">
        <v>145</v>
      </c>
      <c r="H7291">
        <v>128</v>
      </c>
      <c r="I7291">
        <v>478</v>
      </c>
      <c r="J7291" t="s">
        <v>54</v>
      </c>
      <c r="K7291" t="s">
        <v>111</v>
      </c>
      <c r="L7291" t="s">
        <v>228</v>
      </c>
    </row>
    <row r="7292" spans="1:12" x14ac:dyDescent="0.25">
      <c r="A7292">
        <v>0.27946505100000002</v>
      </c>
      <c r="B7292">
        <v>3</v>
      </c>
      <c r="C7292">
        <v>4</v>
      </c>
      <c r="D7292">
        <v>1403</v>
      </c>
      <c r="E7292">
        <v>1431</v>
      </c>
      <c r="F7292">
        <v>451</v>
      </c>
      <c r="G7292">
        <v>88</v>
      </c>
      <c r="H7292">
        <v>75</v>
      </c>
      <c r="I7292">
        <v>1032</v>
      </c>
      <c r="J7292" t="s">
        <v>286</v>
      </c>
      <c r="K7292" t="s">
        <v>157</v>
      </c>
      <c r="L7292" t="s">
        <v>288</v>
      </c>
    </row>
    <row r="7293" spans="1:12" x14ac:dyDescent="0.25">
      <c r="A7293">
        <v>0.27922470700000002</v>
      </c>
      <c r="B7293">
        <v>3</v>
      </c>
      <c r="C7293">
        <v>4</v>
      </c>
      <c r="D7293">
        <v>2118</v>
      </c>
      <c r="E7293">
        <v>2138</v>
      </c>
      <c r="F7293">
        <v>370</v>
      </c>
      <c r="G7293">
        <v>80</v>
      </c>
      <c r="H7293">
        <v>60</v>
      </c>
      <c r="I7293">
        <v>1033</v>
      </c>
      <c r="J7293" t="s">
        <v>56</v>
      </c>
      <c r="K7293" t="s">
        <v>157</v>
      </c>
      <c r="L7293" t="s">
        <v>496</v>
      </c>
    </row>
    <row r="7294" spans="1:12" x14ac:dyDescent="0.25">
      <c r="A7294">
        <v>0.27913163600000002</v>
      </c>
      <c r="B7294">
        <v>7</v>
      </c>
      <c r="C7294">
        <v>1</v>
      </c>
      <c r="D7294">
        <v>1101</v>
      </c>
      <c r="E7294">
        <v>1328</v>
      </c>
      <c r="F7294">
        <v>895</v>
      </c>
      <c r="G7294">
        <v>147</v>
      </c>
      <c r="H7294">
        <v>127</v>
      </c>
      <c r="I7294">
        <v>387</v>
      </c>
      <c r="J7294" t="s">
        <v>135</v>
      </c>
      <c r="K7294" t="s">
        <v>51</v>
      </c>
      <c r="L7294" t="s">
        <v>182</v>
      </c>
    </row>
    <row r="7295" spans="1:12" x14ac:dyDescent="0.25">
      <c r="A7295">
        <v>0.27871849100000001</v>
      </c>
      <c r="B7295">
        <v>6</v>
      </c>
      <c r="C7295">
        <v>7</v>
      </c>
      <c r="D7295">
        <v>1143</v>
      </c>
      <c r="E7295">
        <v>1748</v>
      </c>
      <c r="F7295">
        <v>1977</v>
      </c>
      <c r="G7295">
        <v>245</v>
      </c>
      <c r="H7295">
        <v>231</v>
      </c>
      <c r="I7295">
        <v>959</v>
      </c>
      <c r="J7295" t="s">
        <v>250</v>
      </c>
      <c r="K7295" t="s">
        <v>92</v>
      </c>
      <c r="L7295" t="s">
        <v>593</v>
      </c>
    </row>
    <row r="7296" spans="1:12" x14ac:dyDescent="0.25">
      <c r="A7296">
        <v>0.27868648400000001</v>
      </c>
      <c r="B7296">
        <v>9</v>
      </c>
      <c r="C7296">
        <v>3</v>
      </c>
      <c r="D7296">
        <v>759</v>
      </c>
      <c r="E7296">
        <v>915</v>
      </c>
      <c r="F7296">
        <v>417</v>
      </c>
      <c r="G7296">
        <v>76</v>
      </c>
      <c r="H7296">
        <v>62</v>
      </c>
      <c r="I7296">
        <v>2203</v>
      </c>
      <c r="J7296" t="s">
        <v>259</v>
      </c>
      <c r="K7296" t="s">
        <v>236</v>
      </c>
      <c r="L7296" t="s">
        <v>500</v>
      </c>
    </row>
    <row r="7297" spans="1:12" x14ac:dyDescent="0.25">
      <c r="A7297">
        <v>0.27863090800000001</v>
      </c>
      <c r="B7297">
        <v>5</v>
      </c>
      <c r="C7297">
        <v>6</v>
      </c>
      <c r="D7297">
        <v>2111</v>
      </c>
      <c r="E7297">
        <v>2211</v>
      </c>
      <c r="F7297">
        <v>283</v>
      </c>
      <c r="G7297">
        <v>60</v>
      </c>
      <c r="H7297">
        <v>46</v>
      </c>
      <c r="I7297">
        <v>1507</v>
      </c>
      <c r="J7297" t="s">
        <v>44</v>
      </c>
      <c r="K7297" t="s">
        <v>115</v>
      </c>
      <c r="L7297" t="s">
        <v>335</v>
      </c>
    </row>
    <row r="7298" spans="1:12" x14ac:dyDescent="0.25">
      <c r="A7298">
        <v>0.27859731799999998</v>
      </c>
      <c r="B7298">
        <v>6</v>
      </c>
      <c r="C7298">
        <v>7</v>
      </c>
      <c r="D7298">
        <v>2116</v>
      </c>
      <c r="E7298">
        <v>2231</v>
      </c>
      <c r="F7298">
        <v>333</v>
      </c>
      <c r="G7298">
        <v>75</v>
      </c>
      <c r="H7298">
        <v>64</v>
      </c>
      <c r="I7298">
        <v>3691</v>
      </c>
      <c r="J7298" t="s">
        <v>201</v>
      </c>
      <c r="K7298" t="s">
        <v>259</v>
      </c>
      <c r="L7298" t="s">
        <v>384</v>
      </c>
    </row>
    <row r="7299" spans="1:12" x14ac:dyDescent="0.25">
      <c r="A7299">
        <v>0.27856409100000001</v>
      </c>
      <c r="B7299">
        <v>6</v>
      </c>
      <c r="C7299">
        <v>7</v>
      </c>
      <c r="D7299">
        <v>1310</v>
      </c>
      <c r="E7299">
        <v>1408</v>
      </c>
      <c r="F7299">
        <v>267</v>
      </c>
      <c r="G7299">
        <v>58</v>
      </c>
      <c r="H7299">
        <v>45</v>
      </c>
      <c r="I7299">
        <v>1236</v>
      </c>
      <c r="J7299" t="s">
        <v>222</v>
      </c>
      <c r="K7299" t="s">
        <v>96</v>
      </c>
      <c r="L7299" t="s">
        <v>305</v>
      </c>
    </row>
    <row r="7300" spans="1:12" x14ac:dyDescent="0.25">
      <c r="A7300">
        <v>0.27849968800000002</v>
      </c>
      <c r="B7300">
        <v>6</v>
      </c>
      <c r="C7300">
        <v>7</v>
      </c>
      <c r="D7300">
        <v>2022</v>
      </c>
      <c r="E7300">
        <v>2253</v>
      </c>
      <c r="F7300">
        <v>1093</v>
      </c>
      <c r="G7300">
        <v>151</v>
      </c>
      <c r="H7300">
        <v>141</v>
      </c>
      <c r="I7300">
        <v>1754</v>
      </c>
      <c r="J7300" t="s">
        <v>60</v>
      </c>
      <c r="K7300" t="s">
        <v>66</v>
      </c>
      <c r="L7300" t="s">
        <v>161</v>
      </c>
    </row>
    <row r="7301" spans="1:12" x14ac:dyDescent="0.25">
      <c r="A7301">
        <v>0.27849120799999999</v>
      </c>
      <c r="B7301">
        <v>4</v>
      </c>
      <c r="C7301">
        <v>5</v>
      </c>
      <c r="D7301">
        <v>1643</v>
      </c>
      <c r="E7301">
        <v>2143</v>
      </c>
      <c r="F7301">
        <v>1372</v>
      </c>
      <c r="G7301">
        <v>180</v>
      </c>
      <c r="H7301">
        <v>155</v>
      </c>
      <c r="I7301">
        <v>1050</v>
      </c>
      <c r="J7301" t="s">
        <v>49</v>
      </c>
      <c r="K7301" t="s">
        <v>280</v>
      </c>
      <c r="L7301" t="s">
        <v>597</v>
      </c>
    </row>
    <row r="7302" spans="1:12" x14ac:dyDescent="0.25">
      <c r="A7302">
        <v>0.27845237299999998</v>
      </c>
      <c r="B7302">
        <v>5</v>
      </c>
      <c r="C7302">
        <v>6</v>
      </c>
      <c r="D7302">
        <v>1916</v>
      </c>
      <c r="E7302">
        <v>2028</v>
      </c>
      <c r="F7302">
        <v>629</v>
      </c>
      <c r="G7302">
        <v>132</v>
      </c>
      <c r="H7302">
        <v>106</v>
      </c>
      <c r="I7302">
        <v>2367</v>
      </c>
      <c r="J7302" t="s">
        <v>140</v>
      </c>
      <c r="K7302" t="s">
        <v>49</v>
      </c>
      <c r="L7302" t="s">
        <v>328</v>
      </c>
    </row>
    <row r="7303" spans="1:12" x14ac:dyDescent="0.25">
      <c r="A7303">
        <v>0.27836079600000002</v>
      </c>
      <c r="B7303">
        <v>5</v>
      </c>
      <c r="C7303">
        <v>6</v>
      </c>
      <c r="D7303">
        <v>1304</v>
      </c>
      <c r="E7303">
        <v>1431</v>
      </c>
      <c r="F7303">
        <v>543</v>
      </c>
      <c r="G7303">
        <v>87</v>
      </c>
      <c r="H7303">
        <v>74</v>
      </c>
      <c r="I7303">
        <v>2011</v>
      </c>
      <c r="J7303" t="s">
        <v>187</v>
      </c>
      <c r="K7303" t="s">
        <v>209</v>
      </c>
      <c r="L7303" t="s">
        <v>240</v>
      </c>
    </row>
    <row r="7304" spans="1:12" x14ac:dyDescent="0.25">
      <c r="A7304">
        <v>0.27807819299999997</v>
      </c>
      <c r="B7304">
        <v>4</v>
      </c>
      <c r="C7304">
        <v>5</v>
      </c>
      <c r="D7304">
        <v>1725</v>
      </c>
      <c r="E7304">
        <v>2012</v>
      </c>
      <c r="F7304">
        <v>668</v>
      </c>
      <c r="G7304">
        <v>107</v>
      </c>
      <c r="H7304">
        <v>94</v>
      </c>
      <c r="I7304">
        <v>2789</v>
      </c>
      <c r="J7304" t="s">
        <v>54</v>
      </c>
      <c r="K7304" t="s">
        <v>96</v>
      </c>
      <c r="L7304" t="s">
        <v>537</v>
      </c>
    </row>
    <row r="7305" spans="1:12" x14ac:dyDescent="0.25">
      <c r="A7305">
        <v>0.27770194199999998</v>
      </c>
      <c r="B7305">
        <v>3</v>
      </c>
      <c r="C7305">
        <v>4</v>
      </c>
      <c r="D7305">
        <v>1555</v>
      </c>
      <c r="E7305">
        <v>1834</v>
      </c>
      <c r="F7305">
        <v>632</v>
      </c>
      <c r="G7305">
        <v>99</v>
      </c>
      <c r="H7305">
        <v>85</v>
      </c>
      <c r="I7305">
        <v>255</v>
      </c>
      <c r="J7305" t="s">
        <v>54</v>
      </c>
      <c r="K7305" t="s">
        <v>227</v>
      </c>
      <c r="L7305" t="s">
        <v>442</v>
      </c>
    </row>
    <row r="7306" spans="1:12" x14ac:dyDescent="0.25">
      <c r="A7306">
        <v>0.27767587799999999</v>
      </c>
      <c r="B7306">
        <v>6</v>
      </c>
      <c r="C7306">
        <v>7</v>
      </c>
      <c r="D7306">
        <v>1851</v>
      </c>
      <c r="E7306">
        <v>2050</v>
      </c>
      <c r="F7306">
        <v>1491</v>
      </c>
      <c r="G7306">
        <v>239</v>
      </c>
      <c r="H7306">
        <v>225</v>
      </c>
      <c r="I7306">
        <v>3331</v>
      </c>
      <c r="J7306" t="s">
        <v>44</v>
      </c>
      <c r="K7306" t="s">
        <v>140</v>
      </c>
      <c r="L7306" t="s">
        <v>458</v>
      </c>
    </row>
    <row r="7307" spans="1:12" x14ac:dyDescent="0.25">
      <c r="A7307">
        <v>0.27744840399999998</v>
      </c>
      <c r="B7307">
        <v>6</v>
      </c>
      <c r="C7307">
        <v>7</v>
      </c>
      <c r="D7307">
        <v>2029</v>
      </c>
      <c r="E7307">
        <v>2128</v>
      </c>
      <c r="F7307">
        <v>238</v>
      </c>
      <c r="G7307">
        <v>59</v>
      </c>
      <c r="H7307">
        <v>45</v>
      </c>
      <c r="I7307">
        <v>31</v>
      </c>
      <c r="J7307" t="s">
        <v>96</v>
      </c>
      <c r="K7307" t="s">
        <v>225</v>
      </c>
      <c r="L7307" t="s">
        <v>568</v>
      </c>
    </row>
    <row r="7308" spans="1:12" x14ac:dyDescent="0.25">
      <c r="A7308">
        <v>0.27744326699999999</v>
      </c>
      <c r="B7308">
        <v>6</v>
      </c>
      <c r="C7308">
        <v>7</v>
      </c>
      <c r="D7308">
        <v>1623</v>
      </c>
      <c r="E7308">
        <v>1742</v>
      </c>
      <c r="F7308">
        <v>373</v>
      </c>
      <c r="G7308">
        <v>79</v>
      </c>
      <c r="H7308">
        <v>57</v>
      </c>
      <c r="I7308">
        <v>3588</v>
      </c>
      <c r="J7308" t="s">
        <v>270</v>
      </c>
      <c r="K7308" t="s">
        <v>157</v>
      </c>
      <c r="L7308" t="s">
        <v>474</v>
      </c>
    </row>
    <row r="7309" spans="1:12" x14ac:dyDescent="0.25">
      <c r="A7309">
        <v>0.277395473</v>
      </c>
      <c r="B7309">
        <v>4</v>
      </c>
      <c r="C7309">
        <v>5</v>
      </c>
      <c r="D7309">
        <v>1724</v>
      </c>
      <c r="E7309">
        <v>1845</v>
      </c>
      <c r="F7309">
        <v>337</v>
      </c>
      <c r="G7309">
        <v>81</v>
      </c>
      <c r="H7309">
        <v>60</v>
      </c>
      <c r="I7309">
        <v>1061</v>
      </c>
      <c r="J7309" t="s">
        <v>157</v>
      </c>
      <c r="K7309" t="s">
        <v>187</v>
      </c>
      <c r="L7309" t="s">
        <v>281</v>
      </c>
    </row>
    <row r="7310" spans="1:12" x14ac:dyDescent="0.25">
      <c r="A7310">
        <v>0.277169522</v>
      </c>
      <c r="B7310">
        <v>4</v>
      </c>
      <c r="C7310">
        <v>5</v>
      </c>
      <c r="D7310">
        <v>1247</v>
      </c>
      <c r="E7310">
        <v>1600</v>
      </c>
      <c r="F7310">
        <v>1044</v>
      </c>
      <c r="G7310">
        <v>133</v>
      </c>
      <c r="H7310">
        <v>120</v>
      </c>
      <c r="I7310">
        <v>1006</v>
      </c>
      <c r="J7310" t="s">
        <v>56</v>
      </c>
      <c r="K7310" t="s">
        <v>169</v>
      </c>
      <c r="L7310" t="s">
        <v>229</v>
      </c>
    </row>
    <row r="7311" spans="1:12" x14ac:dyDescent="0.25">
      <c r="A7311">
        <v>0.27713259499999998</v>
      </c>
      <c r="B7311">
        <v>6</v>
      </c>
      <c r="C7311">
        <v>7</v>
      </c>
      <c r="D7311">
        <v>1501</v>
      </c>
      <c r="E7311">
        <v>1719</v>
      </c>
      <c r="F7311">
        <v>1363</v>
      </c>
      <c r="G7311">
        <v>258</v>
      </c>
      <c r="H7311">
        <v>205</v>
      </c>
      <c r="I7311">
        <v>3155</v>
      </c>
      <c r="J7311" t="s">
        <v>169</v>
      </c>
      <c r="K7311" t="s">
        <v>157</v>
      </c>
      <c r="L7311" t="s">
        <v>359</v>
      </c>
    </row>
    <row r="7312" spans="1:12" x14ac:dyDescent="0.25">
      <c r="A7312">
        <v>0.276969083</v>
      </c>
      <c r="B7312">
        <v>10</v>
      </c>
      <c r="C7312">
        <v>4</v>
      </c>
      <c r="D7312">
        <v>650</v>
      </c>
      <c r="E7312">
        <v>808</v>
      </c>
      <c r="F7312">
        <v>359</v>
      </c>
      <c r="G7312">
        <v>78</v>
      </c>
      <c r="H7312">
        <v>68</v>
      </c>
      <c r="I7312">
        <v>971</v>
      </c>
      <c r="J7312" t="s">
        <v>84</v>
      </c>
      <c r="K7312" t="s">
        <v>86</v>
      </c>
      <c r="L7312" t="s">
        <v>224</v>
      </c>
    </row>
    <row r="7313" spans="1:12" x14ac:dyDescent="0.25">
      <c r="A7313">
        <v>0.27694795500000002</v>
      </c>
      <c r="B7313">
        <v>3</v>
      </c>
      <c r="C7313">
        <v>4</v>
      </c>
      <c r="D7313">
        <v>1317</v>
      </c>
      <c r="E7313">
        <v>1553</v>
      </c>
      <c r="F7313">
        <v>646</v>
      </c>
      <c r="G7313">
        <v>96</v>
      </c>
      <c r="H7313">
        <v>85</v>
      </c>
      <c r="I7313">
        <v>933</v>
      </c>
      <c r="J7313" t="s">
        <v>187</v>
      </c>
      <c r="K7313" t="s">
        <v>56</v>
      </c>
      <c r="L7313" t="s">
        <v>512</v>
      </c>
    </row>
    <row r="7314" spans="1:12" x14ac:dyDescent="0.25">
      <c r="A7314">
        <v>0.276938674</v>
      </c>
      <c r="B7314">
        <v>3</v>
      </c>
      <c r="C7314">
        <v>4</v>
      </c>
      <c r="D7314">
        <v>1118</v>
      </c>
      <c r="E7314">
        <v>1220</v>
      </c>
      <c r="F7314">
        <v>328</v>
      </c>
      <c r="G7314">
        <v>62</v>
      </c>
      <c r="H7314">
        <v>50</v>
      </c>
      <c r="I7314">
        <v>983</v>
      </c>
      <c r="J7314" t="s">
        <v>225</v>
      </c>
      <c r="K7314" t="s">
        <v>44</v>
      </c>
      <c r="L7314" t="s">
        <v>188</v>
      </c>
    </row>
    <row r="7315" spans="1:12" x14ac:dyDescent="0.25">
      <c r="A7315">
        <v>0.27680550300000001</v>
      </c>
      <c r="B7315">
        <v>6</v>
      </c>
      <c r="C7315">
        <v>7</v>
      </c>
      <c r="D7315">
        <v>1544</v>
      </c>
      <c r="E7315">
        <v>1643</v>
      </c>
      <c r="F7315">
        <v>293</v>
      </c>
      <c r="G7315">
        <v>59</v>
      </c>
      <c r="H7315">
        <v>49</v>
      </c>
      <c r="I7315">
        <v>2382</v>
      </c>
      <c r="J7315" t="s">
        <v>163</v>
      </c>
      <c r="K7315" t="s">
        <v>344</v>
      </c>
      <c r="L7315" t="s">
        <v>281</v>
      </c>
    </row>
    <row r="7316" spans="1:12" x14ac:dyDescent="0.25">
      <c r="A7316">
        <v>0.27667368599999997</v>
      </c>
      <c r="B7316">
        <v>7</v>
      </c>
      <c r="C7316">
        <v>1</v>
      </c>
      <c r="D7316">
        <v>1149</v>
      </c>
      <c r="E7316">
        <v>1320</v>
      </c>
      <c r="F7316">
        <v>569</v>
      </c>
      <c r="G7316">
        <v>91</v>
      </c>
      <c r="H7316">
        <v>81</v>
      </c>
      <c r="I7316">
        <v>2558</v>
      </c>
      <c r="J7316" t="s">
        <v>209</v>
      </c>
      <c r="K7316" t="s">
        <v>259</v>
      </c>
      <c r="L7316" t="s">
        <v>158</v>
      </c>
    </row>
    <row r="7317" spans="1:12" x14ac:dyDescent="0.25">
      <c r="A7317">
        <v>0.27663699200000003</v>
      </c>
      <c r="B7317">
        <v>6</v>
      </c>
      <c r="C7317">
        <v>7</v>
      </c>
      <c r="D7317">
        <v>1325</v>
      </c>
      <c r="E7317">
        <v>1443</v>
      </c>
      <c r="F7317">
        <v>404</v>
      </c>
      <c r="G7317">
        <v>78</v>
      </c>
      <c r="H7317">
        <v>65</v>
      </c>
      <c r="I7317">
        <v>2709</v>
      </c>
      <c r="J7317" t="s">
        <v>270</v>
      </c>
      <c r="K7317" t="s">
        <v>277</v>
      </c>
      <c r="L7317" t="s">
        <v>204</v>
      </c>
    </row>
    <row r="7318" spans="1:12" x14ac:dyDescent="0.25">
      <c r="A7318">
        <v>0.27656137800000002</v>
      </c>
      <c r="B7318">
        <v>5</v>
      </c>
      <c r="C7318">
        <v>6</v>
      </c>
      <c r="D7318">
        <v>1712</v>
      </c>
      <c r="E7318">
        <v>1908</v>
      </c>
      <c r="F7318">
        <v>742</v>
      </c>
      <c r="G7318">
        <v>116</v>
      </c>
      <c r="H7318">
        <v>100</v>
      </c>
      <c r="I7318">
        <v>23</v>
      </c>
      <c r="J7318" t="s">
        <v>47</v>
      </c>
      <c r="K7318" t="s">
        <v>96</v>
      </c>
      <c r="L7318" t="s">
        <v>357</v>
      </c>
    </row>
    <row r="7319" spans="1:12" x14ac:dyDescent="0.25">
      <c r="A7319">
        <v>0.27652516100000002</v>
      </c>
      <c r="B7319">
        <v>3</v>
      </c>
      <c r="C7319">
        <v>4</v>
      </c>
      <c r="D7319">
        <v>1827</v>
      </c>
      <c r="E7319">
        <v>1945</v>
      </c>
      <c r="F7319">
        <v>337</v>
      </c>
      <c r="G7319">
        <v>78</v>
      </c>
      <c r="H7319">
        <v>63</v>
      </c>
      <c r="I7319">
        <v>829</v>
      </c>
      <c r="J7319" t="s">
        <v>157</v>
      </c>
      <c r="K7319" t="s">
        <v>187</v>
      </c>
      <c r="L7319" t="s">
        <v>309</v>
      </c>
    </row>
    <row r="7320" spans="1:12" x14ac:dyDescent="0.25">
      <c r="A7320">
        <v>0.27635780599999998</v>
      </c>
      <c r="B7320">
        <v>4</v>
      </c>
      <c r="C7320">
        <v>5</v>
      </c>
      <c r="D7320">
        <v>2038</v>
      </c>
      <c r="E7320">
        <v>2226</v>
      </c>
      <c r="F7320">
        <v>1024</v>
      </c>
      <c r="G7320">
        <v>168</v>
      </c>
      <c r="H7320">
        <v>154</v>
      </c>
      <c r="I7320">
        <v>977</v>
      </c>
      <c r="J7320" t="s">
        <v>140</v>
      </c>
      <c r="K7320" t="s">
        <v>250</v>
      </c>
      <c r="L7320" t="s">
        <v>540</v>
      </c>
    </row>
    <row r="7321" spans="1:12" x14ac:dyDescent="0.25">
      <c r="A7321">
        <v>0.27614712400000002</v>
      </c>
      <c r="B7321">
        <v>7</v>
      </c>
      <c r="C7321">
        <v>1</v>
      </c>
      <c r="D7321">
        <v>1648</v>
      </c>
      <c r="E7321">
        <v>1943</v>
      </c>
      <c r="F7321">
        <v>872</v>
      </c>
      <c r="G7321">
        <v>115</v>
      </c>
      <c r="H7321">
        <v>106</v>
      </c>
      <c r="I7321">
        <v>3409</v>
      </c>
      <c r="J7321" t="s">
        <v>56</v>
      </c>
      <c r="K7321" t="s">
        <v>111</v>
      </c>
      <c r="L7321" t="s">
        <v>595</v>
      </c>
    </row>
    <row r="7322" spans="1:12" x14ac:dyDescent="0.25">
      <c r="A7322">
        <v>0.276072029</v>
      </c>
      <c r="B7322">
        <v>4</v>
      </c>
      <c r="C7322">
        <v>5</v>
      </c>
      <c r="D7322">
        <v>633</v>
      </c>
      <c r="E7322">
        <v>943</v>
      </c>
      <c r="F7322">
        <v>1999</v>
      </c>
      <c r="G7322">
        <v>310</v>
      </c>
      <c r="H7322">
        <v>292</v>
      </c>
      <c r="I7322">
        <v>3572</v>
      </c>
      <c r="J7322" t="s">
        <v>44</v>
      </c>
      <c r="K7322" t="s">
        <v>56</v>
      </c>
      <c r="L7322" t="s">
        <v>582</v>
      </c>
    </row>
    <row r="7323" spans="1:12" x14ac:dyDescent="0.25">
      <c r="A7323">
        <v>0.27578075699999999</v>
      </c>
      <c r="B7323">
        <v>4</v>
      </c>
      <c r="C7323">
        <v>5</v>
      </c>
      <c r="D7323">
        <v>2022</v>
      </c>
      <c r="E7323">
        <v>2205</v>
      </c>
      <c r="F7323">
        <v>602</v>
      </c>
      <c r="G7323">
        <v>103</v>
      </c>
      <c r="H7323">
        <v>90</v>
      </c>
      <c r="I7323">
        <v>964</v>
      </c>
      <c r="J7323" t="s">
        <v>56</v>
      </c>
      <c r="K7323" t="s">
        <v>140</v>
      </c>
      <c r="L7323" t="s">
        <v>298</v>
      </c>
    </row>
    <row r="7324" spans="1:12" x14ac:dyDescent="0.25">
      <c r="A7324">
        <v>0.275702948</v>
      </c>
      <c r="B7324">
        <v>4</v>
      </c>
      <c r="C7324">
        <v>5</v>
      </c>
      <c r="D7324">
        <v>942</v>
      </c>
      <c r="E7324">
        <v>1053</v>
      </c>
      <c r="F7324">
        <v>386</v>
      </c>
      <c r="G7324">
        <v>71</v>
      </c>
      <c r="H7324">
        <v>59</v>
      </c>
      <c r="I7324">
        <v>170</v>
      </c>
      <c r="J7324" t="s">
        <v>259</v>
      </c>
      <c r="K7324" t="s">
        <v>49</v>
      </c>
      <c r="L7324" t="s">
        <v>416</v>
      </c>
    </row>
    <row r="7325" spans="1:12" x14ac:dyDescent="0.25">
      <c r="A7325">
        <v>0.27557459899999998</v>
      </c>
      <c r="B7325">
        <v>7</v>
      </c>
      <c r="C7325">
        <v>1</v>
      </c>
      <c r="D7325">
        <v>1514</v>
      </c>
      <c r="E7325">
        <v>1614</v>
      </c>
      <c r="F7325">
        <v>239</v>
      </c>
      <c r="G7325">
        <v>60</v>
      </c>
      <c r="H7325">
        <v>50</v>
      </c>
      <c r="I7325">
        <v>35</v>
      </c>
      <c r="J7325" t="s">
        <v>344</v>
      </c>
      <c r="K7325" t="s">
        <v>86</v>
      </c>
      <c r="L7325" t="s">
        <v>546</v>
      </c>
    </row>
    <row r="7326" spans="1:12" x14ac:dyDescent="0.25">
      <c r="A7326">
        <v>0.27528328499999999</v>
      </c>
      <c r="B7326">
        <v>4</v>
      </c>
      <c r="C7326">
        <v>5</v>
      </c>
      <c r="D7326">
        <v>1013</v>
      </c>
      <c r="E7326">
        <v>1257</v>
      </c>
      <c r="F7326">
        <v>1111</v>
      </c>
      <c r="G7326">
        <v>164</v>
      </c>
      <c r="H7326">
        <v>153</v>
      </c>
      <c r="I7326">
        <v>1860</v>
      </c>
      <c r="J7326" t="s">
        <v>115</v>
      </c>
      <c r="K7326" t="s">
        <v>39</v>
      </c>
      <c r="L7326" t="s">
        <v>174</v>
      </c>
    </row>
    <row r="7327" spans="1:12" x14ac:dyDescent="0.25">
      <c r="A7327">
        <v>0.27527034500000003</v>
      </c>
      <c r="B7327">
        <v>3</v>
      </c>
      <c r="C7327">
        <v>4</v>
      </c>
      <c r="D7327">
        <v>734</v>
      </c>
      <c r="E7327">
        <v>1056</v>
      </c>
      <c r="F7327">
        <v>1037</v>
      </c>
      <c r="G7327">
        <v>142</v>
      </c>
      <c r="H7327">
        <v>128</v>
      </c>
      <c r="I7327">
        <v>1333</v>
      </c>
      <c r="J7327" t="s">
        <v>56</v>
      </c>
      <c r="K7327" t="s">
        <v>198</v>
      </c>
      <c r="L7327" t="s">
        <v>52</v>
      </c>
    </row>
    <row r="7328" spans="1:12" x14ac:dyDescent="0.25">
      <c r="A7328">
        <v>0.27517557799999998</v>
      </c>
      <c r="B7328">
        <v>9</v>
      </c>
      <c r="C7328">
        <v>3</v>
      </c>
      <c r="D7328">
        <v>839</v>
      </c>
      <c r="E7328">
        <v>853</v>
      </c>
      <c r="F7328">
        <v>229</v>
      </c>
      <c r="G7328">
        <v>74</v>
      </c>
      <c r="H7328">
        <v>45</v>
      </c>
      <c r="I7328">
        <v>3413</v>
      </c>
      <c r="J7328" t="s">
        <v>393</v>
      </c>
      <c r="K7328" t="s">
        <v>54</v>
      </c>
      <c r="L7328" t="s">
        <v>261</v>
      </c>
    </row>
    <row r="7329" spans="1:12" x14ac:dyDescent="0.25">
      <c r="A7329">
        <v>0.275130653</v>
      </c>
      <c r="B7329">
        <v>6</v>
      </c>
      <c r="C7329">
        <v>7</v>
      </c>
      <c r="D7329">
        <v>1134</v>
      </c>
      <c r="E7329">
        <v>1251</v>
      </c>
      <c r="F7329">
        <v>417</v>
      </c>
      <c r="G7329">
        <v>77</v>
      </c>
      <c r="H7329">
        <v>67</v>
      </c>
      <c r="I7329">
        <v>674</v>
      </c>
      <c r="J7329" t="s">
        <v>259</v>
      </c>
      <c r="K7329" t="s">
        <v>236</v>
      </c>
      <c r="L7329" t="s">
        <v>421</v>
      </c>
    </row>
    <row r="7330" spans="1:12" x14ac:dyDescent="0.25">
      <c r="A7330">
        <v>0.2750148</v>
      </c>
      <c r="B7330">
        <v>6</v>
      </c>
      <c r="C7330">
        <v>7</v>
      </c>
      <c r="D7330">
        <v>2153</v>
      </c>
      <c r="E7330">
        <v>2400</v>
      </c>
      <c r="F7330">
        <v>671</v>
      </c>
      <c r="G7330">
        <v>127</v>
      </c>
      <c r="H7330">
        <v>104</v>
      </c>
      <c r="I7330">
        <v>2730</v>
      </c>
      <c r="J7330" t="s">
        <v>187</v>
      </c>
      <c r="K7330" t="s">
        <v>250</v>
      </c>
      <c r="L7330" t="s">
        <v>468</v>
      </c>
    </row>
    <row r="7331" spans="1:12" x14ac:dyDescent="0.25">
      <c r="A7331">
        <v>0.27495215299999998</v>
      </c>
      <c r="B7331">
        <v>5</v>
      </c>
      <c r="C7331">
        <v>6</v>
      </c>
      <c r="D7331">
        <v>1800</v>
      </c>
      <c r="E7331">
        <v>1922</v>
      </c>
      <c r="F7331">
        <v>345</v>
      </c>
      <c r="G7331">
        <v>82</v>
      </c>
      <c r="H7331">
        <v>51</v>
      </c>
      <c r="I7331">
        <v>1072</v>
      </c>
      <c r="J7331" t="s">
        <v>230</v>
      </c>
      <c r="K7331" t="s">
        <v>49</v>
      </c>
      <c r="L7331" t="s">
        <v>68</v>
      </c>
    </row>
    <row r="7332" spans="1:12" x14ac:dyDescent="0.25">
      <c r="A7332">
        <v>0.274703851</v>
      </c>
      <c r="B7332">
        <v>6</v>
      </c>
      <c r="C7332">
        <v>7</v>
      </c>
      <c r="D7332">
        <v>1741</v>
      </c>
      <c r="E7332">
        <v>1930</v>
      </c>
      <c r="F7332">
        <v>670</v>
      </c>
      <c r="G7332">
        <v>109</v>
      </c>
      <c r="H7332">
        <v>88</v>
      </c>
      <c r="I7332">
        <v>39</v>
      </c>
      <c r="J7332" t="s">
        <v>86</v>
      </c>
      <c r="K7332" t="s">
        <v>92</v>
      </c>
      <c r="L7332" t="s">
        <v>355</v>
      </c>
    </row>
    <row r="7333" spans="1:12" x14ac:dyDescent="0.25">
      <c r="A7333">
        <v>0.27467498800000001</v>
      </c>
      <c r="B7333">
        <v>8</v>
      </c>
      <c r="C7333">
        <v>2</v>
      </c>
      <c r="D7333">
        <v>1416</v>
      </c>
      <c r="E7333">
        <v>1531</v>
      </c>
      <c r="F7333">
        <v>390</v>
      </c>
      <c r="G7333">
        <v>75</v>
      </c>
      <c r="H7333">
        <v>64</v>
      </c>
      <c r="I7333">
        <v>2360</v>
      </c>
      <c r="J7333" t="s">
        <v>157</v>
      </c>
      <c r="K7333" t="s">
        <v>230</v>
      </c>
      <c r="L7333" t="s">
        <v>366</v>
      </c>
    </row>
    <row r="7334" spans="1:12" x14ac:dyDescent="0.25">
      <c r="A7334">
        <v>0.27462303599999999</v>
      </c>
      <c r="B7334">
        <v>9</v>
      </c>
      <c r="C7334">
        <v>3</v>
      </c>
      <c r="D7334">
        <v>952</v>
      </c>
      <c r="E7334">
        <v>1257</v>
      </c>
      <c r="F7334">
        <v>957</v>
      </c>
      <c r="G7334">
        <v>125</v>
      </c>
      <c r="H7334">
        <v>112</v>
      </c>
      <c r="I7334">
        <v>1665</v>
      </c>
      <c r="J7334" t="s">
        <v>86</v>
      </c>
      <c r="K7334" t="s">
        <v>66</v>
      </c>
      <c r="L7334" t="s">
        <v>538</v>
      </c>
    </row>
    <row r="7335" spans="1:12" x14ac:dyDescent="0.25">
      <c r="A7335">
        <v>0.27446078400000001</v>
      </c>
      <c r="B7335">
        <v>6</v>
      </c>
      <c r="C7335">
        <v>7</v>
      </c>
      <c r="D7335">
        <v>1342</v>
      </c>
      <c r="E7335">
        <v>1442</v>
      </c>
      <c r="F7335">
        <v>239</v>
      </c>
      <c r="G7335">
        <v>60</v>
      </c>
      <c r="H7335">
        <v>51</v>
      </c>
      <c r="I7335">
        <v>29</v>
      </c>
      <c r="J7335" t="s">
        <v>344</v>
      </c>
      <c r="K7335" t="s">
        <v>86</v>
      </c>
      <c r="L7335" t="s">
        <v>559</v>
      </c>
    </row>
    <row r="7336" spans="1:12" x14ac:dyDescent="0.25">
      <c r="A7336">
        <v>0.27442918999999999</v>
      </c>
      <c r="B7336">
        <v>6</v>
      </c>
      <c r="C7336">
        <v>7</v>
      </c>
      <c r="D7336">
        <v>1926</v>
      </c>
      <c r="E7336">
        <v>2042</v>
      </c>
      <c r="F7336">
        <v>371</v>
      </c>
      <c r="G7336">
        <v>76</v>
      </c>
      <c r="H7336">
        <v>54</v>
      </c>
      <c r="I7336">
        <v>80</v>
      </c>
      <c r="J7336" t="s">
        <v>187</v>
      </c>
      <c r="K7336" t="s">
        <v>277</v>
      </c>
      <c r="L7336" t="s">
        <v>552</v>
      </c>
    </row>
    <row r="7337" spans="1:12" x14ac:dyDescent="0.25">
      <c r="A7337">
        <v>0.27423319200000001</v>
      </c>
      <c r="B7337">
        <v>6</v>
      </c>
      <c r="C7337">
        <v>7</v>
      </c>
      <c r="D7337">
        <v>1230</v>
      </c>
      <c r="E7337">
        <v>1232</v>
      </c>
      <c r="F7337">
        <v>256</v>
      </c>
      <c r="G7337">
        <v>62</v>
      </c>
      <c r="H7337">
        <v>44</v>
      </c>
      <c r="I7337">
        <v>887</v>
      </c>
      <c r="J7337" t="s">
        <v>56</v>
      </c>
      <c r="K7337" t="s">
        <v>49</v>
      </c>
      <c r="L7337" t="s">
        <v>213</v>
      </c>
    </row>
    <row r="7338" spans="1:12" x14ac:dyDescent="0.25">
      <c r="A7338">
        <v>0.273850068</v>
      </c>
      <c r="B7338">
        <v>4</v>
      </c>
      <c r="C7338">
        <v>5</v>
      </c>
      <c r="D7338">
        <v>921</v>
      </c>
      <c r="E7338">
        <v>1103</v>
      </c>
      <c r="F7338">
        <v>543</v>
      </c>
      <c r="G7338">
        <v>102</v>
      </c>
      <c r="H7338">
        <v>71</v>
      </c>
      <c r="I7338">
        <v>286</v>
      </c>
      <c r="J7338" t="s">
        <v>187</v>
      </c>
      <c r="K7338" t="s">
        <v>209</v>
      </c>
      <c r="L7338" t="s">
        <v>97</v>
      </c>
    </row>
    <row r="7339" spans="1:12" x14ac:dyDescent="0.25">
      <c r="A7339">
        <v>0.273833049</v>
      </c>
      <c r="B7339">
        <v>6</v>
      </c>
      <c r="C7339">
        <v>7</v>
      </c>
      <c r="D7339">
        <v>1811</v>
      </c>
      <c r="E7339">
        <v>2047</v>
      </c>
      <c r="F7339">
        <v>677</v>
      </c>
      <c r="G7339">
        <v>96</v>
      </c>
      <c r="H7339">
        <v>81</v>
      </c>
      <c r="I7339">
        <v>230</v>
      </c>
      <c r="J7339" t="s">
        <v>157</v>
      </c>
      <c r="K7339" t="s">
        <v>102</v>
      </c>
      <c r="L7339" t="s">
        <v>98</v>
      </c>
    </row>
    <row r="7340" spans="1:12" x14ac:dyDescent="0.25">
      <c r="A7340">
        <v>0.273682288</v>
      </c>
      <c r="B7340">
        <v>9</v>
      </c>
      <c r="C7340">
        <v>3</v>
      </c>
      <c r="D7340">
        <v>1318</v>
      </c>
      <c r="E7340">
        <v>1843</v>
      </c>
      <c r="F7340">
        <v>1521</v>
      </c>
      <c r="G7340">
        <v>205</v>
      </c>
      <c r="H7340">
        <v>177</v>
      </c>
      <c r="I7340">
        <v>3232</v>
      </c>
      <c r="J7340" t="s">
        <v>49</v>
      </c>
      <c r="K7340" t="s">
        <v>54</v>
      </c>
      <c r="L7340" t="s">
        <v>347</v>
      </c>
    </row>
    <row r="7341" spans="1:12" x14ac:dyDescent="0.25">
      <c r="A7341">
        <v>0.27366296499999998</v>
      </c>
      <c r="B7341">
        <v>10</v>
      </c>
      <c r="C7341">
        <v>4</v>
      </c>
      <c r="D7341">
        <v>2039</v>
      </c>
      <c r="E7341">
        <v>101</v>
      </c>
      <c r="F7341">
        <v>1140</v>
      </c>
      <c r="G7341">
        <v>142</v>
      </c>
      <c r="H7341">
        <v>126</v>
      </c>
      <c r="I7341">
        <v>411</v>
      </c>
      <c r="J7341" t="s">
        <v>49</v>
      </c>
      <c r="K7341" t="s">
        <v>169</v>
      </c>
      <c r="L7341" t="s">
        <v>521</v>
      </c>
    </row>
    <row r="7342" spans="1:12" x14ac:dyDescent="0.25">
      <c r="A7342">
        <v>0.27365552999999998</v>
      </c>
      <c r="B7342">
        <v>7</v>
      </c>
      <c r="C7342">
        <v>1</v>
      </c>
      <c r="D7342">
        <v>1652</v>
      </c>
      <c r="E7342">
        <v>1758</v>
      </c>
      <c r="F7342">
        <v>337</v>
      </c>
      <c r="G7342">
        <v>66</v>
      </c>
      <c r="H7342">
        <v>51</v>
      </c>
      <c r="I7342">
        <v>578</v>
      </c>
      <c r="J7342" t="s">
        <v>254</v>
      </c>
      <c r="K7342" t="s">
        <v>157</v>
      </c>
      <c r="L7342" t="s">
        <v>534</v>
      </c>
    </row>
    <row r="7343" spans="1:12" x14ac:dyDescent="0.25">
      <c r="A7343">
        <v>0.273634145</v>
      </c>
      <c r="B7343">
        <v>6</v>
      </c>
      <c r="C7343">
        <v>7</v>
      </c>
      <c r="D7343">
        <v>1513</v>
      </c>
      <c r="E7343">
        <v>1728</v>
      </c>
      <c r="F7343">
        <v>1521</v>
      </c>
      <c r="G7343">
        <v>255</v>
      </c>
      <c r="H7343">
        <v>229</v>
      </c>
      <c r="I7343">
        <v>1422</v>
      </c>
      <c r="J7343" t="s">
        <v>54</v>
      </c>
      <c r="K7343" t="s">
        <v>49</v>
      </c>
      <c r="L7343" t="s">
        <v>141</v>
      </c>
    </row>
    <row r="7344" spans="1:12" x14ac:dyDescent="0.25">
      <c r="A7344">
        <v>0.27306712599999999</v>
      </c>
      <c r="B7344">
        <v>4</v>
      </c>
      <c r="C7344">
        <v>5</v>
      </c>
      <c r="D7344">
        <v>945</v>
      </c>
      <c r="E7344">
        <v>1440</v>
      </c>
      <c r="F7344">
        <v>1333</v>
      </c>
      <c r="G7344">
        <v>175</v>
      </c>
      <c r="H7344">
        <v>159</v>
      </c>
      <c r="I7344">
        <v>283</v>
      </c>
      <c r="J7344" t="s">
        <v>236</v>
      </c>
      <c r="K7344" t="s">
        <v>169</v>
      </c>
      <c r="L7344" t="s">
        <v>257</v>
      </c>
    </row>
    <row r="7345" spans="1:12" x14ac:dyDescent="0.25">
      <c r="A7345">
        <v>0.27281939399999999</v>
      </c>
      <c r="B7345">
        <v>6</v>
      </c>
      <c r="C7345">
        <v>7</v>
      </c>
      <c r="D7345">
        <v>1735</v>
      </c>
      <c r="E7345">
        <v>1935</v>
      </c>
      <c r="F7345">
        <v>787</v>
      </c>
      <c r="G7345">
        <v>120</v>
      </c>
      <c r="H7345">
        <v>103</v>
      </c>
      <c r="I7345">
        <v>1657</v>
      </c>
      <c r="J7345" t="s">
        <v>44</v>
      </c>
      <c r="K7345" t="s">
        <v>51</v>
      </c>
      <c r="L7345" t="s">
        <v>386</v>
      </c>
    </row>
    <row r="7346" spans="1:12" x14ac:dyDescent="0.25">
      <c r="A7346">
        <v>0.27270149900000001</v>
      </c>
      <c r="B7346">
        <v>5</v>
      </c>
      <c r="C7346">
        <v>6</v>
      </c>
      <c r="D7346">
        <v>1755</v>
      </c>
      <c r="E7346">
        <v>1902</v>
      </c>
      <c r="F7346">
        <v>308</v>
      </c>
      <c r="G7346">
        <v>67</v>
      </c>
      <c r="H7346">
        <v>52</v>
      </c>
      <c r="I7346">
        <v>1044</v>
      </c>
      <c r="J7346" t="s">
        <v>259</v>
      </c>
      <c r="K7346" t="s">
        <v>157</v>
      </c>
      <c r="L7346" t="s">
        <v>544</v>
      </c>
    </row>
    <row r="7347" spans="1:12" x14ac:dyDescent="0.25">
      <c r="A7347">
        <v>0.27249901900000001</v>
      </c>
      <c r="B7347">
        <v>5</v>
      </c>
      <c r="C7347">
        <v>6</v>
      </c>
      <c r="D7347">
        <v>1908</v>
      </c>
      <c r="E7347">
        <v>2026</v>
      </c>
      <c r="F7347">
        <v>337</v>
      </c>
      <c r="G7347">
        <v>78</v>
      </c>
      <c r="H7347">
        <v>54</v>
      </c>
      <c r="I7347">
        <v>578</v>
      </c>
      <c r="J7347" t="s">
        <v>254</v>
      </c>
      <c r="K7347" t="s">
        <v>157</v>
      </c>
      <c r="L7347" t="s">
        <v>319</v>
      </c>
    </row>
    <row r="7348" spans="1:12" x14ac:dyDescent="0.25">
      <c r="A7348">
        <v>0.27246504100000002</v>
      </c>
      <c r="B7348">
        <v>5</v>
      </c>
      <c r="C7348">
        <v>6</v>
      </c>
      <c r="D7348">
        <v>1132</v>
      </c>
      <c r="E7348">
        <v>1313</v>
      </c>
      <c r="F7348">
        <v>605</v>
      </c>
      <c r="G7348">
        <v>101</v>
      </c>
      <c r="H7348">
        <v>88</v>
      </c>
      <c r="I7348">
        <v>73</v>
      </c>
      <c r="J7348" t="s">
        <v>250</v>
      </c>
      <c r="K7348" t="s">
        <v>270</v>
      </c>
      <c r="L7348" t="s">
        <v>378</v>
      </c>
    </row>
    <row r="7349" spans="1:12" x14ac:dyDescent="0.25">
      <c r="A7349">
        <v>0.27215657599999998</v>
      </c>
      <c r="B7349">
        <v>5</v>
      </c>
      <c r="C7349">
        <v>6</v>
      </c>
      <c r="D7349">
        <v>1534</v>
      </c>
      <c r="E7349">
        <v>1707</v>
      </c>
      <c r="F7349">
        <v>414</v>
      </c>
      <c r="G7349">
        <v>93</v>
      </c>
      <c r="H7349">
        <v>78</v>
      </c>
      <c r="I7349">
        <v>488</v>
      </c>
      <c r="J7349" t="s">
        <v>49</v>
      </c>
      <c r="K7349" t="s">
        <v>254</v>
      </c>
      <c r="L7349" t="s">
        <v>103</v>
      </c>
    </row>
    <row r="7350" spans="1:12" x14ac:dyDescent="0.25">
      <c r="A7350">
        <v>0.27211551899999997</v>
      </c>
      <c r="B7350">
        <v>4</v>
      </c>
      <c r="C7350">
        <v>5</v>
      </c>
      <c r="D7350">
        <v>1332</v>
      </c>
      <c r="E7350">
        <v>1437</v>
      </c>
      <c r="F7350">
        <v>288</v>
      </c>
      <c r="G7350">
        <v>65</v>
      </c>
      <c r="H7350">
        <v>54</v>
      </c>
      <c r="I7350">
        <v>182</v>
      </c>
      <c r="J7350" t="s">
        <v>107</v>
      </c>
      <c r="K7350" t="s">
        <v>44</v>
      </c>
      <c r="L7350" t="s">
        <v>146</v>
      </c>
    </row>
    <row r="7351" spans="1:12" x14ac:dyDescent="0.25">
      <c r="A7351">
        <v>0.27201301999999999</v>
      </c>
      <c r="B7351">
        <v>3</v>
      </c>
      <c r="C7351">
        <v>4</v>
      </c>
      <c r="D7351">
        <v>1444</v>
      </c>
      <c r="E7351">
        <v>1536</v>
      </c>
      <c r="F7351">
        <v>601</v>
      </c>
      <c r="G7351">
        <v>112</v>
      </c>
      <c r="H7351">
        <v>87</v>
      </c>
      <c r="I7351">
        <v>736</v>
      </c>
      <c r="J7351" t="s">
        <v>56</v>
      </c>
      <c r="K7351" t="s">
        <v>230</v>
      </c>
      <c r="L7351" t="s">
        <v>287</v>
      </c>
    </row>
    <row r="7352" spans="1:12" x14ac:dyDescent="0.25">
      <c r="A7352">
        <v>0.271904123</v>
      </c>
      <c r="B7352">
        <v>5</v>
      </c>
      <c r="C7352">
        <v>6</v>
      </c>
      <c r="D7352">
        <v>1133</v>
      </c>
      <c r="E7352">
        <v>1346</v>
      </c>
      <c r="F7352">
        <v>866</v>
      </c>
      <c r="G7352">
        <v>133</v>
      </c>
      <c r="H7352">
        <v>118</v>
      </c>
      <c r="I7352">
        <v>2357</v>
      </c>
      <c r="J7352" t="s">
        <v>250</v>
      </c>
      <c r="K7352" t="s">
        <v>49</v>
      </c>
      <c r="L7352" t="s">
        <v>99</v>
      </c>
    </row>
    <row r="7353" spans="1:12" x14ac:dyDescent="0.25">
      <c r="A7353">
        <v>0.27176025700000001</v>
      </c>
      <c r="B7353">
        <v>3</v>
      </c>
      <c r="C7353">
        <v>4</v>
      </c>
      <c r="D7353">
        <v>2010</v>
      </c>
      <c r="E7353">
        <v>2203</v>
      </c>
      <c r="F7353">
        <v>407</v>
      </c>
      <c r="G7353">
        <v>113</v>
      </c>
      <c r="H7353">
        <v>77</v>
      </c>
      <c r="I7353">
        <v>962</v>
      </c>
      <c r="J7353" t="s">
        <v>49</v>
      </c>
      <c r="K7353" t="s">
        <v>187</v>
      </c>
      <c r="L7353" t="s">
        <v>192</v>
      </c>
    </row>
    <row r="7354" spans="1:12" x14ac:dyDescent="0.25">
      <c r="A7354">
        <v>0.27165981299999997</v>
      </c>
      <c r="B7354">
        <v>10</v>
      </c>
      <c r="C7354">
        <v>4</v>
      </c>
      <c r="D7354">
        <v>2045</v>
      </c>
      <c r="E7354">
        <v>2207</v>
      </c>
      <c r="F7354">
        <v>395</v>
      </c>
      <c r="G7354">
        <v>82</v>
      </c>
      <c r="H7354">
        <v>66</v>
      </c>
      <c r="I7354">
        <v>851</v>
      </c>
      <c r="J7354" t="s">
        <v>54</v>
      </c>
      <c r="K7354" t="s">
        <v>92</v>
      </c>
      <c r="L7354" t="s">
        <v>282</v>
      </c>
    </row>
    <row r="7355" spans="1:12" x14ac:dyDescent="0.25">
      <c r="A7355">
        <v>0.27165948699999998</v>
      </c>
      <c r="B7355">
        <v>8</v>
      </c>
      <c r="C7355">
        <v>2</v>
      </c>
      <c r="D7355">
        <v>840</v>
      </c>
      <c r="E7355">
        <v>925</v>
      </c>
      <c r="F7355">
        <v>233</v>
      </c>
      <c r="G7355">
        <v>45</v>
      </c>
      <c r="H7355">
        <v>38</v>
      </c>
      <c r="I7355">
        <v>617</v>
      </c>
      <c r="J7355" t="s">
        <v>245</v>
      </c>
      <c r="K7355" t="s">
        <v>569</v>
      </c>
      <c r="L7355" t="s">
        <v>538</v>
      </c>
    </row>
    <row r="7356" spans="1:12" x14ac:dyDescent="0.25">
      <c r="A7356">
        <v>0.27157721200000001</v>
      </c>
      <c r="B7356">
        <v>3</v>
      </c>
      <c r="C7356">
        <v>4</v>
      </c>
      <c r="D7356">
        <v>2140</v>
      </c>
      <c r="E7356">
        <v>2334</v>
      </c>
      <c r="F7356">
        <v>256</v>
      </c>
      <c r="G7356">
        <v>54</v>
      </c>
      <c r="H7356">
        <v>40</v>
      </c>
      <c r="I7356">
        <v>1682</v>
      </c>
      <c r="J7356" t="s">
        <v>49</v>
      </c>
      <c r="K7356" t="s">
        <v>56</v>
      </c>
      <c r="L7356" t="s">
        <v>189</v>
      </c>
    </row>
    <row r="7357" spans="1:12" x14ac:dyDescent="0.25">
      <c r="A7357">
        <v>0.27148366899999998</v>
      </c>
      <c r="B7357">
        <v>4</v>
      </c>
      <c r="C7357">
        <v>5</v>
      </c>
      <c r="D7357">
        <v>2119</v>
      </c>
      <c r="E7357">
        <v>2216</v>
      </c>
      <c r="F7357">
        <v>224</v>
      </c>
      <c r="G7357">
        <v>57</v>
      </c>
      <c r="H7357">
        <v>37</v>
      </c>
      <c r="I7357">
        <v>775</v>
      </c>
      <c r="J7357" t="s">
        <v>250</v>
      </c>
      <c r="K7357" t="s">
        <v>150</v>
      </c>
      <c r="L7357" t="s">
        <v>90</v>
      </c>
    </row>
    <row r="7358" spans="1:12" x14ac:dyDescent="0.25">
      <c r="A7358">
        <v>0.27148351700000001</v>
      </c>
      <c r="B7358">
        <v>10</v>
      </c>
      <c r="C7358">
        <v>4</v>
      </c>
      <c r="D7358">
        <v>1050</v>
      </c>
      <c r="E7358">
        <v>1631</v>
      </c>
      <c r="F7358">
        <v>1671</v>
      </c>
      <c r="G7358">
        <v>221</v>
      </c>
      <c r="H7358">
        <v>205</v>
      </c>
      <c r="I7358">
        <v>1428</v>
      </c>
      <c r="J7358" t="s">
        <v>56</v>
      </c>
      <c r="K7358" t="s">
        <v>393</v>
      </c>
      <c r="L7358" t="s">
        <v>159</v>
      </c>
    </row>
    <row r="7359" spans="1:12" x14ac:dyDescent="0.25">
      <c r="A7359">
        <v>0.27146610700000001</v>
      </c>
      <c r="B7359">
        <v>9</v>
      </c>
      <c r="C7359">
        <v>3</v>
      </c>
      <c r="D7359">
        <v>1018</v>
      </c>
      <c r="E7359">
        <v>1129</v>
      </c>
      <c r="F7359">
        <v>668</v>
      </c>
      <c r="G7359">
        <v>131</v>
      </c>
      <c r="H7359">
        <v>105</v>
      </c>
      <c r="I7359">
        <v>2979</v>
      </c>
      <c r="J7359" t="s">
        <v>96</v>
      </c>
      <c r="K7359" t="s">
        <v>54</v>
      </c>
      <c r="L7359" t="s">
        <v>457</v>
      </c>
    </row>
    <row r="7360" spans="1:12" x14ac:dyDescent="0.25">
      <c r="A7360">
        <v>0.27118061100000002</v>
      </c>
      <c r="B7360">
        <v>4</v>
      </c>
      <c r="C7360">
        <v>5</v>
      </c>
      <c r="D7360">
        <v>725</v>
      </c>
      <c r="E7360">
        <v>858</v>
      </c>
      <c r="F7360">
        <v>404</v>
      </c>
      <c r="G7360">
        <v>93</v>
      </c>
      <c r="H7360">
        <v>67</v>
      </c>
      <c r="I7360">
        <v>558</v>
      </c>
      <c r="J7360" t="s">
        <v>270</v>
      </c>
      <c r="K7360" t="s">
        <v>277</v>
      </c>
      <c r="L7360" t="s">
        <v>478</v>
      </c>
    </row>
    <row r="7361" spans="1:12" x14ac:dyDescent="0.25">
      <c r="A7361">
        <v>0.27117149800000001</v>
      </c>
      <c r="B7361">
        <v>3</v>
      </c>
      <c r="C7361">
        <v>4</v>
      </c>
      <c r="D7361">
        <v>1300</v>
      </c>
      <c r="E7361">
        <v>1358</v>
      </c>
      <c r="F7361">
        <v>197</v>
      </c>
      <c r="G7361">
        <v>58</v>
      </c>
      <c r="H7361">
        <v>41</v>
      </c>
      <c r="I7361">
        <v>1582</v>
      </c>
      <c r="J7361" t="s">
        <v>201</v>
      </c>
      <c r="K7361" t="s">
        <v>49</v>
      </c>
      <c r="L7361" t="s">
        <v>144</v>
      </c>
    </row>
    <row r="7362" spans="1:12" x14ac:dyDescent="0.25">
      <c r="A7362">
        <v>0.271052038</v>
      </c>
      <c r="B7362">
        <v>3</v>
      </c>
      <c r="C7362">
        <v>4</v>
      </c>
      <c r="D7362">
        <v>749</v>
      </c>
      <c r="E7362">
        <v>843</v>
      </c>
      <c r="F7362">
        <v>550</v>
      </c>
      <c r="G7362">
        <v>114</v>
      </c>
      <c r="H7362">
        <v>90</v>
      </c>
      <c r="I7362">
        <v>467</v>
      </c>
      <c r="J7362" t="s">
        <v>51</v>
      </c>
      <c r="K7362" t="s">
        <v>186</v>
      </c>
      <c r="L7362" t="s">
        <v>126</v>
      </c>
    </row>
    <row r="7363" spans="1:12" x14ac:dyDescent="0.25">
      <c r="A7363">
        <v>0.27103474399999999</v>
      </c>
      <c r="B7363">
        <v>6</v>
      </c>
      <c r="C7363">
        <v>7</v>
      </c>
      <c r="D7363">
        <v>1926</v>
      </c>
      <c r="E7363">
        <v>2212</v>
      </c>
      <c r="F7363">
        <v>1111</v>
      </c>
      <c r="G7363">
        <v>166</v>
      </c>
      <c r="H7363">
        <v>154</v>
      </c>
      <c r="I7363">
        <v>3407</v>
      </c>
      <c r="J7363" t="s">
        <v>115</v>
      </c>
      <c r="K7363" t="s">
        <v>39</v>
      </c>
      <c r="L7363" t="s">
        <v>589</v>
      </c>
    </row>
    <row r="7364" spans="1:12" x14ac:dyDescent="0.25">
      <c r="A7364">
        <v>0.27098514299999998</v>
      </c>
      <c r="B7364">
        <v>5</v>
      </c>
      <c r="C7364">
        <v>6</v>
      </c>
      <c r="D7364">
        <v>1147</v>
      </c>
      <c r="E7364">
        <v>1404</v>
      </c>
      <c r="F7364">
        <v>528</v>
      </c>
      <c r="G7364">
        <v>77</v>
      </c>
      <c r="H7364">
        <v>66</v>
      </c>
      <c r="I7364">
        <v>1001</v>
      </c>
      <c r="J7364" t="s">
        <v>147</v>
      </c>
      <c r="K7364" t="s">
        <v>111</v>
      </c>
      <c r="L7364" t="s">
        <v>397</v>
      </c>
    </row>
    <row r="7365" spans="1:12" x14ac:dyDescent="0.25">
      <c r="A7365">
        <v>0.27042698799999998</v>
      </c>
      <c r="B7365">
        <v>7</v>
      </c>
      <c r="C7365">
        <v>1</v>
      </c>
      <c r="D7365">
        <v>1729</v>
      </c>
      <c r="E7365">
        <v>1846</v>
      </c>
      <c r="F7365">
        <v>361</v>
      </c>
      <c r="G7365">
        <v>77</v>
      </c>
      <c r="H7365">
        <v>55</v>
      </c>
      <c r="I7365">
        <v>835</v>
      </c>
      <c r="J7365" t="s">
        <v>187</v>
      </c>
      <c r="K7365" t="s">
        <v>201</v>
      </c>
      <c r="L7365" t="s">
        <v>302</v>
      </c>
    </row>
    <row r="7366" spans="1:12" x14ac:dyDescent="0.25">
      <c r="A7366">
        <v>0.27030089099999999</v>
      </c>
      <c r="B7366">
        <v>8</v>
      </c>
      <c r="C7366">
        <v>2</v>
      </c>
      <c r="D7366">
        <v>805</v>
      </c>
      <c r="E7366">
        <v>953</v>
      </c>
      <c r="F7366">
        <v>1521</v>
      </c>
      <c r="G7366">
        <v>228</v>
      </c>
      <c r="H7366">
        <v>211</v>
      </c>
      <c r="I7366">
        <v>1016</v>
      </c>
      <c r="J7366" t="s">
        <v>54</v>
      </c>
      <c r="K7366" t="s">
        <v>49</v>
      </c>
      <c r="L7366" t="s">
        <v>138</v>
      </c>
    </row>
    <row r="7367" spans="1:12" x14ac:dyDescent="0.25">
      <c r="A7367">
        <v>0.27028531099999997</v>
      </c>
      <c r="B7367">
        <v>3</v>
      </c>
      <c r="C7367">
        <v>4</v>
      </c>
      <c r="D7367">
        <v>1446</v>
      </c>
      <c r="E7367">
        <v>1855</v>
      </c>
      <c r="F7367">
        <v>1407</v>
      </c>
      <c r="G7367">
        <v>189</v>
      </c>
      <c r="H7367">
        <v>174</v>
      </c>
      <c r="I7367">
        <v>3419</v>
      </c>
      <c r="J7367" t="s">
        <v>245</v>
      </c>
      <c r="K7367" t="s">
        <v>44</v>
      </c>
      <c r="L7367" t="s">
        <v>534</v>
      </c>
    </row>
    <row r="7368" spans="1:12" x14ac:dyDescent="0.25">
      <c r="A7368">
        <v>0.27015269600000003</v>
      </c>
      <c r="B7368">
        <v>9</v>
      </c>
      <c r="C7368">
        <v>3</v>
      </c>
      <c r="D7368">
        <v>755</v>
      </c>
      <c r="E7368">
        <v>1021</v>
      </c>
      <c r="F7368">
        <v>580</v>
      </c>
      <c r="G7368">
        <v>86</v>
      </c>
      <c r="H7368">
        <v>77</v>
      </c>
      <c r="I7368">
        <v>87</v>
      </c>
      <c r="J7368" t="s">
        <v>102</v>
      </c>
      <c r="K7368" t="s">
        <v>344</v>
      </c>
      <c r="L7368" t="s">
        <v>441</v>
      </c>
    </row>
    <row r="7369" spans="1:12" x14ac:dyDescent="0.25">
      <c r="A7369">
        <v>0.26999378499999999</v>
      </c>
      <c r="B7369">
        <v>4</v>
      </c>
      <c r="C7369">
        <v>5</v>
      </c>
      <c r="D7369">
        <v>1501</v>
      </c>
      <c r="E7369">
        <v>1637</v>
      </c>
      <c r="F7369">
        <v>325</v>
      </c>
      <c r="G7369">
        <v>96</v>
      </c>
      <c r="H7369">
        <v>57</v>
      </c>
      <c r="I7369">
        <v>850</v>
      </c>
      <c r="J7369" t="s">
        <v>124</v>
      </c>
      <c r="K7369" t="s">
        <v>187</v>
      </c>
      <c r="L7369" t="s">
        <v>375</v>
      </c>
    </row>
    <row r="7370" spans="1:12" x14ac:dyDescent="0.25">
      <c r="A7370">
        <v>0.26995619100000001</v>
      </c>
      <c r="B7370">
        <v>7</v>
      </c>
      <c r="C7370">
        <v>1</v>
      </c>
      <c r="D7370">
        <v>1238</v>
      </c>
      <c r="E7370">
        <v>1507</v>
      </c>
      <c r="F7370">
        <v>1107</v>
      </c>
      <c r="G7370">
        <v>209</v>
      </c>
      <c r="H7370">
        <v>181</v>
      </c>
      <c r="I7370">
        <v>1481</v>
      </c>
      <c r="J7370" t="s">
        <v>56</v>
      </c>
      <c r="K7370" t="s">
        <v>250</v>
      </c>
      <c r="L7370" t="s">
        <v>383</v>
      </c>
    </row>
    <row r="7371" spans="1:12" x14ac:dyDescent="0.25">
      <c r="A7371">
        <v>0.26981826599999997</v>
      </c>
      <c r="B7371">
        <v>3</v>
      </c>
      <c r="C7371">
        <v>4</v>
      </c>
      <c r="D7371">
        <v>1617</v>
      </c>
      <c r="E7371">
        <v>1725</v>
      </c>
      <c r="F7371">
        <v>238</v>
      </c>
      <c r="G7371">
        <v>68</v>
      </c>
      <c r="H7371">
        <v>55</v>
      </c>
      <c r="I7371">
        <v>1410</v>
      </c>
      <c r="J7371" t="s">
        <v>225</v>
      </c>
      <c r="K7371" t="s">
        <v>96</v>
      </c>
      <c r="L7371" t="s">
        <v>541</v>
      </c>
    </row>
    <row r="7372" spans="1:12" x14ac:dyDescent="0.25">
      <c r="A7372">
        <v>0.26979345300000002</v>
      </c>
      <c r="B7372">
        <v>5</v>
      </c>
      <c r="C7372">
        <v>6</v>
      </c>
      <c r="D7372">
        <v>1815</v>
      </c>
      <c r="E7372">
        <v>1959</v>
      </c>
      <c r="F7372">
        <v>389</v>
      </c>
      <c r="G7372">
        <v>104</v>
      </c>
      <c r="H7372">
        <v>67</v>
      </c>
      <c r="I7372">
        <v>966</v>
      </c>
      <c r="J7372" t="s">
        <v>201</v>
      </c>
      <c r="K7372" t="s">
        <v>270</v>
      </c>
      <c r="L7372" t="s">
        <v>50</v>
      </c>
    </row>
    <row r="7373" spans="1:12" x14ac:dyDescent="0.25">
      <c r="A7373">
        <v>0.268889936</v>
      </c>
      <c r="B7373">
        <v>7</v>
      </c>
      <c r="C7373">
        <v>1</v>
      </c>
      <c r="D7373">
        <v>1417</v>
      </c>
      <c r="E7373">
        <v>1636</v>
      </c>
      <c r="F7373">
        <v>756</v>
      </c>
      <c r="G7373">
        <v>139</v>
      </c>
      <c r="H7373">
        <v>125</v>
      </c>
      <c r="I7373">
        <v>813</v>
      </c>
      <c r="J7373" t="s">
        <v>92</v>
      </c>
      <c r="K7373" t="s">
        <v>111</v>
      </c>
      <c r="L7373" t="s">
        <v>262</v>
      </c>
    </row>
    <row r="7374" spans="1:12" x14ac:dyDescent="0.25">
      <c r="A7374">
        <v>0.268769959</v>
      </c>
      <c r="B7374">
        <v>8</v>
      </c>
      <c r="C7374">
        <v>2</v>
      </c>
      <c r="D7374">
        <v>1222</v>
      </c>
      <c r="E7374">
        <v>1417</v>
      </c>
      <c r="F7374">
        <v>1491</v>
      </c>
      <c r="G7374">
        <v>235</v>
      </c>
      <c r="H7374">
        <v>221</v>
      </c>
      <c r="I7374">
        <v>2707</v>
      </c>
      <c r="J7374" t="s">
        <v>44</v>
      </c>
      <c r="K7374" t="s">
        <v>140</v>
      </c>
      <c r="L7374" t="s">
        <v>53</v>
      </c>
    </row>
    <row r="7375" spans="1:12" x14ac:dyDescent="0.25">
      <c r="A7375">
        <v>0.26858938999999998</v>
      </c>
      <c r="B7375">
        <v>3</v>
      </c>
      <c r="C7375">
        <v>4</v>
      </c>
      <c r="D7375">
        <v>658</v>
      </c>
      <c r="E7375">
        <v>830</v>
      </c>
      <c r="F7375">
        <v>1372</v>
      </c>
      <c r="G7375">
        <v>212</v>
      </c>
      <c r="H7375">
        <v>197</v>
      </c>
      <c r="I7375">
        <v>2121</v>
      </c>
      <c r="J7375" t="s">
        <v>280</v>
      </c>
      <c r="K7375" t="s">
        <v>49</v>
      </c>
      <c r="L7375" t="s">
        <v>272</v>
      </c>
    </row>
    <row r="7376" spans="1:12" x14ac:dyDescent="0.25">
      <c r="A7376">
        <v>0.26858896500000001</v>
      </c>
      <c r="B7376">
        <v>3</v>
      </c>
      <c r="C7376">
        <v>4</v>
      </c>
      <c r="D7376">
        <v>1528</v>
      </c>
      <c r="E7376">
        <v>1802</v>
      </c>
      <c r="F7376">
        <v>1034</v>
      </c>
      <c r="G7376">
        <v>154</v>
      </c>
      <c r="H7376">
        <v>144</v>
      </c>
      <c r="I7376">
        <v>3858</v>
      </c>
      <c r="J7376" t="s">
        <v>60</v>
      </c>
      <c r="K7376" t="s">
        <v>39</v>
      </c>
      <c r="L7376" t="s">
        <v>82</v>
      </c>
    </row>
    <row r="7377" spans="1:12" x14ac:dyDescent="0.25">
      <c r="A7377">
        <v>0.26858896500000001</v>
      </c>
      <c r="B7377">
        <v>3</v>
      </c>
      <c r="C7377">
        <v>4</v>
      </c>
      <c r="D7377">
        <v>1528</v>
      </c>
      <c r="E7377">
        <v>1802</v>
      </c>
      <c r="F7377">
        <v>1034</v>
      </c>
      <c r="G7377">
        <v>154</v>
      </c>
      <c r="H7377">
        <v>144</v>
      </c>
      <c r="I7377">
        <v>3858</v>
      </c>
      <c r="J7377" t="s">
        <v>60</v>
      </c>
      <c r="K7377" t="s">
        <v>39</v>
      </c>
      <c r="L7377" t="s">
        <v>82</v>
      </c>
    </row>
    <row r="7378" spans="1:12" x14ac:dyDescent="0.25">
      <c r="A7378">
        <v>0.26858108200000003</v>
      </c>
      <c r="B7378">
        <v>4</v>
      </c>
      <c r="C7378">
        <v>5</v>
      </c>
      <c r="D7378">
        <v>1121</v>
      </c>
      <c r="E7378">
        <v>1333</v>
      </c>
      <c r="F7378">
        <v>402</v>
      </c>
      <c r="G7378">
        <v>72</v>
      </c>
      <c r="H7378">
        <v>56</v>
      </c>
      <c r="I7378">
        <v>3170</v>
      </c>
      <c r="J7378" t="s">
        <v>54</v>
      </c>
      <c r="K7378" t="s">
        <v>222</v>
      </c>
      <c r="L7378" t="s">
        <v>479</v>
      </c>
    </row>
    <row r="7379" spans="1:12" x14ac:dyDescent="0.25">
      <c r="A7379">
        <v>0.26850249100000001</v>
      </c>
      <c r="B7379">
        <v>7</v>
      </c>
      <c r="C7379">
        <v>1</v>
      </c>
      <c r="D7379">
        <v>1720</v>
      </c>
      <c r="E7379">
        <v>1955</v>
      </c>
      <c r="F7379">
        <v>925</v>
      </c>
      <c r="G7379">
        <v>155</v>
      </c>
      <c r="H7379">
        <v>125</v>
      </c>
      <c r="I7379">
        <v>523</v>
      </c>
      <c r="J7379" t="s">
        <v>66</v>
      </c>
      <c r="K7379" t="s">
        <v>44</v>
      </c>
      <c r="L7379" t="s">
        <v>353</v>
      </c>
    </row>
    <row r="7380" spans="1:12" x14ac:dyDescent="0.25">
      <c r="A7380">
        <v>0.26831644599999999</v>
      </c>
      <c r="B7380">
        <v>8</v>
      </c>
      <c r="C7380">
        <v>2</v>
      </c>
      <c r="D7380">
        <v>1718</v>
      </c>
      <c r="E7380">
        <v>1817</v>
      </c>
      <c r="F7380">
        <v>324</v>
      </c>
      <c r="G7380">
        <v>59</v>
      </c>
      <c r="H7380">
        <v>50</v>
      </c>
      <c r="I7380">
        <v>1417</v>
      </c>
      <c r="J7380" t="s">
        <v>344</v>
      </c>
      <c r="K7380" t="s">
        <v>109</v>
      </c>
      <c r="L7380" t="s">
        <v>105</v>
      </c>
    </row>
    <row r="7381" spans="1:12" x14ac:dyDescent="0.25">
      <c r="A7381">
        <v>0.268243607</v>
      </c>
      <c r="B7381">
        <v>3</v>
      </c>
      <c r="C7381">
        <v>4</v>
      </c>
      <c r="D7381">
        <v>1835</v>
      </c>
      <c r="E7381">
        <v>2035</v>
      </c>
      <c r="F7381">
        <v>271</v>
      </c>
      <c r="G7381">
        <v>60</v>
      </c>
      <c r="H7381">
        <v>44</v>
      </c>
      <c r="I7381">
        <v>693</v>
      </c>
      <c r="J7381" t="s">
        <v>54</v>
      </c>
      <c r="K7381" t="s">
        <v>248</v>
      </c>
      <c r="L7381" t="s">
        <v>176</v>
      </c>
    </row>
    <row r="7382" spans="1:12" x14ac:dyDescent="0.25">
      <c r="A7382">
        <v>0.26804574599999997</v>
      </c>
      <c r="B7382">
        <v>3</v>
      </c>
      <c r="C7382">
        <v>4</v>
      </c>
      <c r="D7382">
        <v>2130</v>
      </c>
      <c r="E7382">
        <v>2250</v>
      </c>
      <c r="F7382">
        <v>373</v>
      </c>
      <c r="G7382">
        <v>80</v>
      </c>
      <c r="H7382">
        <v>59</v>
      </c>
      <c r="I7382">
        <v>2815</v>
      </c>
      <c r="J7382" t="s">
        <v>270</v>
      </c>
      <c r="K7382" t="s">
        <v>157</v>
      </c>
      <c r="L7382" t="s">
        <v>570</v>
      </c>
    </row>
    <row r="7383" spans="1:12" x14ac:dyDescent="0.25">
      <c r="A7383">
        <v>0.26803535099999998</v>
      </c>
      <c r="B7383">
        <v>6</v>
      </c>
      <c r="C7383">
        <v>7</v>
      </c>
      <c r="D7383">
        <v>1700</v>
      </c>
      <c r="E7383">
        <v>1700</v>
      </c>
      <c r="F7383">
        <v>287</v>
      </c>
      <c r="G7383">
        <v>60</v>
      </c>
      <c r="H7383">
        <v>48</v>
      </c>
      <c r="I7383">
        <v>3589</v>
      </c>
      <c r="J7383" t="s">
        <v>120</v>
      </c>
      <c r="K7383" t="s">
        <v>150</v>
      </c>
      <c r="L7383" t="s">
        <v>202</v>
      </c>
    </row>
    <row r="7384" spans="1:12" x14ac:dyDescent="0.25">
      <c r="A7384">
        <v>0.26785354300000003</v>
      </c>
      <c r="B7384">
        <v>10</v>
      </c>
      <c r="C7384">
        <v>4</v>
      </c>
      <c r="D7384">
        <v>1812</v>
      </c>
      <c r="E7384">
        <v>2044</v>
      </c>
      <c r="F7384">
        <v>762</v>
      </c>
      <c r="G7384">
        <v>152</v>
      </c>
      <c r="H7384">
        <v>130</v>
      </c>
      <c r="I7384">
        <v>700</v>
      </c>
      <c r="J7384" t="s">
        <v>49</v>
      </c>
      <c r="K7384" t="s">
        <v>209</v>
      </c>
      <c r="L7384" t="s">
        <v>113</v>
      </c>
    </row>
    <row r="7385" spans="1:12" x14ac:dyDescent="0.25">
      <c r="A7385">
        <v>0.26745764100000002</v>
      </c>
      <c r="B7385">
        <v>9</v>
      </c>
      <c r="C7385">
        <v>3</v>
      </c>
      <c r="D7385">
        <v>1517</v>
      </c>
      <c r="E7385">
        <v>1619</v>
      </c>
      <c r="F7385">
        <v>283</v>
      </c>
      <c r="G7385">
        <v>62</v>
      </c>
      <c r="H7385">
        <v>54</v>
      </c>
      <c r="I7385">
        <v>1743</v>
      </c>
      <c r="J7385" t="s">
        <v>115</v>
      </c>
      <c r="K7385" t="s">
        <v>44</v>
      </c>
      <c r="L7385" t="s">
        <v>417</v>
      </c>
    </row>
    <row r="7386" spans="1:12" x14ac:dyDescent="0.25">
      <c r="A7386">
        <v>0.26728585700000002</v>
      </c>
      <c r="B7386">
        <v>6</v>
      </c>
      <c r="C7386">
        <v>7</v>
      </c>
      <c r="D7386">
        <v>2128</v>
      </c>
      <c r="E7386">
        <v>2202</v>
      </c>
      <c r="F7386">
        <v>304</v>
      </c>
      <c r="G7386">
        <v>94</v>
      </c>
      <c r="H7386">
        <v>71</v>
      </c>
      <c r="I7386">
        <v>381</v>
      </c>
      <c r="J7386" t="s">
        <v>56</v>
      </c>
      <c r="K7386" t="s">
        <v>236</v>
      </c>
      <c r="L7386" t="s">
        <v>506</v>
      </c>
    </row>
    <row r="7387" spans="1:12" x14ac:dyDescent="0.25">
      <c r="A7387">
        <v>0.26721205399999998</v>
      </c>
      <c r="B7387">
        <v>4</v>
      </c>
      <c r="C7387">
        <v>5</v>
      </c>
      <c r="D7387">
        <v>1757</v>
      </c>
      <c r="E7387">
        <v>1910</v>
      </c>
      <c r="F7387">
        <v>349</v>
      </c>
      <c r="G7387">
        <v>73</v>
      </c>
      <c r="H7387">
        <v>57</v>
      </c>
      <c r="I7387">
        <v>294</v>
      </c>
      <c r="J7387" t="s">
        <v>102</v>
      </c>
      <c r="K7387" t="s">
        <v>140</v>
      </c>
      <c r="L7387" t="s">
        <v>456</v>
      </c>
    </row>
    <row r="7388" spans="1:12" x14ac:dyDescent="0.25">
      <c r="A7388">
        <v>0.26690746199999998</v>
      </c>
      <c r="B7388">
        <v>3</v>
      </c>
      <c r="C7388">
        <v>4</v>
      </c>
      <c r="D7388">
        <v>1716</v>
      </c>
      <c r="E7388">
        <v>1828</v>
      </c>
      <c r="F7388">
        <v>248</v>
      </c>
      <c r="G7388">
        <v>72</v>
      </c>
      <c r="H7388">
        <v>44</v>
      </c>
      <c r="I7388">
        <v>2624</v>
      </c>
      <c r="J7388" t="s">
        <v>245</v>
      </c>
      <c r="K7388" t="s">
        <v>344</v>
      </c>
      <c r="L7388" t="s">
        <v>313</v>
      </c>
    </row>
    <row r="7389" spans="1:12" x14ac:dyDescent="0.25">
      <c r="A7389">
        <v>0.266892621</v>
      </c>
      <c r="B7389">
        <v>6</v>
      </c>
      <c r="C7389">
        <v>7</v>
      </c>
      <c r="D7389">
        <v>1907</v>
      </c>
      <c r="E7389">
        <v>2119</v>
      </c>
      <c r="F7389">
        <v>1751</v>
      </c>
      <c r="G7389">
        <v>252</v>
      </c>
      <c r="H7389">
        <v>240</v>
      </c>
      <c r="I7389">
        <v>2804</v>
      </c>
      <c r="J7389" t="s">
        <v>54</v>
      </c>
      <c r="K7389" t="s">
        <v>209</v>
      </c>
      <c r="L7389" t="s">
        <v>427</v>
      </c>
    </row>
    <row r="7390" spans="1:12" x14ac:dyDescent="0.25">
      <c r="A7390">
        <v>0.26688353999999997</v>
      </c>
      <c r="B7390">
        <v>8</v>
      </c>
      <c r="C7390">
        <v>2</v>
      </c>
      <c r="D7390">
        <v>1629</v>
      </c>
      <c r="E7390">
        <v>2208</v>
      </c>
      <c r="F7390">
        <v>1797</v>
      </c>
      <c r="G7390">
        <v>219</v>
      </c>
      <c r="H7390">
        <v>202</v>
      </c>
      <c r="I7390">
        <v>1107</v>
      </c>
      <c r="J7390" t="s">
        <v>157</v>
      </c>
      <c r="K7390" t="s">
        <v>92</v>
      </c>
      <c r="L7390" t="s">
        <v>395</v>
      </c>
    </row>
    <row r="7391" spans="1:12" x14ac:dyDescent="0.25">
      <c r="A7391">
        <v>0.26688004799999998</v>
      </c>
      <c r="B7391">
        <v>9</v>
      </c>
      <c r="C7391">
        <v>3</v>
      </c>
      <c r="D7391">
        <v>1445</v>
      </c>
      <c r="E7391">
        <v>1745</v>
      </c>
      <c r="F7391">
        <v>888</v>
      </c>
      <c r="G7391">
        <v>120</v>
      </c>
      <c r="H7391">
        <v>112</v>
      </c>
      <c r="I7391">
        <v>3244</v>
      </c>
      <c r="J7391" t="s">
        <v>84</v>
      </c>
      <c r="K7391" t="s">
        <v>44</v>
      </c>
      <c r="L7391" t="s">
        <v>338</v>
      </c>
    </row>
    <row r="7392" spans="1:12" x14ac:dyDescent="0.25">
      <c r="A7392">
        <v>0.26684407900000001</v>
      </c>
      <c r="B7392">
        <v>3</v>
      </c>
      <c r="C7392">
        <v>4</v>
      </c>
      <c r="D7392">
        <v>1611</v>
      </c>
      <c r="E7392">
        <v>1849</v>
      </c>
      <c r="F7392">
        <v>520</v>
      </c>
      <c r="G7392">
        <v>98</v>
      </c>
      <c r="H7392">
        <v>73</v>
      </c>
      <c r="I7392">
        <v>538</v>
      </c>
      <c r="J7392" t="s">
        <v>49</v>
      </c>
      <c r="K7392" t="s">
        <v>120</v>
      </c>
      <c r="L7392" t="s">
        <v>119</v>
      </c>
    </row>
    <row r="7393" spans="1:12" x14ac:dyDescent="0.25">
      <c r="A7393">
        <v>0.26682893899999999</v>
      </c>
      <c r="B7393">
        <v>10</v>
      </c>
      <c r="C7393">
        <v>4</v>
      </c>
      <c r="D7393">
        <v>2116</v>
      </c>
      <c r="E7393">
        <v>6</v>
      </c>
      <c r="F7393">
        <v>833</v>
      </c>
      <c r="G7393">
        <v>110</v>
      </c>
      <c r="H7393">
        <v>98</v>
      </c>
      <c r="I7393">
        <v>282</v>
      </c>
      <c r="J7393" t="s">
        <v>56</v>
      </c>
      <c r="K7393" t="s">
        <v>196</v>
      </c>
      <c r="L7393" t="s">
        <v>607</v>
      </c>
    </row>
    <row r="7394" spans="1:12" x14ac:dyDescent="0.25">
      <c r="A7394">
        <v>0.26664378700000002</v>
      </c>
      <c r="B7394">
        <v>7</v>
      </c>
      <c r="C7394">
        <v>1</v>
      </c>
      <c r="D7394">
        <v>806</v>
      </c>
      <c r="E7394">
        <v>1009</v>
      </c>
      <c r="F7394">
        <v>335</v>
      </c>
      <c r="G7394">
        <v>63</v>
      </c>
      <c r="H7394">
        <v>52</v>
      </c>
      <c r="I7394">
        <v>2538</v>
      </c>
      <c r="J7394" t="s">
        <v>230</v>
      </c>
      <c r="K7394" t="s">
        <v>120</v>
      </c>
      <c r="L7394" t="s">
        <v>78</v>
      </c>
    </row>
    <row r="7395" spans="1:12" x14ac:dyDescent="0.25">
      <c r="A7395">
        <v>0.26657117899999999</v>
      </c>
      <c r="B7395">
        <v>6</v>
      </c>
      <c r="C7395">
        <v>7</v>
      </c>
      <c r="D7395">
        <v>802</v>
      </c>
      <c r="E7395">
        <v>913</v>
      </c>
      <c r="F7395">
        <v>747</v>
      </c>
      <c r="G7395">
        <v>131</v>
      </c>
      <c r="H7395">
        <v>119</v>
      </c>
      <c r="I7395">
        <v>3431</v>
      </c>
      <c r="J7395" t="s">
        <v>286</v>
      </c>
      <c r="K7395" t="s">
        <v>187</v>
      </c>
      <c r="L7395" t="s">
        <v>563</v>
      </c>
    </row>
    <row r="7396" spans="1:12" x14ac:dyDescent="0.25">
      <c r="A7396">
        <v>0.26602135799999999</v>
      </c>
      <c r="B7396">
        <v>4</v>
      </c>
      <c r="C7396">
        <v>5</v>
      </c>
      <c r="D7396">
        <v>1350</v>
      </c>
      <c r="E7396">
        <v>1516</v>
      </c>
      <c r="F7396">
        <v>337</v>
      </c>
      <c r="G7396">
        <v>86</v>
      </c>
      <c r="H7396">
        <v>57</v>
      </c>
      <c r="I7396">
        <v>1655</v>
      </c>
      <c r="J7396" t="s">
        <v>157</v>
      </c>
      <c r="K7396" t="s">
        <v>187</v>
      </c>
      <c r="L7396" t="s">
        <v>428</v>
      </c>
    </row>
    <row r="7397" spans="1:12" x14ac:dyDescent="0.25">
      <c r="A7397">
        <v>0.26601723900000002</v>
      </c>
      <c r="B7397">
        <v>7</v>
      </c>
      <c r="C7397">
        <v>1</v>
      </c>
      <c r="D7397">
        <v>1202</v>
      </c>
      <c r="E7397">
        <v>1414</v>
      </c>
      <c r="F7397">
        <v>496</v>
      </c>
      <c r="G7397">
        <v>72</v>
      </c>
      <c r="H7397">
        <v>61</v>
      </c>
      <c r="I7397">
        <v>3419</v>
      </c>
      <c r="J7397" t="s">
        <v>147</v>
      </c>
      <c r="K7397" t="s">
        <v>245</v>
      </c>
      <c r="L7397" t="s">
        <v>239</v>
      </c>
    </row>
    <row r="7398" spans="1:12" x14ac:dyDescent="0.25">
      <c r="A7398">
        <v>0.26600148200000001</v>
      </c>
      <c r="B7398">
        <v>5</v>
      </c>
      <c r="C7398">
        <v>6</v>
      </c>
      <c r="D7398">
        <v>813</v>
      </c>
      <c r="E7398">
        <v>931</v>
      </c>
      <c r="F7398">
        <v>423</v>
      </c>
      <c r="G7398">
        <v>78</v>
      </c>
      <c r="H7398">
        <v>65</v>
      </c>
      <c r="I7398">
        <v>2562</v>
      </c>
      <c r="J7398" t="s">
        <v>198</v>
      </c>
      <c r="K7398" t="s">
        <v>54</v>
      </c>
      <c r="L7398" t="s">
        <v>573</v>
      </c>
    </row>
    <row r="7399" spans="1:12" x14ac:dyDescent="0.25">
      <c r="A7399">
        <v>0.26599141700000001</v>
      </c>
      <c r="B7399">
        <v>4</v>
      </c>
      <c r="C7399">
        <v>5</v>
      </c>
      <c r="D7399">
        <v>1637</v>
      </c>
      <c r="E7399">
        <v>1733</v>
      </c>
      <c r="F7399">
        <v>239</v>
      </c>
      <c r="G7399">
        <v>56</v>
      </c>
      <c r="H7399">
        <v>44</v>
      </c>
      <c r="I7399">
        <v>41</v>
      </c>
      <c r="J7399" t="s">
        <v>344</v>
      </c>
      <c r="K7399" t="s">
        <v>86</v>
      </c>
      <c r="L7399" t="s">
        <v>555</v>
      </c>
    </row>
    <row r="7400" spans="1:12" x14ac:dyDescent="0.25">
      <c r="A7400">
        <v>0.26589149099999998</v>
      </c>
      <c r="B7400">
        <v>3</v>
      </c>
      <c r="C7400">
        <v>4</v>
      </c>
      <c r="D7400">
        <v>1223</v>
      </c>
      <c r="E7400">
        <v>1413</v>
      </c>
      <c r="F7400">
        <v>671</v>
      </c>
      <c r="G7400">
        <v>110</v>
      </c>
      <c r="H7400">
        <v>89</v>
      </c>
      <c r="I7400">
        <v>256</v>
      </c>
      <c r="J7400" t="s">
        <v>187</v>
      </c>
      <c r="K7400" t="s">
        <v>250</v>
      </c>
      <c r="L7400" t="s">
        <v>518</v>
      </c>
    </row>
    <row r="7401" spans="1:12" x14ac:dyDescent="0.25">
      <c r="A7401">
        <v>0.26583136000000002</v>
      </c>
      <c r="B7401">
        <v>5</v>
      </c>
      <c r="C7401">
        <v>6</v>
      </c>
      <c r="D7401">
        <v>1806</v>
      </c>
      <c r="E7401">
        <v>1925</v>
      </c>
      <c r="F7401">
        <v>325</v>
      </c>
      <c r="G7401">
        <v>79</v>
      </c>
      <c r="H7401">
        <v>65</v>
      </c>
      <c r="I7401">
        <v>2182</v>
      </c>
      <c r="J7401" t="s">
        <v>124</v>
      </c>
      <c r="K7401" t="s">
        <v>187</v>
      </c>
      <c r="L7401" t="s">
        <v>200</v>
      </c>
    </row>
    <row r="7402" spans="1:12" x14ac:dyDescent="0.25">
      <c r="A7402">
        <v>0.26573660399999999</v>
      </c>
      <c r="B7402">
        <v>9</v>
      </c>
      <c r="C7402">
        <v>3</v>
      </c>
      <c r="D7402">
        <v>2033</v>
      </c>
      <c r="E7402">
        <v>2036</v>
      </c>
      <c r="F7402">
        <v>325</v>
      </c>
      <c r="G7402">
        <v>63</v>
      </c>
      <c r="H7402">
        <v>50</v>
      </c>
      <c r="I7402">
        <v>3691</v>
      </c>
      <c r="J7402" t="s">
        <v>56</v>
      </c>
      <c r="K7402" t="s">
        <v>201</v>
      </c>
      <c r="L7402" t="s">
        <v>218</v>
      </c>
    </row>
    <row r="7403" spans="1:12" x14ac:dyDescent="0.25">
      <c r="A7403">
        <v>0.26568192899999998</v>
      </c>
      <c r="B7403">
        <v>6</v>
      </c>
      <c r="C7403">
        <v>7</v>
      </c>
      <c r="D7403">
        <v>1131</v>
      </c>
      <c r="E7403">
        <v>1232</v>
      </c>
      <c r="F7403">
        <v>255</v>
      </c>
      <c r="G7403">
        <v>61</v>
      </c>
      <c r="H7403">
        <v>44</v>
      </c>
      <c r="I7403">
        <v>1414</v>
      </c>
      <c r="J7403" t="s">
        <v>44</v>
      </c>
      <c r="K7403" t="s">
        <v>227</v>
      </c>
      <c r="L7403" t="s">
        <v>436</v>
      </c>
    </row>
    <row r="7404" spans="1:12" x14ac:dyDescent="0.25">
      <c r="A7404">
        <v>0.26560719700000002</v>
      </c>
      <c r="B7404">
        <v>5</v>
      </c>
      <c r="C7404">
        <v>6</v>
      </c>
      <c r="D7404">
        <v>2012</v>
      </c>
      <c r="E7404">
        <v>2100</v>
      </c>
      <c r="F7404">
        <v>588</v>
      </c>
      <c r="G7404">
        <v>108</v>
      </c>
      <c r="H7404">
        <v>93</v>
      </c>
      <c r="I7404">
        <v>2611</v>
      </c>
      <c r="J7404" t="s">
        <v>44</v>
      </c>
      <c r="K7404" t="s">
        <v>92</v>
      </c>
      <c r="L7404" t="s">
        <v>128</v>
      </c>
    </row>
    <row r="7405" spans="1:12" x14ac:dyDescent="0.25">
      <c r="A7405">
        <v>0.26560106100000003</v>
      </c>
      <c r="B7405">
        <v>3</v>
      </c>
      <c r="C7405">
        <v>4</v>
      </c>
      <c r="D7405">
        <v>1751</v>
      </c>
      <c r="E7405">
        <v>1938</v>
      </c>
      <c r="F7405">
        <v>1363</v>
      </c>
      <c r="G7405">
        <v>227</v>
      </c>
      <c r="H7405">
        <v>200</v>
      </c>
      <c r="I7405">
        <v>810</v>
      </c>
      <c r="J7405" t="s">
        <v>169</v>
      </c>
      <c r="K7405" t="s">
        <v>157</v>
      </c>
      <c r="L7405" t="s">
        <v>308</v>
      </c>
    </row>
    <row r="7406" spans="1:12" x14ac:dyDescent="0.25">
      <c r="A7406">
        <v>0.265526386</v>
      </c>
      <c r="B7406">
        <v>4</v>
      </c>
      <c r="C7406">
        <v>5</v>
      </c>
      <c r="D7406">
        <v>1326</v>
      </c>
      <c r="E7406">
        <v>1500</v>
      </c>
      <c r="F7406">
        <v>447</v>
      </c>
      <c r="G7406">
        <v>94</v>
      </c>
      <c r="H7406">
        <v>66</v>
      </c>
      <c r="I7406">
        <v>1684</v>
      </c>
      <c r="J7406" t="s">
        <v>254</v>
      </c>
      <c r="K7406" t="s">
        <v>236</v>
      </c>
      <c r="L7406" t="s">
        <v>228</v>
      </c>
    </row>
    <row r="7407" spans="1:12" x14ac:dyDescent="0.25">
      <c r="A7407">
        <v>0.26552463500000001</v>
      </c>
      <c r="B7407">
        <v>7</v>
      </c>
      <c r="C7407">
        <v>1</v>
      </c>
      <c r="D7407">
        <v>1152</v>
      </c>
      <c r="E7407">
        <v>1324</v>
      </c>
      <c r="F7407">
        <v>453</v>
      </c>
      <c r="G7407">
        <v>92</v>
      </c>
      <c r="H7407">
        <v>83</v>
      </c>
      <c r="I7407">
        <v>407</v>
      </c>
      <c r="J7407" t="s">
        <v>285</v>
      </c>
      <c r="K7407" t="s">
        <v>86</v>
      </c>
      <c r="L7407" t="s">
        <v>517</v>
      </c>
    </row>
    <row r="7408" spans="1:12" x14ac:dyDescent="0.25">
      <c r="A7408">
        <v>0.26552235800000001</v>
      </c>
      <c r="B7408">
        <v>6</v>
      </c>
      <c r="C7408">
        <v>7</v>
      </c>
      <c r="D7408">
        <v>1616</v>
      </c>
      <c r="E7408">
        <v>1710</v>
      </c>
      <c r="F7408">
        <v>224</v>
      </c>
      <c r="G7408">
        <v>54</v>
      </c>
      <c r="H7408">
        <v>40</v>
      </c>
      <c r="I7408">
        <v>151</v>
      </c>
      <c r="J7408" t="s">
        <v>150</v>
      </c>
      <c r="K7408" t="s">
        <v>250</v>
      </c>
      <c r="L7408" t="s">
        <v>190</v>
      </c>
    </row>
    <row r="7409" spans="1:12" x14ac:dyDescent="0.25">
      <c r="A7409">
        <v>0.26543913299999999</v>
      </c>
      <c r="B7409">
        <v>9</v>
      </c>
      <c r="C7409">
        <v>3</v>
      </c>
      <c r="D7409">
        <v>1642</v>
      </c>
      <c r="E7409">
        <v>1830</v>
      </c>
      <c r="F7409">
        <v>569</v>
      </c>
      <c r="G7409">
        <v>108</v>
      </c>
      <c r="H7409">
        <v>97</v>
      </c>
      <c r="I7409">
        <v>173</v>
      </c>
      <c r="J7409" t="s">
        <v>259</v>
      </c>
      <c r="K7409" t="s">
        <v>209</v>
      </c>
      <c r="L7409" t="s">
        <v>400</v>
      </c>
    </row>
    <row r="7410" spans="1:12" x14ac:dyDescent="0.25">
      <c r="A7410">
        <v>0.26536196200000001</v>
      </c>
      <c r="B7410">
        <v>4</v>
      </c>
      <c r="C7410">
        <v>5</v>
      </c>
      <c r="D7410">
        <v>1531</v>
      </c>
      <c r="E7410">
        <v>2134</v>
      </c>
      <c r="F7410">
        <v>1855</v>
      </c>
      <c r="G7410">
        <v>243</v>
      </c>
      <c r="H7410">
        <v>206</v>
      </c>
      <c r="I7410">
        <v>106</v>
      </c>
      <c r="J7410" t="s">
        <v>254</v>
      </c>
      <c r="K7410" t="s">
        <v>54</v>
      </c>
      <c r="L7410" t="s">
        <v>142</v>
      </c>
    </row>
    <row r="7411" spans="1:12" x14ac:dyDescent="0.25">
      <c r="A7411">
        <v>0.26526192300000001</v>
      </c>
      <c r="B7411">
        <v>10</v>
      </c>
      <c r="C7411">
        <v>4</v>
      </c>
      <c r="D7411">
        <v>2042</v>
      </c>
      <c r="E7411">
        <v>2303</v>
      </c>
      <c r="F7411">
        <v>883</v>
      </c>
      <c r="G7411">
        <v>141</v>
      </c>
      <c r="H7411">
        <v>121</v>
      </c>
      <c r="I7411">
        <v>324</v>
      </c>
      <c r="J7411" t="s">
        <v>44</v>
      </c>
      <c r="K7411" t="s">
        <v>76</v>
      </c>
      <c r="L7411" t="s">
        <v>298</v>
      </c>
    </row>
    <row r="7412" spans="1:12" x14ac:dyDescent="0.25">
      <c r="A7412">
        <v>0.265249976</v>
      </c>
      <c r="B7412">
        <v>4</v>
      </c>
      <c r="C7412">
        <v>5</v>
      </c>
      <c r="D7412">
        <v>1614</v>
      </c>
      <c r="E7412">
        <v>1926</v>
      </c>
      <c r="F7412">
        <v>1013</v>
      </c>
      <c r="G7412">
        <v>132</v>
      </c>
      <c r="H7412">
        <v>120</v>
      </c>
      <c r="I7412">
        <v>1262</v>
      </c>
      <c r="J7412" t="s">
        <v>140</v>
      </c>
      <c r="K7412" t="s">
        <v>92</v>
      </c>
      <c r="L7412" t="s">
        <v>226</v>
      </c>
    </row>
    <row r="7413" spans="1:12" x14ac:dyDescent="0.25">
      <c r="A7413">
        <v>0.26519578999999999</v>
      </c>
      <c r="B7413">
        <v>9</v>
      </c>
      <c r="C7413">
        <v>3</v>
      </c>
      <c r="D7413">
        <v>1224</v>
      </c>
      <c r="E7413">
        <v>1533</v>
      </c>
      <c r="F7413">
        <v>883</v>
      </c>
      <c r="G7413">
        <v>129</v>
      </c>
      <c r="H7413">
        <v>115</v>
      </c>
      <c r="I7413">
        <v>720</v>
      </c>
      <c r="J7413" t="s">
        <v>140</v>
      </c>
      <c r="K7413" t="s">
        <v>86</v>
      </c>
      <c r="L7413" t="s">
        <v>156</v>
      </c>
    </row>
    <row r="7414" spans="1:12" x14ac:dyDescent="0.25">
      <c r="A7414">
        <v>0.26507472999999998</v>
      </c>
      <c r="B7414">
        <v>4</v>
      </c>
      <c r="C7414">
        <v>5</v>
      </c>
      <c r="D7414">
        <v>1700</v>
      </c>
      <c r="E7414">
        <v>1754</v>
      </c>
      <c r="F7414">
        <v>174</v>
      </c>
      <c r="G7414">
        <v>54</v>
      </c>
      <c r="H7414">
        <v>36</v>
      </c>
      <c r="I7414">
        <v>87</v>
      </c>
      <c r="J7414" t="s">
        <v>39</v>
      </c>
      <c r="K7414" t="s">
        <v>76</v>
      </c>
      <c r="L7414" t="s">
        <v>234</v>
      </c>
    </row>
    <row r="7415" spans="1:12" x14ac:dyDescent="0.25">
      <c r="A7415">
        <v>0.26492673799999999</v>
      </c>
      <c r="B7415">
        <v>5</v>
      </c>
      <c r="C7415">
        <v>6</v>
      </c>
      <c r="D7415">
        <v>1633</v>
      </c>
      <c r="E7415">
        <v>1745</v>
      </c>
      <c r="F7415">
        <v>446</v>
      </c>
      <c r="G7415">
        <v>72</v>
      </c>
      <c r="H7415">
        <v>58</v>
      </c>
      <c r="I7415">
        <v>2525</v>
      </c>
      <c r="J7415" t="s">
        <v>187</v>
      </c>
      <c r="K7415" t="s">
        <v>236</v>
      </c>
      <c r="L7415" t="s">
        <v>461</v>
      </c>
    </row>
    <row r="7416" spans="1:12" x14ac:dyDescent="0.25">
      <c r="A7416">
        <v>0.26487989099999998</v>
      </c>
      <c r="B7416">
        <v>8</v>
      </c>
      <c r="C7416">
        <v>2</v>
      </c>
      <c r="D7416">
        <v>1512</v>
      </c>
      <c r="E7416">
        <v>1714</v>
      </c>
      <c r="F7416">
        <v>365</v>
      </c>
      <c r="G7416">
        <v>62</v>
      </c>
      <c r="H7416">
        <v>52</v>
      </c>
      <c r="I7416">
        <v>3948</v>
      </c>
      <c r="J7416" t="s">
        <v>91</v>
      </c>
      <c r="K7416" t="s">
        <v>47</v>
      </c>
      <c r="L7416" t="s">
        <v>426</v>
      </c>
    </row>
    <row r="7417" spans="1:12" x14ac:dyDescent="0.25">
      <c r="A7417">
        <v>0.26482403199999999</v>
      </c>
      <c r="B7417">
        <v>6</v>
      </c>
      <c r="C7417">
        <v>7</v>
      </c>
      <c r="D7417">
        <v>1027</v>
      </c>
      <c r="E7417">
        <v>1216</v>
      </c>
      <c r="F7417">
        <v>391</v>
      </c>
      <c r="G7417">
        <v>109</v>
      </c>
      <c r="H7417">
        <v>54</v>
      </c>
      <c r="I7417">
        <v>720</v>
      </c>
      <c r="J7417" t="s">
        <v>264</v>
      </c>
      <c r="K7417" t="s">
        <v>140</v>
      </c>
      <c r="L7417" t="s">
        <v>180</v>
      </c>
    </row>
    <row r="7418" spans="1:12" x14ac:dyDescent="0.25">
      <c r="A7418">
        <v>0.264785294</v>
      </c>
      <c r="B7418">
        <v>6</v>
      </c>
      <c r="C7418">
        <v>7</v>
      </c>
      <c r="D7418">
        <v>2009</v>
      </c>
      <c r="E7418">
        <v>2110</v>
      </c>
      <c r="F7418">
        <v>1090</v>
      </c>
      <c r="G7418">
        <v>181</v>
      </c>
      <c r="H7418">
        <v>168</v>
      </c>
      <c r="I7418">
        <v>3862</v>
      </c>
      <c r="J7418" t="s">
        <v>111</v>
      </c>
      <c r="K7418" t="s">
        <v>49</v>
      </c>
      <c r="L7418" t="s">
        <v>216</v>
      </c>
    </row>
    <row r="7419" spans="1:12" x14ac:dyDescent="0.25">
      <c r="A7419">
        <v>0.26470192199999998</v>
      </c>
      <c r="B7419">
        <v>4</v>
      </c>
      <c r="C7419">
        <v>5</v>
      </c>
      <c r="D7419">
        <v>1638</v>
      </c>
      <c r="E7419">
        <v>1737</v>
      </c>
      <c r="F7419">
        <v>324</v>
      </c>
      <c r="G7419">
        <v>59</v>
      </c>
      <c r="H7419">
        <v>50</v>
      </c>
      <c r="I7419">
        <v>1079</v>
      </c>
      <c r="J7419" t="s">
        <v>109</v>
      </c>
      <c r="K7419" t="s">
        <v>344</v>
      </c>
      <c r="L7419" t="s">
        <v>265</v>
      </c>
    </row>
    <row r="7420" spans="1:12" x14ac:dyDescent="0.25">
      <c r="A7420">
        <v>0.264701819</v>
      </c>
      <c r="B7420">
        <v>9</v>
      </c>
      <c r="C7420">
        <v>3</v>
      </c>
      <c r="D7420">
        <v>1033</v>
      </c>
      <c r="E7420">
        <v>1136</v>
      </c>
      <c r="F7420">
        <v>293</v>
      </c>
      <c r="G7420">
        <v>63</v>
      </c>
      <c r="H7420">
        <v>52</v>
      </c>
      <c r="I7420">
        <v>573</v>
      </c>
      <c r="J7420" t="s">
        <v>344</v>
      </c>
      <c r="K7420" t="s">
        <v>163</v>
      </c>
      <c r="L7420" t="s">
        <v>452</v>
      </c>
    </row>
    <row r="7421" spans="1:12" x14ac:dyDescent="0.25">
      <c r="A7421">
        <v>0.26451436699999997</v>
      </c>
      <c r="B7421">
        <v>4</v>
      </c>
      <c r="C7421">
        <v>5</v>
      </c>
      <c r="D7421">
        <v>1606</v>
      </c>
      <c r="E7421">
        <v>2139</v>
      </c>
      <c r="F7421">
        <v>1797</v>
      </c>
      <c r="G7421">
        <v>213</v>
      </c>
      <c r="H7421">
        <v>198</v>
      </c>
      <c r="I7421">
        <v>1107</v>
      </c>
      <c r="J7421" t="s">
        <v>157</v>
      </c>
      <c r="K7421" t="s">
        <v>92</v>
      </c>
      <c r="L7421" t="s">
        <v>430</v>
      </c>
    </row>
    <row r="7422" spans="1:12" x14ac:dyDescent="0.25">
      <c r="A7422">
        <v>0.26449562900000001</v>
      </c>
      <c r="B7422">
        <v>10</v>
      </c>
      <c r="C7422">
        <v>4</v>
      </c>
      <c r="D7422">
        <v>1510</v>
      </c>
      <c r="E7422">
        <v>1720</v>
      </c>
      <c r="F7422">
        <v>1670</v>
      </c>
      <c r="G7422">
        <v>250</v>
      </c>
      <c r="H7422">
        <v>233</v>
      </c>
      <c r="I7422">
        <v>644</v>
      </c>
      <c r="J7422" t="s">
        <v>44</v>
      </c>
      <c r="K7422" t="s">
        <v>102</v>
      </c>
      <c r="L7422" t="s">
        <v>279</v>
      </c>
    </row>
    <row r="7423" spans="1:12" x14ac:dyDescent="0.25">
      <c r="A7423">
        <v>0.26422972900000002</v>
      </c>
      <c r="B7423">
        <v>3</v>
      </c>
      <c r="C7423">
        <v>4</v>
      </c>
      <c r="D7423">
        <v>1556</v>
      </c>
      <c r="E7423">
        <v>1758</v>
      </c>
      <c r="F7423">
        <v>671</v>
      </c>
      <c r="G7423">
        <v>122</v>
      </c>
      <c r="H7423">
        <v>101</v>
      </c>
      <c r="I7423">
        <v>3402</v>
      </c>
      <c r="J7423" t="s">
        <v>250</v>
      </c>
      <c r="K7423" t="s">
        <v>187</v>
      </c>
      <c r="L7423" t="s">
        <v>522</v>
      </c>
    </row>
    <row r="7424" spans="1:12" x14ac:dyDescent="0.25">
      <c r="A7424">
        <v>0.26415023100000001</v>
      </c>
      <c r="B7424">
        <v>6</v>
      </c>
      <c r="C7424">
        <v>7</v>
      </c>
      <c r="D7424">
        <v>2017</v>
      </c>
      <c r="E7424">
        <v>2200</v>
      </c>
      <c r="F7424">
        <v>1024</v>
      </c>
      <c r="G7424">
        <v>163</v>
      </c>
      <c r="H7424">
        <v>148</v>
      </c>
      <c r="I7424">
        <v>977</v>
      </c>
      <c r="J7424" t="s">
        <v>140</v>
      </c>
      <c r="K7424" t="s">
        <v>250</v>
      </c>
      <c r="L7424" t="s">
        <v>454</v>
      </c>
    </row>
    <row r="7425" spans="1:12" x14ac:dyDescent="0.25">
      <c r="A7425">
        <v>0.26410419200000002</v>
      </c>
      <c r="B7425">
        <v>9</v>
      </c>
      <c r="C7425">
        <v>3</v>
      </c>
      <c r="D7425">
        <v>854</v>
      </c>
      <c r="E7425">
        <v>1121</v>
      </c>
      <c r="F7425">
        <v>937</v>
      </c>
      <c r="G7425">
        <v>147</v>
      </c>
      <c r="H7425">
        <v>136</v>
      </c>
      <c r="I7425">
        <v>319</v>
      </c>
      <c r="J7425" t="s">
        <v>54</v>
      </c>
      <c r="K7425" t="s">
        <v>86</v>
      </c>
      <c r="L7425" t="s">
        <v>308</v>
      </c>
    </row>
    <row r="7426" spans="1:12" x14ac:dyDescent="0.25">
      <c r="A7426">
        <v>0.26402693500000002</v>
      </c>
      <c r="B7426">
        <v>9</v>
      </c>
      <c r="C7426">
        <v>3</v>
      </c>
      <c r="D7426">
        <v>1228</v>
      </c>
      <c r="E7426">
        <v>1504</v>
      </c>
      <c r="F7426">
        <v>647</v>
      </c>
      <c r="G7426">
        <v>96</v>
      </c>
      <c r="H7426">
        <v>83</v>
      </c>
      <c r="I7426">
        <v>2786</v>
      </c>
      <c r="J7426" t="s">
        <v>270</v>
      </c>
      <c r="K7426" t="s">
        <v>56</v>
      </c>
      <c r="L7426" t="s">
        <v>437</v>
      </c>
    </row>
    <row r="7427" spans="1:12" x14ac:dyDescent="0.25">
      <c r="A7427">
        <v>0.26391626200000001</v>
      </c>
      <c r="B7427">
        <v>3</v>
      </c>
      <c r="C7427">
        <v>4</v>
      </c>
      <c r="D7427">
        <v>1908</v>
      </c>
      <c r="E7427">
        <v>2223</v>
      </c>
      <c r="F7427">
        <v>1044</v>
      </c>
      <c r="G7427">
        <v>135</v>
      </c>
      <c r="H7427">
        <v>122</v>
      </c>
      <c r="I7427">
        <v>84</v>
      </c>
      <c r="J7427" t="s">
        <v>56</v>
      </c>
      <c r="K7427" t="s">
        <v>169</v>
      </c>
      <c r="L7427" t="s">
        <v>358</v>
      </c>
    </row>
    <row r="7428" spans="1:12" x14ac:dyDescent="0.25">
      <c r="A7428">
        <v>0.263914231</v>
      </c>
      <c r="B7428">
        <v>4</v>
      </c>
      <c r="C7428">
        <v>5</v>
      </c>
      <c r="D7428">
        <v>1733</v>
      </c>
      <c r="E7428">
        <v>1825</v>
      </c>
      <c r="F7428">
        <v>248</v>
      </c>
      <c r="G7428">
        <v>52</v>
      </c>
      <c r="H7428">
        <v>42</v>
      </c>
      <c r="I7428">
        <v>1936</v>
      </c>
      <c r="J7428" t="s">
        <v>344</v>
      </c>
      <c r="K7428" t="s">
        <v>245</v>
      </c>
      <c r="L7428" t="s">
        <v>99</v>
      </c>
    </row>
    <row r="7429" spans="1:12" x14ac:dyDescent="0.25">
      <c r="A7429">
        <v>0.26369961200000003</v>
      </c>
      <c r="B7429">
        <v>3</v>
      </c>
      <c r="C7429">
        <v>4</v>
      </c>
      <c r="D7429">
        <v>1012</v>
      </c>
      <c r="E7429">
        <v>1113</v>
      </c>
      <c r="F7429">
        <v>178</v>
      </c>
      <c r="G7429">
        <v>61</v>
      </c>
      <c r="H7429">
        <v>39</v>
      </c>
      <c r="I7429">
        <v>779</v>
      </c>
      <c r="J7429" t="s">
        <v>51</v>
      </c>
      <c r="K7429" t="s">
        <v>66</v>
      </c>
      <c r="L7429" t="s">
        <v>395</v>
      </c>
    </row>
    <row r="7430" spans="1:12" x14ac:dyDescent="0.25">
      <c r="A7430">
        <v>0.26365691099999999</v>
      </c>
      <c r="B7430">
        <v>3</v>
      </c>
      <c r="C7430">
        <v>4</v>
      </c>
      <c r="D7430">
        <v>837</v>
      </c>
      <c r="E7430">
        <v>951</v>
      </c>
      <c r="F7430">
        <v>337</v>
      </c>
      <c r="G7430">
        <v>74</v>
      </c>
      <c r="H7430">
        <v>57</v>
      </c>
      <c r="I7430">
        <v>304</v>
      </c>
      <c r="J7430" t="s">
        <v>187</v>
      </c>
      <c r="K7430" t="s">
        <v>157</v>
      </c>
      <c r="L7430" t="s">
        <v>291</v>
      </c>
    </row>
    <row r="7431" spans="1:12" x14ac:dyDescent="0.25">
      <c r="A7431">
        <v>0.26343719599999998</v>
      </c>
      <c r="B7431">
        <v>3</v>
      </c>
      <c r="C7431">
        <v>4</v>
      </c>
      <c r="D7431">
        <v>2025</v>
      </c>
      <c r="E7431">
        <v>2135</v>
      </c>
      <c r="F7431">
        <v>359</v>
      </c>
      <c r="G7431">
        <v>70</v>
      </c>
      <c r="H7431">
        <v>60</v>
      </c>
      <c r="I7431">
        <v>3154</v>
      </c>
      <c r="J7431" t="s">
        <v>84</v>
      </c>
      <c r="K7431" t="s">
        <v>86</v>
      </c>
      <c r="L7431" t="s">
        <v>87</v>
      </c>
    </row>
    <row r="7432" spans="1:12" x14ac:dyDescent="0.25">
      <c r="A7432">
        <v>0.26343719599999998</v>
      </c>
      <c r="B7432">
        <v>3</v>
      </c>
      <c r="C7432">
        <v>4</v>
      </c>
      <c r="D7432">
        <v>2025</v>
      </c>
      <c r="E7432">
        <v>2135</v>
      </c>
      <c r="F7432">
        <v>359</v>
      </c>
      <c r="G7432">
        <v>70</v>
      </c>
      <c r="H7432">
        <v>60</v>
      </c>
      <c r="I7432">
        <v>3154</v>
      </c>
      <c r="J7432" t="s">
        <v>84</v>
      </c>
      <c r="K7432" t="s">
        <v>86</v>
      </c>
      <c r="L7432" t="s">
        <v>87</v>
      </c>
    </row>
    <row r="7433" spans="1:12" x14ac:dyDescent="0.25">
      <c r="A7433">
        <v>0.26328446999999999</v>
      </c>
      <c r="B7433">
        <v>5</v>
      </c>
      <c r="C7433">
        <v>6</v>
      </c>
      <c r="D7433">
        <v>1352</v>
      </c>
      <c r="E7433">
        <v>1509</v>
      </c>
      <c r="F7433">
        <v>373</v>
      </c>
      <c r="G7433">
        <v>77</v>
      </c>
      <c r="H7433">
        <v>62</v>
      </c>
      <c r="I7433">
        <v>73</v>
      </c>
      <c r="J7433" t="s">
        <v>270</v>
      </c>
      <c r="K7433" t="s">
        <v>157</v>
      </c>
      <c r="L7433" t="s">
        <v>378</v>
      </c>
    </row>
    <row r="7434" spans="1:12" x14ac:dyDescent="0.25">
      <c r="A7434">
        <v>0.26305465500000003</v>
      </c>
      <c r="B7434">
        <v>6</v>
      </c>
      <c r="C7434">
        <v>7</v>
      </c>
      <c r="D7434">
        <v>1223</v>
      </c>
      <c r="E7434">
        <v>1453</v>
      </c>
      <c r="F7434">
        <v>806</v>
      </c>
      <c r="G7434">
        <v>150</v>
      </c>
      <c r="H7434">
        <v>116</v>
      </c>
      <c r="I7434">
        <v>2726</v>
      </c>
      <c r="J7434" t="s">
        <v>150</v>
      </c>
      <c r="K7434" t="s">
        <v>49</v>
      </c>
      <c r="L7434" t="s">
        <v>466</v>
      </c>
    </row>
    <row r="7435" spans="1:12" x14ac:dyDescent="0.25">
      <c r="A7435">
        <v>0.26298748100000002</v>
      </c>
      <c r="B7435">
        <v>4</v>
      </c>
      <c r="C7435">
        <v>5</v>
      </c>
      <c r="D7435">
        <v>1832</v>
      </c>
      <c r="E7435">
        <v>1932</v>
      </c>
      <c r="F7435">
        <v>342</v>
      </c>
      <c r="G7435">
        <v>60</v>
      </c>
      <c r="H7435">
        <v>49</v>
      </c>
      <c r="I7435">
        <v>479</v>
      </c>
      <c r="J7435" t="s">
        <v>198</v>
      </c>
      <c r="K7435" t="s">
        <v>280</v>
      </c>
      <c r="L7435" t="s">
        <v>326</v>
      </c>
    </row>
    <row r="7436" spans="1:12" x14ac:dyDescent="0.25">
      <c r="A7436">
        <v>0.26294551799999999</v>
      </c>
      <c r="B7436">
        <v>4</v>
      </c>
      <c r="C7436">
        <v>5</v>
      </c>
      <c r="D7436">
        <v>1010</v>
      </c>
      <c r="E7436">
        <v>1052</v>
      </c>
      <c r="F7436">
        <v>520</v>
      </c>
      <c r="G7436">
        <v>102</v>
      </c>
      <c r="H7436">
        <v>88</v>
      </c>
      <c r="I7436">
        <v>781</v>
      </c>
      <c r="J7436" t="s">
        <v>120</v>
      </c>
      <c r="K7436" t="s">
        <v>49</v>
      </c>
      <c r="L7436" t="s">
        <v>535</v>
      </c>
    </row>
    <row r="7437" spans="1:12" x14ac:dyDescent="0.25">
      <c r="A7437">
        <v>0.26276358799999999</v>
      </c>
      <c r="B7437">
        <v>5</v>
      </c>
      <c r="C7437">
        <v>6</v>
      </c>
      <c r="D7437">
        <v>1902</v>
      </c>
      <c r="E7437">
        <v>2004</v>
      </c>
      <c r="F7437">
        <v>226</v>
      </c>
      <c r="G7437">
        <v>62</v>
      </c>
      <c r="H7437">
        <v>47</v>
      </c>
      <c r="I7437">
        <v>648</v>
      </c>
      <c r="J7437" t="s">
        <v>49</v>
      </c>
      <c r="K7437" t="s">
        <v>277</v>
      </c>
      <c r="L7437" t="s">
        <v>85</v>
      </c>
    </row>
    <row r="7438" spans="1:12" x14ac:dyDescent="0.25">
      <c r="A7438">
        <v>0.26271220899999997</v>
      </c>
      <c r="B7438">
        <v>3</v>
      </c>
      <c r="C7438">
        <v>4</v>
      </c>
      <c r="D7438">
        <v>1008</v>
      </c>
      <c r="E7438">
        <v>1106</v>
      </c>
      <c r="F7438">
        <v>197</v>
      </c>
      <c r="G7438">
        <v>58</v>
      </c>
      <c r="H7438">
        <v>41</v>
      </c>
      <c r="I7438">
        <v>773</v>
      </c>
      <c r="J7438" t="s">
        <v>201</v>
      </c>
      <c r="K7438" t="s">
        <v>49</v>
      </c>
      <c r="L7438" t="s">
        <v>279</v>
      </c>
    </row>
    <row r="7439" spans="1:12" x14ac:dyDescent="0.25">
      <c r="A7439">
        <v>0.262690109</v>
      </c>
      <c r="B7439">
        <v>5</v>
      </c>
      <c r="C7439">
        <v>6</v>
      </c>
      <c r="D7439">
        <v>1736</v>
      </c>
      <c r="E7439">
        <v>1849</v>
      </c>
      <c r="F7439">
        <v>404</v>
      </c>
      <c r="G7439">
        <v>73</v>
      </c>
      <c r="H7439">
        <v>61</v>
      </c>
      <c r="I7439">
        <v>3140</v>
      </c>
      <c r="J7439" t="s">
        <v>270</v>
      </c>
      <c r="K7439" t="s">
        <v>277</v>
      </c>
      <c r="L7439" t="s">
        <v>155</v>
      </c>
    </row>
    <row r="7440" spans="1:12" x14ac:dyDescent="0.25">
      <c r="A7440">
        <v>0.26264713899999997</v>
      </c>
      <c r="B7440">
        <v>5</v>
      </c>
      <c r="C7440">
        <v>6</v>
      </c>
      <c r="D7440">
        <v>1327</v>
      </c>
      <c r="E7440">
        <v>1445</v>
      </c>
      <c r="F7440">
        <v>479</v>
      </c>
      <c r="G7440">
        <v>78</v>
      </c>
      <c r="H7440">
        <v>68</v>
      </c>
      <c r="I7440">
        <v>71</v>
      </c>
      <c r="J7440" t="s">
        <v>209</v>
      </c>
      <c r="K7440" t="s">
        <v>270</v>
      </c>
      <c r="L7440" t="s">
        <v>464</v>
      </c>
    </row>
    <row r="7441" spans="1:12" x14ac:dyDescent="0.25">
      <c r="A7441">
        <v>0.26248532499999999</v>
      </c>
      <c r="B7441">
        <v>10</v>
      </c>
      <c r="C7441">
        <v>4</v>
      </c>
      <c r="D7441">
        <v>842</v>
      </c>
      <c r="E7441">
        <v>1055</v>
      </c>
      <c r="F7441">
        <v>1009</v>
      </c>
      <c r="G7441">
        <v>193</v>
      </c>
      <c r="H7441">
        <v>177</v>
      </c>
      <c r="I7441">
        <v>364</v>
      </c>
      <c r="J7441" t="s">
        <v>56</v>
      </c>
      <c r="K7441" t="s">
        <v>209</v>
      </c>
      <c r="L7441" t="s">
        <v>375</v>
      </c>
    </row>
    <row r="7442" spans="1:12" x14ac:dyDescent="0.25">
      <c r="A7442">
        <v>0.26243687199999999</v>
      </c>
      <c r="B7442">
        <v>3</v>
      </c>
      <c r="C7442">
        <v>4</v>
      </c>
      <c r="D7442">
        <v>2117</v>
      </c>
      <c r="E7442">
        <v>2355</v>
      </c>
      <c r="F7442">
        <v>590</v>
      </c>
      <c r="G7442">
        <v>98</v>
      </c>
      <c r="H7442">
        <v>84</v>
      </c>
      <c r="I7442">
        <v>1485</v>
      </c>
      <c r="J7442" t="s">
        <v>157</v>
      </c>
      <c r="K7442" t="s">
        <v>264</v>
      </c>
      <c r="L7442" t="s">
        <v>331</v>
      </c>
    </row>
    <row r="7443" spans="1:12" x14ac:dyDescent="0.25">
      <c r="A7443">
        <v>0.262370247</v>
      </c>
      <c r="B7443">
        <v>6</v>
      </c>
      <c r="C7443">
        <v>7</v>
      </c>
      <c r="D7443">
        <v>1448</v>
      </c>
      <c r="E7443">
        <v>1540</v>
      </c>
      <c r="F7443">
        <v>223</v>
      </c>
      <c r="G7443">
        <v>52</v>
      </c>
      <c r="H7443">
        <v>38</v>
      </c>
      <c r="I7443">
        <v>132</v>
      </c>
      <c r="J7443" t="s">
        <v>169</v>
      </c>
      <c r="K7443" t="s">
        <v>285</v>
      </c>
      <c r="L7443" t="s">
        <v>352</v>
      </c>
    </row>
    <row r="7444" spans="1:12" x14ac:dyDescent="0.25">
      <c r="A7444">
        <v>0.26232013900000001</v>
      </c>
      <c r="B7444">
        <v>4</v>
      </c>
      <c r="C7444">
        <v>5</v>
      </c>
      <c r="D7444">
        <v>2046</v>
      </c>
      <c r="E7444">
        <v>2306</v>
      </c>
      <c r="F7444">
        <v>370</v>
      </c>
      <c r="G7444">
        <v>80</v>
      </c>
      <c r="H7444">
        <v>52</v>
      </c>
      <c r="I7444">
        <v>386</v>
      </c>
      <c r="J7444" t="s">
        <v>157</v>
      </c>
      <c r="K7444" t="s">
        <v>56</v>
      </c>
      <c r="L7444" t="s">
        <v>279</v>
      </c>
    </row>
    <row r="7445" spans="1:12" x14ac:dyDescent="0.25">
      <c r="A7445">
        <v>0.262241803</v>
      </c>
      <c r="B7445">
        <v>5</v>
      </c>
      <c r="C7445">
        <v>6</v>
      </c>
      <c r="D7445">
        <v>1339</v>
      </c>
      <c r="E7445">
        <v>1428</v>
      </c>
      <c r="F7445">
        <v>133</v>
      </c>
      <c r="G7445">
        <v>49</v>
      </c>
      <c r="H7445">
        <v>32</v>
      </c>
      <c r="I7445">
        <v>2368</v>
      </c>
      <c r="J7445" t="s">
        <v>51</v>
      </c>
      <c r="K7445" t="s">
        <v>80</v>
      </c>
      <c r="L7445" t="s">
        <v>211</v>
      </c>
    </row>
    <row r="7446" spans="1:12" x14ac:dyDescent="0.25">
      <c r="A7446">
        <v>0.26192663700000002</v>
      </c>
      <c r="B7446">
        <v>5</v>
      </c>
      <c r="C7446">
        <v>6</v>
      </c>
      <c r="D7446">
        <v>846</v>
      </c>
      <c r="E7446">
        <v>1004</v>
      </c>
      <c r="F7446">
        <v>397</v>
      </c>
      <c r="G7446">
        <v>78</v>
      </c>
      <c r="H7446">
        <v>60</v>
      </c>
      <c r="I7446">
        <v>157</v>
      </c>
      <c r="J7446" t="s">
        <v>270</v>
      </c>
      <c r="K7446" t="s">
        <v>49</v>
      </c>
      <c r="L7446" t="s">
        <v>499</v>
      </c>
    </row>
    <row r="7447" spans="1:12" x14ac:dyDescent="0.25">
      <c r="A7447">
        <v>0.261852688</v>
      </c>
      <c r="B7447">
        <v>10</v>
      </c>
      <c r="C7447">
        <v>4</v>
      </c>
      <c r="D7447">
        <v>728</v>
      </c>
      <c r="E7447">
        <v>923</v>
      </c>
      <c r="F7447">
        <v>1491</v>
      </c>
      <c r="G7447">
        <v>235</v>
      </c>
      <c r="H7447">
        <v>218</v>
      </c>
      <c r="I7447">
        <v>1049</v>
      </c>
      <c r="J7447" t="s">
        <v>44</v>
      </c>
      <c r="K7447" t="s">
        <v>140</v>
      </c>
      <c r="L7447" t="s">
        <v>501</v>
      </c>
    </row>
    <row r="7448" spans="1:12" x14ac:dyDescent="0.25">
      <c r="A7448">
        <v>0.261812145</v>
      </c>
      <c r="B7448">
        <v>5</v>
      </c>
      <c r="C7448">
        <v>6</v>
      </c>
      <c r="D7448">
        <v>1305</v>
      </c>
      <c r="E7448">
        <v>2048</v>
      </c>
      <c r="F7448">
        <v>2039</v>
      </c>
      <c r="G7448">
        <v>283</v>
      </c>
      <c r="H7448">
        <v>233</v>
      </c>
      <c r="I7448">
        <v>843</v>
      </c>
      <c r="J7448" t="s">
        <v>49</v>
      </c>
      <c r="K7448" t="s">
        <v>51</v>
      </c>
      <c r="L7448" t="s">
        <v>199</v>
      </c>
    </row>
    <row r="7449" spans="1:12" x14ac:dyDescent="0.25">
      <c r="A7449">
        <v>0.261786982</v>
      </c>
      <c r="B7449">
        <v>3</v>
      </c>
      <c r="C7449">
        <v>4</v>
      </c>
      <c r="D7449">
        <v>1243</v>
      </c>
      <c r="E7449">
        <v>1345</v>
      </c>
      <c r="F7449">
        <v>325</v>
      </c>
      <c r="G7449">
        <v>62</v>
      </c>
      <c r="H7449">
        <v>50</v>
      </c>
      <c r="I7449">
        <v>2614</v>
      </c>
      <c r="J7449" t="s">
        <v>187</v>
      </c>
      <c r="K7449" t="s">
        <v>124</v>
      </c>
      <c r="L7449" t="s">
        <v>255</v>
      </c>
    </row>
    <row r="7450" spans="1:12" x14ac:dyDescent="0.25">
      <c r="A7450">
        <v>0.26170041199999999</v>
      </c>
      <c r="B7450">
        <v>4</v>
      </c>
      <c r="C7450">
        <v>5</v>
      </c>
      <c r="D7450">
        <v>1957</v>
      </c>
      <c r="E7450">
        <v>2122</v>
      </c>
      <c r="F7450">
        <v>414</v>
      </c>
      <c r="G7450">
        <v>85</v>
      </c>
      <c r="H7450">
        <v>66</v>
      </c>
      <c r="I7450">
        <v>632</v>
      </c>
      <c r="J7450" t="s">
        <v>254</v>
      </c>
      <c r="K7450" t="s">
        <v>49</v>
      </c>
      <c r="L7450" t="s">
        <v>306</v>
      </c>
    </row>
    <row r="7451" spans="1:12" x14ac:dyDescent="0.25">
      <c r="A7451">
        <v>0.26145036599999999</v>
      </c>
      <c r="B7451">
        <v>6</v>
      </c>
      <c r="C7451">
        <v>7</v>
      </c>
      <c r="D7451">
        <v>1617</v>
      </c>
      <c r="E7451">
        <v>1640</v>
      </c>
      <c r="F7451">
        <v>370</v>
      </c>
      <c r="G7451">
        <v>83</v>
      </c>
      <c r="H7451">
        <v>62</v>
      </c>
      <c r="I7451">
        <v>2812</v>
      </c>
      <c r="J7451" t="s">
        <v>56</v>
      </c>
      <c r="K7451" t="s">
        <v>157</v>
      </c>
      <c r="L7451" t="s">
        <v>411</v>
      </c>
    </row>
    <row r="7452" spans="1:12" x14ac:dyDescent="0.25">
      <c r="A7452">
        <v>0.26141514199999999</v>
      </c>
      <c r="B7452">
        <v>6</v>
      </c>
      <c r="C7452">
        <v>7</v>
      </c>
      <c r="D7452">
        <v>2004</v>
      </c>
      <c r="E7452">
        <v>2141</v>
      </c>
      <c r="F7452">
        <v>408</v>
      </c>
      <c r="G7452">
        <v>97</v>
      </c>
      <c r="H7452">
        <v>73</v>
      </c>
      <c r="I7452">
        <v>1170</v>
      </c>
      <c r="J7452" t="s">
        <v>44</v>
      </c>
      <c r="K7452" t="s">
        <v>393</v>
      </c>
      <c r="L7452" t="s">
        <v>560</v>
      </c>
    </row>
    <row r="7453" spans="1:12" x14ac:dyDescent="0.25">
      <c r="A7453">
        <v>0.26137869600000002</v>
      </c>
      <c r="B7453">
        <v>7</v>
      </c>
      <c r="C7453">
        <v>1</v>
      </c>
      <c r="D7453">
        <v>1206</v>
      </c>
      <c r="E7453">
        <v>1235</v>
      </c>
      <c r="F7453">
        <v>399</v>
      </c>
      <c r="G7453">
        <v>89</v>
      </c>
      <c r="H7453">
        <v>73</v>
      </c>
      <c r="I7453">
        <v>1041</v>
      </c>
      <c r="J7453" t="s">
        <v>120</v>
      </c>
      <c r="K7453" t="s">
        <v>250</v>
      </c>
      <c r="L7453" t="s">
        <v>206</v>
      </c>
    </row>
    <row r="7454" spans="1:12" x14ac:dyDescent="0.25">
      <c r="A7454">
        <v>0.26130019900000001</v>
      </c>
      <c r="B7454">
        <v>4</v>
      </c>
      <c r="C7454">
        <v>5</v>
      </c>
      <c r="D7454">
        <v>2009</v>
      </c>
      <c r="E7454">
        <v>2112</v>
      </c>
      <c r="F7454">
        <v>296</v>
      </c>
      <c r="G7454">
        <v>63</v>
      </c>
      <c r="H7454">
        <v>47</v>
      </c>
      <c r="I7454">
        <v>325</v>
      </c>
      <c r="J7454" t="s">
        <v>259</v>
      </c>
      <c r="K7454" t="s">
        <v>124</v>
      </c>
      <c r="L7454" t="s">
        <v>294</v>
      </c>
    </row>
    <row r="7455" spans="1:12" x14ac:dyDescent="0.25">
      <c r="A7455">
        <v>0.26091689299999998</v>
      </c>
      <c r="B7455">
        <v>5</v>
      </c>
      <c r="C7455">
        <v>6</v>
      </c>
      <c r="D7455">
        <v>1834</v>
      </c>
      <c r="E7455">
        <v>2359</v>
      </c>
      <c r="F7455">
        <v>1750</v>
      </c>
      <c r="G7455">
        <v>205</v>
      </c>
      <c r="H7455">
        <v>195</v>
      </c>
      <c r="I7455">
        <v>3588</v>
      </c>
      <c r="J7455" t="s">
        <v>157</v>
      </c>
      <c r="K7455" t="s">
        <v>54</v>
      </c>
      <c r="L7455" t="s">
        <v>257</v>
      </c>
    </row>
    <row r="7456" spans="1:12" x14ac:dyDescent="0.25">
      <c r="A7456">
        <v>0.26089399000000002</v>
      </c>
      <c r="B7456">
        <v>5</v>
      </c>
      <c r="C7456">
        <v>6</v>
      </c>
      <c r="D7456">
        <v>2049</v>
      </c>
      <c r="E7456">
        <v>2122</v>
      </c>
      <c r="F7456">
        <v>487</v>
      </c>
      <c r="G7456">
        <v>93</v>
      </c>
      <c r="H7456">
        <v>80</v>
      </c>
      <c r="I7456">
        <v>2019</v>
      </c>
      <c r="J7456" t="s">
        <v>39</v>
      </c>
      <c r="K7456" t="s">
        <v>186</v>
      </c>
      <c r="L7456" t="s">
        <v>170</v>
      </c>
    </row>
    <row r="7457" spans="1:12" x14ac:dyDescent="0.25">
      <c r="A7457">
        <v>0.26081838600000001</v>
      </c>
      <c r="B7457">
        <v>4</v>
      </c>
      <c r="C7457">
        <v>5</v>
      </c>
      <c r="D7457">
        <v>1522</v>
      </c>
      <c r="E7457">
        <v>1625</v>
      </c>
      <c r="F7457">
        <v>325</v>
      </c>
      <c r="G7457">
        <v>63</v>
      </c>
      <c r="H7457">
        <v>54</v>
      </c>
      <c r="I7457">
        <v>481</v>
      </c>
      <c r="J7457" t="s">
        <v>187</v>
      </c>
      <c r="K7457" t="s">
        <v>124</v>
      </c>
      <c r="L7457" t="s">
        <v>72</v>
      </c>
    </row>
    <row r="7458" spans="1:12" x14ac:dyDescent="0.25">
      <c r="A7458">
        <v>0.26078825</v>
      </c>
      <c r="B7458">
        <v>6</v>
      </c>
      <c r="C7458">
        <v>7</v>
      </c>
      <c r="D7458">
        <v>1953</v>
      </c>
      <c r="E7458">
        <v>2042</v>
      </c>
      <c r="F7458">
        <v>296</v>
      </c>
      <c r="G7458">
        <v>49</v>
      </c>
      <c r="H7458">
        <v>40</v>
      </c>
      <c r="I7458">
        <v>397</v>
      </c>
      <c r="J7458" t="s">
        <v>344</v>
      </c>
      <c r="K7458" t="s">
        <v>165</v>
      </c>
      <c r="L7458" t="s">
        <v>551</v>
      </c>
    </row>
    <row r="7459" spans="1:12" x14ac:dyDescent="0.25">
      <c r="A7459">
        <v>0.26039565799999997</v>
      </c>
      <c r="B7459">
        <v>8</v>
      </c>
      <c r="C7459">
        <v>2</v>
      </c>
      <c r="D7459">
        <v>2054</v>
      </c>
      <c r="E7459">
        <v>2304</v>
      </c>
      <c r="F7459">
        <v>762</v>
      </c>
      <c r="G7459">
        <v>130</v>
      </c>
      <c r="H7459">
        <v>119</v>
      </c>
      <c r="I7459">
        <v>2550</v>
      </c>
      <c r="J7459" t="s">
        <v>49</v>
      </c>
      <c r="K7459" t="s">
        <v>209</v>
      </c>
      <c r="L7459" t="s">
        <v>502</v>
      </c>
    </row>
    <row r="7460" spans="1:12" x14ac:dyDescent="0.25">
      <c r="A7460">
        <v>0.26033675299999998</v>
      </c>
      <c r="B7460">
        <v>7</v>
      </c>
      <c r="C7460">
        <v>1</v>
      </c>
      <c r="D7460">
        <v>1640</v>
      </c>
      <c r="E7460">
        <v>1834</v>
      </c>
      <c r="F7460">
        <v>344</v>
      </c>
      <c r="G7460">
        <v>54</v>
      </c>
      <c r="H7460">
        <v>43</v>
      </c>
      <c r="I7460">
        <v>2991</v>
      </c>
      <c r="J7460" t="s">
        <v>209</v>
      </c>
      <c r="K7460" t="s">
        <v>120</v>
      </c>
      <c r="L7460" t="s">
        <v>454</v>
      </c>
    </row>
    <row r="7461" spans="1:12" x14ac:dyDescent="0.25">
      <c r="A7461">
        <v>0.26031940100000001</v>
      </c>
      <c r="B7461">
        <v>6</v>
      </c>
      <c r="C7461">
        <v>7</v>
      </c>
      <c r="D7461">
        <v>2034</v>
      </c>
      <c r="E7461">
        <v>2146</v>
      </c>
      <c r="F7461">
        <v>446</v>
      </c>
      <c r="G7461">
        <v>72</v>
      </c>
      <c r="H7461">
        <v>60</v>
      </c>
      <c r="I7461">
        <v>3058</v>
      </c>
      <c r="J7461" t="s">
        <v>187</v>
      </c>
      <c r="K7461" t="s">
        <v>236</v>
      </c>
      <c r="L7461" t="s">
        <v>63</v>
      </c>
    </row>
    <row r="7462" spans="1:12" x14ac:dyDescent="0.25">
      <c r="A7462">
        <v>0.26029126200000002</v>
      </c>
      <c r="B7462">
        <v>10</v>
      </c>
      <c r="C7462">
        <v>4</v>
      </c>
      <c r="D7462">
        <v>1222</v>
      </c>
      <c r="E7462">
        <v>1315</v>
      </c>
      <c r="F7462">
        <v>159</v>
      </c>
      <c r="G7462">
        <v>53</v>
      </c>
      <c r="H7462">
        <v>37</v>
      </c>
      <c r="I7462">
        <v>48</v>
      </c>
      <c r="J7462" t="s">
        <v>44</v>
      </c>
      <c r="K7462" t="s">
        <v>207</v>
      </c>
      <c r="L7462" t="s">
        <v>151</v>
      </c>
    </row>
    <row r="7463" spans="1:12" x14ac:dyDescent="0.25">
      <c r="A7463">
        <v>0.26027655199999999</v>
      </c>
      <c r="B7463">
        <v>3</v>
      </c>
      <c r="C7463">
        <v>4</v>
      </c>
      <c r="D7463">
        <v>1646</v>
      </c>
      <c r="E7463">
        <v>1750</v>
      </c>
      <c r="F7463">
        <v>328</v>
      </c>
      <c r="G7463">
        <v>64</v>
      </c>
      <c r="H7463">
        <v>52</v>
      </c>
      <c r="I7463">
        <v>421</v>
      </c>
      <c r="J7463" t="s">
        <v>225</v>
      </c>
      <c r="K7463" t="s">
        <v>44</v>
      </c>
      <c r="L7463" t="s">
        <v>461</v>
      </c>
    </row>
    <row r="7464" spans="1:12" x14ac:dyDescent="0.25">
      <c r="A7464">
        <v>0.259995698</v>
      </c>
      <c r="B7464">
        <v>4</v>
      </c>
      <c r="C7464">
        <v>5</v>
      </c>
      <c r="D7464">
        <v>1434</v>
      </c>
      <c r="E7464">
        <v>1547</v>
      </c>
      <c r="F7464">
        <v>342</v>
      </c>
      <c r="G7464">
        <v>73</v>
      </c>
      <c r="H7464">
        <v>60</v>
      </c>
      <c r="I7464">
        <v>1941</v>
      </c>
      <c r="J7464" t="s">
        <v>277</v>
      </c>
      <c r="K7464" t="s">
        <v>259</v>
      </c>
      <c r="L7464" t="s">
        <v>467</v>
      </c>
    </row>
    <row r="7465" spans="1:12" x14ac:dyDescent="0.25">
      <c r="A7465">
        <v>0.259854688</v>
      </c>
      <c r="B7465">
        <v>10</v>
      </c>
      <c r="C7465">
        <v>4</v>
      </c>
      <c r="D7465">
        <v>1502</v>
      </c>
      <c r="E7465">
        <v>1756</v>
      </c>
      <c r="F7465">
        <v>1959</v>
      </c>
      <c r="G7465">
        <v>294</v>
      </c>
      <c r="H7465">
        <v>276</v>
      </c>
      <c r="I7465">
        <v>2463</v>
      </c>
      <c r="J7465" t="s">
        <v>92</v>
      </c>
      <c r="K7465" t="s">
        <v>187</v>
      </c>
      <c r="L7465" t="s">
        <v>329</v>
      </c>
    </row>
    <row r="7466" spans="1:12" x14ac:dyDescent="0.25">
      <c r="A7466">
        <v>0.25959289400000002</v>
      </c>
      <c r="B7466">
        <v>10</v>
      </c>
      <c r="C7466">
        <v>4</v>
      </c>
      <c r="D7466">
        <v>2012</v>
      </c>
      <c r="E7466">
        <v>2109</v>
      </c>
      <c r="F7466">
        <v>238</v>
      </c>
      <c r="G7466">
        <v>57</v>
      </c>
      <c r="H7466">
        <v>42</v>
      </c>
      <c r="I7466">
        <v>31</v>
      </c>
      <c r="J7466" t="s">
        <v>96</v>
      </c>
      <c r="K7466" t="s">
        <v>225</v>
      </c>
      <c r="L7466" t="s">
        <v>419</v>
      </c>
    </row>
    <row r="7467" spans="1:12" x14ac:dyDescent="0.25">
      <c r="A7467">
        <v>0.25947418999999999</v>
      </c>
      <c r="B7467">
        <v>3</v>
      </c>
      <c r="C7467">
        <v>4</v>
      </c>
      <c r="D7467">
        <v>1008</v>
      </c>
      <c r="E7467">
        <v>1124</v>
      </c>
      <c r="F7467">
        <v>668</v>
      </c>
      <c r="G7467">
        <v>136</v>
      </c>
      <c r="H7467">
        <v>101</v>
      </c>
      <c r="I7467">
        <v>2979</v>
      </c>
      <c r="J7467" t="s">
        <v>96</v>
      </c>
      <c r="K7467" t="s">
        <v>54</v>
      </c>
      <c r="L7467" t="s">
        <v>323</v>
      </c>
    </row>
    <row r="7468" spans="1:12" x14ac:dyDescent="0.25">
      <c r="A7468">
        <v>0.25946470999999999</v>
      </c>
      <c r="B7468">
        <v>8</v>
      </c>
      <c r="C7468">
        <v>2</v>
      </c>
      <c r="D7468">
        <v>1401</v>
      </c>
      <c r="E7468">
        <v>1512</v>
      </c>
      <c r="F7468">
        <v>759</v>
      </c>
      <c r="G7468">
        <v>131</v>
      </c>
      <c r="H7468">
        <v>114</v>
      </c>
      <c r="I7468">
        <v>901</v>
      </c>
      <c r="J7468" t="s">
        <v>86</v>
      </c>
      <c r="K7468" t="s">
        <v>102</v>
      </c>
      <c r="L7468" t="s">
        <v>364</v>
      </c>
    </row>
    <row r="7469" spans="1:12" x14ac:dyDescent="0.25">
      <c r="A7469">
        <v>0.25927693499999999</v>
      </c>
      <c r="B7469">
        <v>3</v>
      </c>
      <c r="C7469">
        <v>4</v>
      </c>
      <c r="D7469">
        <v>1139</v>
      </c>
      <c r="E7469">
        <v>1515</v>
      </c>
      <c r="F7469">
        <v>1156</v>
      </c>
      <c r="G7469">
        <v>156</v>
      </c>
      <c r="H7469">
        <v>141</v>
      </c>
      <c r="I7469">
        <v>70</v>
      </c>
      <c r="J7469" t="s">
        <v>264</v>
      </c>
      <c r="K7469" t="s">
        <v>280</v>
      </c>
      <c r="L7469" t="s">
        <v>571</v>
      </c>
    </row>
    <row r="7470" spans="1:12" x14ac:dyDescent="0.25">
      <c r="A7470">
        <v>0.25916600000000001</v>
      </c>
      <c r="B7470">
        <v>8</v>
      </c>
      <c r="C7470">
        <v>2</v>
      </c>
      <c r="D7470">
        <v>1852</v>
      </c>
      <c r="E7470">
        <v>2100</v>
      </c>
      <c r="F7470">
        <v>304</v>
      </c>
      <c r="G7470">
        <v>68</v>
      </c>
      <c r="H7470">
        <v>49</v>
      </c>
      <c r="I7470">
        <v>3669</v>
      </c>
      <c r="J7470" t="s">
        <v>236</v>
      </c>
      <c r="K7470" t="s">
        <v>56</v>
      </c>
      <c r="L7470" t="s">
        <v>197</v>
      </c>
    </row>
    <row r="7471" spans="1:12" x14ac:dyDescent="0.25">
      <c r="A7471">
        <v>0.25914183800000001</v>
      </c>
      <c r="B7471">
        <v>9</v>
      </c>
      <c r="C7471">
        <v>3</v>
      </c>
      <c r="D7471">
        <v>1005</v>
      </c>
      <c r="E7471">
        <v>1101</v>
      </c>
      <c r="F7471">
        <v>220</v>
      </c>
      <c r="G7471">
        <v>56</v>
      </c>
      <c r="H7471">
        <v>42</v>
      </c>
      <c r="I7471">
        <v>1750</v>
      </c>
      <c r="J7471" t="s">
        <v>44</v>
      </c>
      <c r="K7471" t="s">
        <v>60</v>
      </c>
      <c r="L7471" t="s">
        <v>141</v>
      </c>
    </row>
    <row r="7472" spans="1:12" x14ac:dyDescent="0.25">
      <c r="A7472">
        <v>0.259035874</v>
      </c>
      <c r="B7472">
        <v>4</v>
      </c>
      <c r="C7472">
        <v>5</v>
      </c>
      <c r="D7472">
        <v>1110</v>
      </c>
      <c r="E7472">
        <v>1259</v>
      </c>
      <c r="F7472">
        <v>1044</v>
      </c>
      <c r="G7472">
        <v>169</v>
      </c>
      <c r="H7472">
        <v>157</v>
      </c>
      <c r="I7472">
        <v>3943</v>
      </c>
      <c r="J7472" t="s">
        <v>169</v>
      </c>
      <c r="K7472" t="s">
        <v>56</v>
      </c>
      <c r="L7472" t="s">
        <v>589</v>
      </c>
    </row>
    <row r="7473" spans="1:12" x14ac:dyDescent="0.25">
      <c r="A7473">
        <v>0.25899073700000003</v>
      </c>
      <c r="B7473">
        <v>7</v>
      </c>
      <c r="C7473">
        <v>1</v>
      </c>
      <c r="D7473">
        <v>1721</v>
      </c>
      <c r="E7473">
        <v>1828</v>
      </c>
      <c r="F7473">
        <v>283</v>
      </c>
      <c r="G7473">
        <v>67</v>
      </c>
      <c r="H7473">
        <v>55</v>
      </c>
      <c r="I7473">
        <v>3505</v>
      </c>
      <c r="J7473" t="s">
        <v>115</v>
      </c>
      <c r="K7473" t="s">
        <v>44</v>
      </c>
      <c r="L7473" t="s">
        <v>443</v>
      </c>
    </row>
    <row r="7474" spans="1:12" x14ac:dyDescent="0.25">
      <c r="A7474">
        <v>0.25878754500000001</v>
      </c>
      <c r="B7474">
        <v>6</v>
      </c>
      <c r="C7474">
        <v>7</v>
      </c>
      <c r="D7474">
        <v>1027</v>
      </c>
      <c r="E7474">
        <v>1114</v>
      </c>
      <c r="F7474">
        <v>181</v>
      </c>
      <c r="G7474">
        <v>47</v>
      </c>
      <c r="H7474">
        <v>31</v>
      </c>
      <c r="I7474">
        <v>130</v>
      </c>
      <c r="J7474" t="s">
        <v>344</v>
      </c>
      <c r="K7474" t="s">
        <v>196</v>
      </c>
      <c r="L7474" t="s">
        <v>435</v>
      </c>
    </row>
    <row r="7475" spans="1:12" x14ac:dyDescent="0.25">
      <c r="A7475">
        <v>0.25878147600000001</v>
      </c>
      <c r="B7475">
        <v>5</v>
      </c>
      <c r="C7475">
        <v>6</v>
      </c>
      <c r="D7475">
        <v>1624</v>
      </c>
      <c r="E7475">
        <v>1725</v>
      </c>
      <c r="F7475">
        <v>283</v>
      </c>
      <c r="G7475">
        <v>61</v>
      </c>
      <c r="H7475">
        <v>51</v>
      </c>
      <c r="I7475">
        <v>1657</v>
      </c>
      <c r="J7475" t="s">
        <v>115</v>
      </c>
      <c r="K7475" t="s">
        <v>44</v>
      </c>
      <c r="L7475" t="s">
        <v>517</v>
      </c>
    </row>
    <row r="7476" spans="1:12" x14ac:dyDescent="0.25">
      <c r="A7476">
        <v>0.25867757400000002</v>
      </c>
      <c r="B7476">
        <v>9</v>
      </c>
      <c r="C7476">
        <v>3</v>
      </c>
      <c r="D7476">
        <v>1031</v>
      </c>
      <c r="E7476">
        <v>1125</v>
      </c>
      <c r="F7476">
        <v>251</v>
      </c>
      <c r="G7476">
        <v>54</v>
      </c>
      <c r="H7476">
        <v>41</v>
      </c>
      <c r="I7476">
        <v>1488</v>
      </c>
      <c r="J7476" t="s">
        <v>280</v>
      </c>
      <c r="K7476" t="s">
        <v>54</v>
      </c>
      <c r="L7476" t="s">
        <v>214</v>
      </c>
    </row>
    <row r="7477" spans="1:12" x14ac:dyDescent="0.25">
      <c r="A7477">
        <v>0.258527587</v>
      </c>
      <c r="B7477">
        <v>9</v>
      </c>
      <c r="C7477">
        <v>3</v>
      </c>
      <c r="D7477">
        <v>1205</v>
      </c>
      <c r="E7477">
        <v>1255</v>
      </c>
      <c r="F7477">
        <v>296</v>
      </c>
      <c r="G7477">
        <v>50</v>
      </c>
      <c r="H7477">
        <v>41</v>
      </c>
      <c r="I7477">
        <v>2032</v>
      </c>
      <c r="J7477" t="s">
        <v>259</v>
      </c>
      <c r="K7477" t="s">
        <v>124</v>
      </c>
      <c r="L7477" t="s">
        <v>476</v>
      </c>
    </row>
    <row r="7478" spans="1:12" x14ac:dyDescent="0.25">
      <c r="A7478">
        <v>0.25852096200000002</v>
      </c>
      <c r="B7478">
        <v>8</v>
      </c>
      <c r="C7478">
        <v>2</v>
      </c>
      <c r="D7478">
        <v>1627</v>
      </c>
      <c r="E7478">
        <v>1847</v>
      </c>
      <c r="F7478">
        <v>920</v>
      </c>
      <c r="G7478">
        <v>140</v>
      </c>
      <c r="H7478">
        <v>127</v>
      </c>
      <c r="I7478">
        <v>327</v>
      </c>
      <c r="J7478" t="s">
        <v>39</v>
      </c>
      <c r="K7478" t="s">
        <v>96</v>
      </c>
      <c r="L7478" t="s">
        <v>579</v>
      </c>
    </row>
    <row r="7479" spans="1:12" x14ac:dyDescent="0.25">
      <c r="A7479">
        <v>0.25845182300000002</v>
      </c>
      <c r="B7479">
        <v>6</v>
      </c>
      <c r="C7479">
        <v>7</v>
      </c>
      <c r="D7479">
        <v>941</v>
      </c>
      <c r="E7479">
        <v>1043</v>
      </c>
      <c r="F7479">
        <v>629</v>
      </c>
      <c r="G7479">
        <v>122</v>
      </c>
      <c r="H7479">
        <v>102</v>
      </c>
      <c r="I7479">
        <v>583</v>
      </c>
      <c r="J7479" t="s">
        <v>140</v>
      </c>
      <c r="K7479" t="s">
        <v>49</v>
      </c>
      <c r="L7479" t="s">
        <v>113</v>
      </c>
    </row>
    <row r="7480" spans="1:12" x14ac:dyDescent="0.25">
      <c r="A7480">
        <v>0.25841181699999999</v>
      </c>
      <c r="B7480">
        <v>8</v>
      </c>
      <c r="C7480">
        <v>2</v>
      </c>
      <c r="D7480">
        <v>1848</v>
      </c>
      <c r="E7480">
        <v>1930</v>
      </c>
      <c r="F7480">
        <v>187</v>
      </c>
      <c r="G7480">
        <v>42</v>
      </c>
      <c r="H7480">
        <v>32</v>
      </c>
      <c r="I7480">
        <v>52</v>
      </c>
      <c r="J7480" t="s">
        <v>586</v>
      </c>
      <c r="K7480" t="s">
        <v>86</v>
      </c>
      <c r="L7480" t="s">
        <v>104</v>
      </c>
    </row>
    <row r="7481" spans="1:12" x14ac:dyDescent="0.25">
      <c r="A7481">
        <v>0.25813746999999998</v>
      </c>
      <c r="B7481">
        <v>6</v>
      </c>
      <c r="C7481">
        <v>7</v>
      </c>
      <c r="D7481">
        <v>1223</v>
      </c>
      <c r="E7481">
        <v>1424</v>
      </c>
      <c r="F7481">
        <v>407</v>
      </c>
      <c r="G7481">
        <v>121</v>
      </c>
      <c r="H7481">
        <v>77</v>
      </c>
      <c r="I7481">
        <v>237</v>
      </c>
      <c r="J7481" t="s">
        <v>49</v>
      </c>
      <c r="K7481" t="s">
        <v>187</v>
      </c>
      <c r="L7481" t="s">
        <v>118</v>
      </c>
    </row>
    <row r="7482" spans="1:12" x14ac:dyDescent="0.25">
      <c r="A7482">
        <v>0.25810247800000002</v>
      </c>
      <c r="B7482">
        <v>9</v>
      </c>
      <c r="C7482">
        <v>3</v>
      </c>
      <c r="D7482">
        <v>1319</v>
      </c>
      <c r="E7482">
        <v>1419</v>
      </c>
      <c r="F7482">
        <v>682</v>
      </c>
      <c r="G7482">
        <v>120</v>
      </c>
      <c r="H7482">
        <v>107</v>
      </c>
      <c r="I7482">
        <v>1857</v>
      </c>
      <c r="J7482" t="s">
        <v>44</v>
      </c>
      <c r="K7482" t="s">
        <v>91</v>
      </c>
      <c r="L7482" t="s">
        <v>256</v>
      </c>
    </row>
    <row r="7483" spans="1:12" x14ac:dyDescent="0.25">
      <c r="A7483">
        <v>0.25803761800000002</v>
      </c>
      <c r="B7483">
        <v>5</v>
      </c>
      <c r="C7483">
        <v>6</v>
      </c>
      <c r="D7483">
        <v>1142</v>
      </c>
      <c r="E7483">
        <v>1719</v>
      </c>
      <c r="F7483">
        <v>1642</v>
      </c>
      <c r="G7483">
        <v>217</v>
      </c>
      <c r="H7483">
        <v>194</v>
      </c>
      <c r="I7483">
        <v>506</v>
      </c>
      <c r="J7483" t="s">
        <v>187</v>
      </c>
      <c r="K7483" t="s">
        <v>86</v>
      </c>
      <c r="L7483" t="s">
        <v>556</v>
      </c>
    </row>
    <row r="7484" spans="1:12" x14ac:dyDescent="0.25">
      <c r="A7484">
        <v>0.25796095299999999</v>
      </c>
      <c r="B7484">
        <v>10</v>
      </c>
      <c r="C7484">
        <v>4</v>
      </c>
      <c r="D7484">
        <v>621</v>
      </c>
      <c r="E7484">
        <v>843</v>
      </c>
      <c r="F7484">
        <v>368</v>
      </c>
      <c r="G7484">
        <v>82</v>
      </c>
      <c r="H7484">
        <v>62</v>
      </c>
      <c r="I7484">
        <v>3147</v>
      </c>
      <c r="J7484" t="s">
        <v>49</v>
      </c>
      <c r="K7484" t="s">
        <v>264</v>
      </c>
      <c r="L7484" t="s">
        <v>210</v>
      </c>
    </row>
    <row r="7485" spans="1:12" x14ac:dyDescent="0.25">
      <c r="A7485">
        <v>0.25765137900000001</v>
      </c>
      <c r="B7485">
        <v>6</v>
      </c>
      <c r="C7485">
        <v>7</v>
      </c>
      <c r="D7485">
        <v>1659</v>
      </c>
      <c r="E7485">
        <v>1811</v>
      </c>
      <c r="F7485">
        <v>349</v>
      </c>
      <c r="G7485">
        <v>72</v>
      </c>
      <c r="H7485">
        <v>49</v>
      </c>
      <c r="I7485">
        <v>294</v>
      </c>
      <c r="J7485" t="s">
        <v>102</v>
      </c>
      <c r="K7485" t="s">
        <v>140</v>
      </c>
      <c r="L7485" t="s">
        <v>506</v>
      </c>
    </row>
    <row r="7486" spans="1:12" x14ac:dyDescent="0.25">
      <c r="A7486">
        <v>0.25753400599999998</v>
      </c>
      <c r="B7486">
        <v>7</v>
      </c>
      <c r="C7486">
        <v>1</v>
      </c>
      <c r="D7486">
        <v>1543</v>
      </c>
      <c r="E7486">
        <v>1712</v>
      </c>
      <c r="F7486">
        <v>493</v>
      </c>
      <c r="G7486">
        <v>89</v>
      </c>
      <c r="H7486">
        <v>77</v>
      </c>
      <c r="I7486">
        <v>2969</v>
      </c>
      <c r="J7486" t="s">
        <v>264</v>
      </c>
      <c r="K7486" t="s">
        <v>102</v>
      </c>
      <c r="L7486" t="s">
        <v>305</v>
      </c>
    </row>
    <row r="7487" spans="1:12" x14ac:dyDescent="0.25">
      <c r="A7487">
        <v>0.25745050400000002</v>
      </c>
      <c r="B7487">
        <v>4</v>
      </c>
      <c r="C7487">
        <v>5</v>
      </c>
      <c r="D7487">
        <v>2129</v>
      </c>
      <c r="E7487">
        <v>2230</v>
      </c>
      <c r="F7487">
        <v>281</v>
      </c>
      <c r="G7487">
        <v>61</v>
      </c>
      <c r="H7487">
        <v>48</v>
      </c>
      <c r="I7487">
        <v>1830</v>
      </c>
      <c r="J7487" t="s">
        <v>44</v>
      </c>
      <c r="K7487" t="s">
        <v>122</v>
      </c>
      <c r="L7487" t="s">
        <v>382</v>
      </c>
    </row>
    <row r="7488" spans="1:12" x14ac:dyDescent="0.25">
      <c r="A7488">
        <v>0.25715079499999999</v>
      </c>
      <c r="B7488">
        <v>5</v>
      </c>
      <c r="C7488">
        <v>6</v>
      </c>
      <c r="D7488">
        <v>1516</v>
      </c>
      <c r="E7488">
        <v>1615</v>
      </c>
      <c r="F7488">
        <v>328</v>
      </c>
      <c r="G7488">
        <v>59</v>
      </c>
      <c r="H7488">
        <v>48</v>
      </c>
      <c r="I7488">
        <v>2374</v>
      </c>
      <c r="J7488" t="s">
        <v>56</v>
      </c>
      <c r="K7488" t="s">
        <v>102</v>
      </c>
      <c r="L7488" t="s">
        <v>421</v>
      </c>
    </row>
    <row r="7489" spans="1:12" x14ac:dyDescent="0.25">
      <c r="A7489">
        <v>0.257021412</v>
      </c>
      <c r="B7489">
        <v>4</v>
      </c>
      <c r="C7489">
        <v>5</v>
      </c>
      <c r="D7489">
        <v>1140</v>
      </c>
      <c r="E7489">
        <v>1315</v>
      </c>
      <c r="F7489">
        <v>397</v>
      </c>
      <c r="G7489">
        <v>95</v>
      </c>
      <c r="H7489">
        <v>76</v>
      </c>
      <c r="I7489">
        <v>2622</v>
      </c>
      <c r="J7489" t="s">
        <v>49</v>
      </c>
      <c r="K7489" t="s">
        <v>270</v>
      </c>
      <c r="L7489" t="s">
        <v>182</v>
      </c>
    </row>
    <row r="7490" spans="1:12" x14ac:dyDescent="0.25">
      <c r="A7490">
        <v>0.25687175699999998</v>
      </c>
      <c r="B7490">
        <v>4</v>
      </c>
      <c r="C7490">
        <v>5</v>
      </c>
      <c r="D7490">
        <v>1547</v>
      </c>
      <c r="E7490">
        <v>1816</v>
      </c>
      <c r="F7490">
        <v>533</v>
      </c>
      <c r="G7490">
        <v>89</v>
      </c>
      <c r="H7490">
        <v>76</v>
      </c>
      <c r="I7490">
        <v>2039</v>
      </c>
      <c r="J7490" t="s">
        <v>140</v>
      </c>
      <c r="K7490" t="s">
        <v>169</v>
      </c>
      <c r="L7490" t="s">
        <v>341</v>
      </c>
    </row>
    <row r="7491" spans="1:12" x14ac:dyDescent="0.25">
      <c r="A7491">
        <v>0.25679316099999999</v>
      </c>
      <c r="B7491">
        <v>8</v>
      </c>
      <c r="C7491">
        <v>2</v>
      </c>
      <c r="D7491">
        <v>1145</v>
      </c>
      <c r="E7491">
        <v>1245</v>
      </c>
      <c r="F7491">
        <v>325</v>
      </c>
      <c r="G7491">
        <v>60</v>
      </c>
      <c r="H7491">
        <v>45</v>
      </c>
      <c r="I7491">
        <v>891</v>
      </c>
      <c r="J7491" t="s">
        <v>187</v>
      </c>
      <c r="K7491" t="s">
        <v>124</v>
      </c>
      <c r="L7491" t="s">
        <v>153</v>
      </c>
    </row>
    <row r="7492" spans="1:12" x14ac:dyDescent="0.25">
      <c r="A7492">
        <v>0.256684778</v>
      </c>
      <c r="B7492">
        <v>9</v>
      </c>
      <c r="C7492">
        <v>3</v>
      </c>
      <c r="D7492">
        <v>1800</v>
      </c>
      <c r="E7492">
        <v>1821</v>
      </c>
      <c r="F7492">
        <v>369</v>
      </c>
      <c r="G7492">
        <v>81</v>
      </c>
      <c r="H7492">
        <v>71</v>
      </c>
      <c r="I7492">
        <v>806</v>
      </c>
      <c r="J7492" t="s">
        <v>56</v>
      </c>
      <c r="K7492" t="s">
        <v>124</v>
      </c>
      <c r="L7492" t="s">
        <v>582</v>
      </c>
    </row>
    <row r="7493" spans="1:12" x14ac:dyDescent="0.25">
      <c r="A7493">
        <v>0.25657938299999999</v>
      </c>
      <c r="B7493">
        <v>10</v>
      </c>
      <c r="C7493">
        <v>4</v>
      </c>
      <c r="D7493">
        <v>1118</v>
      </c>
      <c r="E7493">
        <v>1433</v>
      </c>
      <c r="F7493">
        <v>1009</v>
      </c>
      <c r="G7493">
        <v>135</v>
      </c>
      <c r="H7493">
        <v>123</v>
      </c>
      <c r="I7493">
        <v>451</v>
      </c>
      <c r="J7493" t="s">
        <v>209</v>
      </c>
      <c r="K7493" t="s">
        <v>56</v>
      </c>
      <c r="L7493" t="s">
        <v>375</v>
      </c>
    </row>
    <row r="7494" spans="1:12" x14ac:dyDescent="0.25">
      <c r="A7494">
        <v>0.25655975199999997</v>
      </c>
      <c r="B7494">
        <v>4</v>
      </c>
      <c r="C7494">
        <v>5</v>
      </c>
      <c r="D7494">
        <v>1749</v>
      </c>
      <c r="E7494">
        <v>2315</v>
      </c>
      <c r="F7494">
        <v>1593</v>
      </c>
      <c r="G7494">
        <v>206</v>
      </c>
      <c r="H7494">
        <v>182</v>
      </c>
      <c r="I7494">
        <v>71</v>
      </c>
      <c r="J7494" t="s">
        <v>157</v>
      </c>
      <c r="K7494" t="s">
        <v>280</v>
      </c>
      <c r="L7494" t="s">
        <v>104</v>
      </c>
    </row>
    <row r="7495" spans="1:12" x14ac:dyDescent="0.25">
      <c r="A7495">
        <v>0.256504438</v>
      </c>
      <c r="B7495">
        <v>7</v>
      </c>
      <c r="C7495">
        <v>1</v>
      </c>
      <c r="D7495">
        <v>1632</v>
      </c>
      <c r="E7495">
        <v>1732</v>
      </c>
      <c r="F7495">
        <v>296</v>
      </c>
      <c r="G7495">
        <v>60</v>
      </c>
      <c r="H7495">
        <v>51</v>
      </c>
      <c r="I7495">
        <v>3237</v>
      </c>
      <c r="J7495" t="s">
        <v>124</v>
      </c>
      <c r="K7495" t="s">
        <v>259</v>
      </c>
      <c r="L7495" t="s">
        <v>220</v>
      </c>
    </row>
    <row r="7496" spans="1:12" x14ac:dyDescent="0.25">
      <c r="A7496">
        <v>0.25638527900000002</v>
      </c>
      <c r="B7496">
        <v>6</v>
      </c>
      <c r="C7496">
        <v>7</v>
      </c>
      <c r="D7496">
        <v>1839</v>
      </c>
      <c r="E7496">
        <v>2043</v>
      </c>
      <c r="F7496">
        <v>806</v>
      </c>
      <c r="G7496">
        <v>124</v>
      </c>
      <c r="H7496">
        <v>112</v>
      </c>
      <c r="I7496">
        <v>1682</v>
      </c>
      <c r="J7496" t="s">
        <v>150</v>
      </c>
      <c r="K7496" t="s">
        <v>49</v>
      </c>
      <c r="L7496" t="s">
        <v>118</v>
      </c>
    </row>
    <row r="7497" spans="1:12" x14ac:dyDescent="0.25">
      <c r="A7497">
        <v>0.25635217599999999</v>
      </c>
      <c r="B7497">
        <v>9</v>
      </c>
      <c r="C7497">
        <v>3</v>
      </c>
      <c r="D7497">
        <v>1407</v>
      </c>
      <c r="E7497">
        <v>1454</v>
      </c>
      <c r="F7497">
        <v>189</v>
      </c>
      <c r="G7497">
        <v>47</v>
      </c>
      <c r="H7497">
        <v>33</v>
      </c>
      <c r="I7497">
        <v>700</v>
      </c>
      <c r="J7497" t="s">
        <v>344</v>
      </c>
      <c r="K7497" t="s">
        <v>111</v>
      </c>
      <c r="L7497" t="s">
        <v>373</v>
      </c>
    </row>
    <row r="7498" spans="1:12" x14ac:dyDescent="0.25">
      <c r="A7498">
        <v>0.256006819</v>
      </c>
      <c r="B7498">
        <v>4</v>
      </c>
      <c r="C7498">
        <v>5</v>
      </c>
      <c r="D7498">
        <v>857</v>
      </c>
      <c r="E7498">
        <v>1121</v>
      </c>
      <c r="F7498">
        <v>440</v>
      </c>
      <c r="G7498">
        <v>84</v>
      </c>
      <c r="H7498">
        <v>69</v>
      </c>
      <c r="I7498">
        <v>426</v>
      </c>
      <c r="J7498" t="s">
        <v>280</v>
      </c>
      <c r="K7498" t="s">
        <v>393</v>
      </c>
      <c r="L7498" t="s">
        <v>149</v>
      </c>
    </row>
    <row r="7499" spans="1:12" x14ac:dyDescent="0.25">
      <c r="A7499">
        <v>0.25596973499999998</v>
      </c>
      <c r="B7499">
        <v>6</v>
      </c>
      <c r="C7499">
        <v>7</v>
      </c>
      <c r="D7499">
        <v>1723</v>
      </c>
      <c r="E7499">
        <v>2040</v>
      </c>
      <c r="F7499">
        <v>937</v>
      </c>
      <c r="G7499">
        <v>197</v>
      </c>
      <c r="H7499">
        <v>141</v>
      </c>
      <c r="I7499">
        <v>3841</v>
      </c>
      <c r="J7499" t="s">
        <v>54</v>
      </c>
      <c r="K7499" t="s">
        <v>86</v>
      </c>
      <c r="L7499" t="s">
        <v>578</v>
      </c>
    </row>
    <row r="7500" spans="1:12" x14ac:dyDescent="0.25">
      <c r="A7500">
        <v>0.25592512899999997</v>
      </c>
      <c r="B7500">
        <v>5</v>
      </c>
      <c r="C7500">
        <v>6</v>
      </c>
      <c r="D7500">
        <v>1346</v>
      </c>
      <c r="E7500">
        <v>1445</v>
      </c>
      <c r="F7500">
        <v>283</v>
      </c>
      <c r="G7500">
        <v>59</v>
      </c>
      <c r="H7500">
        <v>48</v>
      </c>
      <c r="I7500">
        <v>1743</v>
      </c>
      <c r="J7500" t="s">
        <v>115</v>
      </c>
      <c r="K7500" t="s">
        <v>44</v>
      </c>
      <c r="L7500" t="s">
        <v>382</v>
      </c>
    </row>
    <row r="7501" spans="1:12" x14ac:dyDescent="0.25">
      <c r="A7501">
        <v>0.25589082400000002</v>
      </c>
      <c r="B7501">
        <v>9</v>
      </c>
      <c r="C7501">
        <v>3</v>
      </c>
      <c r="D7501">
        <v>1925</v>
      </c>
      <c r="E7501">
        <v>2026</v>
      </c>
      <c r="F7501">
        <v>251</v>
      </c>
      <c r="G7501">
        <v>61</v>
      </c>
      <c r="H7501">
        <v>48</v>
      </c>
      <c r="I7501">
        <v>490</v>
      </c>
      <c r="J7501" t="s">
        <v>54</v>
      </c>
      <c r="K7501" t="s">
        <v>280</v>
      </c>
      <c r="L7501" t="s">
        <v>149</v>
      </c>
    </row>
    <row r="7502" spans="1:12" x14ac:dyDescent="0.25">
      <c r="A7502">
        <v>0.25586972899999999</v>
      </c>
      <c r="B7502">
        <v>3</v>
      </c>
      <c r="C7502">
        <v>4</v>
      </c>
      <c r="D7502">
        <v>650</v>
      </c>
      <c r="E7502">
        <v>840</v>
      </c>
      <c r="F7502">
        <v>1521</v>
      </c>
      <c r="G7502">
        <v>230</v>
      </c>
      <c r="H7502">
        <v>216</v>
      </c>
      <c r="I7502">
        <v>891</v>
      </c>
      <c r="J7502" t="s">
        <v>54</v>
      </c>
      <c r="K7502" t="s">
        <v>49</v>
      </c>
      <c r="L7502" t="s">
        <v>232</v>
      </c>
    </row>
    <row r="7503" spans="1:12" x14ac:dyDescent="0.25">
      <c r="A7503">
        <v>0.25585924199999999</v>
      </c>
      <c r="B7503">
        <v>4</v>
      </c>
      <c r="C7503">
        <v>5</v>
      </c>
      <c r="D7503">
        <v>2031</v>
      </c>
      <c r="E7503">
        <v>2114</v>
      </c>
      <c r="F7503">
        <v>159</v>
      </c>
      <c r="G7503">
        <v>43</v>
      </c>
      <c r="H7503">
        <v>33</v>
      </c>
      <c r="I7503">
        <v>879</v>
      </c>
      <c r="J7503" t="s">
        <v>44</v>
      </c>
      <c r="K7503" t="s">
        <v>207</v>
      </c>
      <c r="L7503" t="s">
        <v>181</v>
      </c>
    </row>
    <row r="7504" spans="1:12" x14ac:dyDescent="0.25">
      <c r="A7504">
        <v>0.25576048200000001</v>
      </c>
      <c r="B7504">
        <v>9</v>
      </c>
      <c r="C7504">
        <v>3</v>
      </c>
      <c r="D7504">
        <v>1309</v>
      </c>
      <c r="E7504">
        <v>1852</v>
      </c>
      <c r="F7504">
        <v>1797</v>
      </c>
      <c r="G7504">
        <v>223</v>
      </c>
      <c r="H7504">
        <v>203</v>
      </c>
      <c r="I7504">
        <v>1324</v>
      </c>
      <c r="J7504" t="s">
        <v>157</v>
      </c>
      <c r="K7504" t="s">
        <v>92</v>
      </c>
      <c r="L7504" t="s">
        <v>391</v>
      </c>
    </row>
    <row r="7505" spans="1:12" x14ac:dyDescent="0.25">
      <c r="A7505">
        <v>0.25570256200000002</v>
      </c>
      <c r="B7505">
        <v>3</v>
      </c>
      <c r="C7505">
        <v>4</v>
      </c>
      <c r="D7505">
        <v>1811</v>
      </c>
      <c r="E7505">
        <v>2016</v>
      </c>
      <c r="F7505">
        <v>370</v>
      </c>
      <c r="G7505">
        <v>65</v>
      </c>
      <c r="H7505">
        <v>52</v>
      </c>
      <c r="I7505">
        <v>109</v>
      </c>
      <c r="J7505" t="s">
        <v>157</v>
      </c>
      <c r="K7505" t="s">
        <v>56</v>
      </c>
      <c r="L7505" t="s">
        <v>316</v>
      </c>
    </row>
    <row r="7506" spans="1:12" x14ac:dyDescent="0.25">
      <c r="A7506">
        <v>0.25568574100000002</v>
      </c>
      <c r="B7506">
        <v>7</v>
      </c>
      <c r="C7506">
        <v>1</v>
      </c>
      <c r="D7506">
        <v>2124</v>
      </c>
      <c r="E7506">
        <v>2327</v>
      </c>
      <c r="F7506">
        <v>1733</v>
      </c>
      <c r="G7506">
        <v>243</v>
      </c>
      <c r="H7506">
        <v>232</v>
      </c>
      <c r="I7506">
        <v>421</v>
      </c>
      <c r="J7506" t="s">
        <v>54</v>
      </c>
      <c r="K7506" t="s">
        <v>250</v>
      </c>
      <c r="L7506" t="s">
        <v>121</v>
      </c>
    </row>
    <row r="7507" spans="1:12" x14ac:dyDescent="0.25">
      <c r="A7507">
        <v>0.25567265099999997</v>
      </c>
      <c r="B7507">
        <v>4</v>
      </c>
      <c r="C7507">
        <v>5</v>
      </c>
      <c r="D7507">
        <v>1148</v>
      </c>
      <c r="E7507">
        <v>1332</v>
      </c>
      <c r="F7507">
        <v>397</v>
      </c>
      <c r="G7507">
        <v>104</v>
      </c>
      <c r="H7507">
        <v>79</v>
      </c>
      <c r="I7507">
        <v>2121</v>
      </c>
      <c r="J7507" t="s">
        <v>49</v>
      </c>
      <c r="K7507" t="s">
        <v>270</v>
      </c>
      <c r="L7507" t="s">
        <v>364</v>
      </c>
    </row>
    <row r="7508" spans="1:12" x14ac:dyDescent="0.25">
      <c r="A7508">
        <v>0.25564385000000001</v>
      </c>
      <c r="B7508">
        <v>4</v>
      </c>
      <c r="C7508">
        <v>5</v>
      </c>
      <c r="D7508">
        <v>1212</v>
      </c>
      <c r="E7508">
        <v>1432</v>
      </c>
      <c r="F7508">
        <v>370</v>
      </c>
      <c r="G7508">
        <v>80</v>
      </c>
      <c r="H7508">
        <v>52</v>
      </c>
      <c r="I7508">
        <v>463</v>
      </c>
      <c r="J7508" t="s">
        <v>157</v>
      </c>
      <c r="K7508" t="s">
        <v>56</v>
      </c>
      <c r="L7508" t="s">
        <v>595</v>
      </c>
    </row>
    <row r="7509" spans="1:12" x14ac:dyDescent="0.25">
      <c r="A7509">
        <v>0.25561609800000001</v>
      </c>
      <c r="B7509">
        <v>6</v>
      </c>
      <c r="C7509">
        <v>7</v>
      </c>
      <c r="D7509">
        <v>1732</v>
      </c>
      <c r="E7509">
        <v>2006</v>
      </c>
      <c r="F7509">
        <v>611</v>
      </c>
      <c r="G7509">
        <v>94</v>
      </c>
      <c r="H7509">
        <v>85</v>
      </c>
      <c r="I7509">
        <v>324</v>
      </c>
      <c r="J7509" t="s">
        <v>54</v>
      </c>
      <c r="K7509" t="s">
        <v>44</v>
      </c>
      <c r="L7509" t="s">
        <v>244</v>
      </c>
    </row>
    <row r="7510" spans="1:12" x14ac:dyDescent="0.25">
      <c r="A7510">
        <v>0.255615959</v>
      </c>
      <c r="B7510">
        <v>9</v>
      </c>
      <c r="C7510">
        <v>3</v>
      </c>
      <c r="D7510">
        <v>1747</v>
      </c>
      <c r="E7510">
        <v>1853</v>
      </c>
      <c r="F7510">
        <v>223</v>
      </c>
      <c r="G7510">
        <v>66</v>
      </c>
      <c r="H7510">
        <v>48</v>
      </c>
      <c r="I7510">
        <v>391</v>
      </c>
      <c r="J7510" t="s">
        <v>49</v>
      </c>
      <c r="K7510" t="s">
        <v>124</v>
      </c>
      <c r="L7510" t="s">
        <v>159</v>
      </c>
    </row>
    <row r="7511" spans="1:12" x14ac:dyDescent="0.25">
      <c r="A7511">
        <v>0.255512927</v>
      </c>
      <c r="B7511">
        <v>3</v>
      </c>
      <c r="C7511">
        <v>4</v>
      </c>
      <c r="D7511">
        <v>716</v>
      </c>
      <c r="E7511">
        <v>723</v>
      </c>
      <c r="F7511">
        <v>325</v>
      </c>
      <c r="G7511">
        <v>67</v>
      </c>
      <c r="H7511">
        <v>54</v>
      </c>
      <c r="I7511">
        <v>3422</v>
      </c>
      <c r="J7511" t="s">
        <v>56</v>
      </c>
      <c r="K7511" t="s">
        <v>201</v>
      </c>
      <c r="L7511" t="s">
        <v>295</v>
      </c>
    </row>
    <row r="7512" spans="1:12" x14ac:dyDescent="0.25">
      <c r="A7512">
        <v>0.25547904199999999</v>
      </c>
      <c r="B7512">
        <v>5</v>
      </c>
      <c r="C7512">
        <v>6</v>
      </c>
      <c r="D7512">
        <v>1141</v>
      </c>
      <c r="E7512">
        <v>1253</v>
      </c>
      <c r="F7512">
        <v>342</v>
      </c>
      <c r="G7512">
        <v>72</v>
      </c>
      <c r="H7512">
        <v>60</v>
      </c>
      <c r="I7512">
        <v>786</v>
      </c>
      <c r="J7512" t="s">
        <v>259</v>
      </c>
      <c r="K7512" t="s">
        <v>277</v>
      </c>
      <c r="L7512" t="s">
        <v>568</v>
      </c>
    </row>
    <row r="7513" spans="1:12" x14ac:dyDescent="0.25">
      <c r="A7513">
        <v>0.25545268599999998</v>
      </c>
      <c r="B7513">
        <v>6</v>
      </c>
      <c r="C7513">
        <v>7</v>
      </c>
      <c r="D7513">
        <v>1926</v>
      </c>
      <c r="E7513">
        <v>2018</v>
      </c>
      <c r="F7513">
        <v>632</v>
      </c>
      <c r="G7513">
        <v>112</v>
      </c>
      <c r="H7513">
        <v>99</v>
      </c>
      <c r="I7513">
        <v>1076</v>
      </c>
      <c r="J7513" t="s">
        <v>227</v>
      </c>
      <c r="K7513" t="s">
        <v>54</v>
      </c>
      <c r="L7513" t="s">
        <v>596</v>
      </c>
    </row>
    <row r="7514" spans="1:12" x14ac:dyDescent="0.25">
      <c r="A7514">
        <v>0.25534403999999999</v>
      </c>
      <c r="B7514">
        <v>6</v>
      </c>
      <c r="C7514">
        <v>7</v>
      </c>
      <c r="D7514">
        <v>1317</v>
      </c>
      <c r="E7514">
        <v>1420</v>
      </c>
      <c r="F7514">
        <v>296</v>
      </c>
      <c r="G7514">
        <v>63</v>
      </c>
      <c r="H7514">
        <v>53</v>
      </c>
      <c r="I7514">
        <v>700</v>
      </c>
      <c r="J7514" t="s">
        <v>165</v>
      </c>
      <c r="K7514" t="s">
        <v>344</v>
      </c>
      <c r="L7514" t="s">
        <v>425</v>
      </c>
    </row>
    <row r="7515" spans="1:12" x14ac:dyDescent="0.25">
      <c r="A7515">
        <v>0.25505062899999997</v>
      </c>
      <c r="B7515">
        <v>4</v>
      </c>
      <c r="C7515">
        <v>5</v>
      </c>
      <c r="D7515">
        <v>725</v>
      </c>
      <c r="E7515">
        <v>1232</v>
      </c>
      <c r="F7515">
        <v>1442</v>
      </c>
      <c r="G7515">
        <v>187</v>
      </c>
      <c r="H7515">
        <v>168</v>
      </c>
      <c r="I7515">
        <v>1949</v>
      </c>
      <c r="J7515" t="s">
        <v>270</v>
      </c>
      <c r="K7515" t="s">
        <v>169</v>
      </c>
      <c r="L7515" t="s">
        <v>151</v>
      </c>
    </row>
    <row r="7516" spans="1:12" x14ac:dyDescent="0.25">
      <c r="A7516">
        <v>0.25487807099999998</v>
      </c>
      <c r="B7516">
        <v>4</v>
      </c>
      <c r="C7516">
        <v>5</v>
      </c>
      <c r="D7516">
        <v>1551</v>
      </c>
      <c r="E7516">
        <v>1711</v>
      </c>
      <c r="F7516">
        <v>373</v>
      </c>
      <c r="G7516">
        <v>80</v>
      </c>
      <c r="H7516">
        <v>60</v>
      </c>
      <c r="I7516">
        <v>2720</v>
      </c>
      <c r="J7516" t="s">
        <v>157</v>
      </c>
      <c r="K7516" t="s">
        <v>270</v>
      </c>
      <c r="L7516" t="s">
        <v>334</v>
      </c>
    </row>
    <row r="7517" spans="1:12" x14ac:dyDescent="0.25">
      <c r="A7517">
        <v>0.25487643100000001</v>
      </c>
      <c r="B7517">
        <v>3</v>
      </c>
      <c r="C7517">
        <v>4</v>
      </c>
      <c r="D7517">
        <v>1051</v>
      </c>
      <c r="E7517">
        <v>1341</v>
      </c>
      <c r="F7517">
        <v>717</v>
      </c>
      <c r="G7517">
        <v>110</v>
      </c>
      <c r="H7517">
        <v>97</v>
      </c>
      <c r="I7517">
        <v>95</v>
      </c>
      <c r="J7517" t="s">
        <v>54</v>
      </c>
      <c r="K7517" t="s">
        <v>107</v>
      </c>
      <c r="L7517" t="s">
        <v>420</v>
      </c>
    </row>
    <row r="7518" spans="1:12" x14ac:dyDescent="0.25">
      <c r="A7518">
        <v>0.25478709999999999</v>
      </c>
      <c r="B7518">
        <v>5</v>
      </c>
      <c r="C7518">
        <v>6</v>
      </c>
      <c r="D7518">
        <v>2025</v>
      </c>
      <c r="E7518">
        <v>2354</v>
      </c>
      <c r="F7518">
        <v>1105</v>
      </c>
      <c r="G7518">
        <v>149</v>
      </c>
      <c r="H7518">
        <v>138</v>
      </c>
      <c r="I7518">
        <v>1558</v>
      </c>
      <c r="J7518" t="s">
        <v>54</v>
      </c>
      <c r="K7518" t="s">
        <v>80</v>
      </c>
      <c r="L7518" t="s">
        <v>596</v>
      </c>
    </row>
    <row r="7519" spans="1:12" x14ac:dyDescent="0.25">
      <c r="A7519">
        <v>0.25464595400000001</v>
      </c>
      <c r="B7519">
        <v>9</v>
      </c>
      <c r="C7519">
        <v>3</v>
      </c>
      <c r="D7519">
        <v>1929</v>
      </c>
      <c r="E7519">
        <v>2104</v>
      </c>
      <c r="F7519">
        <v>1390</v>
      </c>
      <c r="G7519">
        <v>215</v>
      </c>
      <c r="H7519">
        <v>200</v>
      </c>
      <c r="I7519">
        <v>1113</v>
      </c>
      <c r="J7519" t="s">
        <v>86</v>
      </c>
      <c r="K7519" t="s">
        <v>157</v>
      </c>
      <c r="L7519" t="s">
        <v>152</v>
      </c>
    </row>
    <row r="7520" spans="1:12" x14ac:dyDescent="0.25">
      <c r="A7520">
        <v>0.254575679</v>
      </c>
      <c r="B7520">
        <v>3</v>
      </c>
      <c r="C7520">
        <v>4</v>
      </c>
      <c r="D7520">
        <v>2301</v>
      </c>
      <c r="E7520">
        <v>2314</v>
      </c>
      <c r="F7520">
        <v>304</v>
      </c>
      <c r="G7520">
        <v>73</v>
      </c>
      <c r="H7520">
        <v>58</v>
      </c>
      <c r="I7520">
        <v>242</v>
      </c>
      <c r="J7520" t="s">
        <v>56</v>
      </c>
      <c r="K7520" t="s">
        <v>236</v>
      </c>
      <c r="L7520" t="s">
        <v>525</v>
      </c>
    </row>
    <row r="7521" spans="1:12" x14ac:dyDescent="0.25">
      <c r="A7521">
        <v>0.25449580599999999</v>
      </c>
      <c r="B7521">
        <v>6</v>
      </c>
      <c r="C7521">
        <v>7</v>
      </c>
      <c r="D7521">
        <v>1644</v>
      </c>
      <c r="E7521">
        <v>1800</v>
      </c>
      <c r="F7521">
        <v>371</v>
      </c>
      <c r="G7521">
        <v>76</v>
      </c>
      <c r="H7521">
        <v>63</v>
      </c>
      <c r="I7521">
        <v>105</v>
      </c>
      <c r="J7521" t="s">
        <v>187</v>
      </c>
      <c r="K7521" t="s">
        <v>277</v>
      </c>
      <c r="L7521" t="s">
        <v>488</v>
      </c>
    </row>
    <row r="7522" spans="1:12" x14ac:dyDescent="0.25">
      <c r="A7522">
        <v>0.25435918899999999</v>
      </c>
      <c r="B7522">
        <v>3</v>
      </c>
      <c r="C7522">
        <v>4</v>
      </c>
      <c r="D7522">
        <v>1701</v>
      </c>
      <c r="E7522">
        <v>1852</v>
      </c>
      <c r="F7522">
        <v>1497</v>
      </c>
      <c r="G7522">
        <v>231</v>
      </c>
      <c r="H7522">
        <v>218</v>
      </c>
      <c r="I7522">
        <v>360</v>
      </c>
      <c r="J7522" t="s">
        <v>39</v>
      </c>
      <c r="K7522" t="s">
        <v>102</v>
      </c>
      <c r="L7522" t="s">
        <v>424</v>
      </c>
    </row>
    <row r="7523" spans="1:12" x14ac:dyDescent="0.25">
      <c r="A7523">
        <v>0.25427718500000002</v>
      </c>
      <c r="B7523">
        <v>7</v>
      </c>
      <c r="C7523">
        <v>1</v>
      </c>
      <c r="D7523">
        <v>1302</v>
      </c>
      <c r="E7523">
        <v>1347</v>
      </c>
      <c r="F7523">
        <v>180</v>
      </c>
      <c r="G7523">
        <v>45</v>
      </c>
      <c r="H7523">
        <v>33</v>
      </c>
      <c r="I7523">
        <v>3502</v>
      </c>
      <c r="J7523" t="s">
        <v>187</v>
      </c>
      <c r="K7523" t="s">
        <v>230</v>
      </c>
      <c r="L7523" t="s">
        <v>357</v>
      </c>
    </row>
    <row r="7524" spans="1:12" x14ac:dyDescent="0.25">
      <c r="A7524">
        <v>0.254249909</v>
      </c>
      <c r="B7524">
        <v>4</v>
      </c>
      <c r="C7524">
        <v>5</v>
      </c>
      <c r="D7524">
        <v>2145</v>
      </c>
      <c r="E7524">
        <v>2250</v>
      </c>
      <c r="F7524">
        <v>313</v>
      </c>
      <c r="G7524">
        <v>65</v>
      </c>
      <c r="H7524">
        <v>55</v>
      </c>
      <c r="I7524">
        <v>727</v>
      </c>
      <c r="J7524" t="s">
        <v>169</v>
      </c>
      <c r="K7524" t="s">
        <v>196</v>
      </c>
      <c r="L7524" t="s">
        <v>563</v>
      </c>
    </row>
    <row r="7525" spans="1:12" x14ac:dyDescent="0.25">
      <c r="A7525">
        <v>0.25422846399999999</v>
      </c>
      <c r="B7525">
        <v>4</v>
      </c>
      <c r="C7525">
        <v>5</v>
      </c>
      <c r="D7525">
        <v>1225</v>
      </c>
      <c r="E7525">
        <v>1333</v>
      </c>
      <c r="F7525">
        <v>437</v>
      </c>
      <c r="G7525">
        <v>68</v>
      </c>
      <c r="H7525">
        <v>58</v>
      </c>
      <c r="I7525">
        <v>1170</v>
      </c>
      <c r="J7525" t="s">
        <v>344</v>
      </c>
      <c r="K7525" t="s">
        <v>186</v>
      </c>
      <c r="L7525" t="s">
        <v>518</v>
      </c>
    </row>
    <row r="7526" spans="1:12" x14ac:dyDescent="0.25">
      <c r="A7526">
        <v>0.25411371900000002</v>
      </c>
      <c r="B7526">
        <v>5</v>
      </c>
      <c r="C7526">
        <v>6</v>
      </c>
      <c r="D7526">
        <v>1318</v>
      </c>
      <c r="E7526">
        <v>1432</v>
      </c>
      <c r="F7526">
        <v>358</v>
      </c>
      <c r="G7526">
        <v>74</v>
      </c>
      <c r="H7526">
        <v>59</v>
      </c>
      <c r="I7526">
        <v>1586</v>
      </c>
      <c r="J7526" t="s">
        <v>124</v>
      </c>
      <c r="K7526" t="s">
        <v>270</v>
      </c>
      <c r="L7526" t="s">
        <v>486</v>
      </c>
    </row>
    <row r="7527" spans="1:12" x14ac:dyDescent="0.25">
      <c r="A7527">
        <v>0.25397125500000001</v>
      </c>
      <c r="B7527">
        <v>6</v>
      </c>
      <c r="C7527">
        <v>7</v>
      </c>
      <c r="D7527">
        <v>911</v>
      </c>
      <c r="E7527">
        <v>1206</v>
      </c>
      <c r="F7527">
        <v>765</v>
      </c>
      <c r="G7527">
        <v>115</v>
      </c>
      <c r="H7527">
        <v>103</v>
      </c>
      <c r="I7527">
        <v>969</v>
      </c>
      <c r="J7527" t="s">
        <v>54</v>
      </c>
      <c r="K7527" t="s">
        <v>60</v>
      </c>
      <c r="L7527" t="s">
        <v>282</v>
      </c>
    </row>
    <row r="7528" spans="1:12" x14ac:dyDescent="0.25">
      <c r="A7528">
        <v>0.25393899599999997</v>
      </c>
      <c r="B7528">
        <v>6</v>
      </c>
      <c r="C7528">
        <v>7</v>
      </c>
      <c r="D7528">
        <v>1156</v>
      </c>
      <c r="E7528">
        <v>1325</v>
      </c>
      <c r="F7528">
        <v>444</v>
      </c>
      <c r="G7528">
        <v>89</v>
      </c>
      <c r="H7528">
        <v>74</v>
      </c>
      <c r="I7528">
        <v>530</v>
      </c>
      <c r="J7528" t="s">
        <v>230</v>
      </c>
      <c r="K7528" t="s">
        <v>209</v>
      </c>
      <c r="L7528" t="s">
        <v>561</v>
      </c>
    </row>
    <row r="7529" spans="1:12" x14ac:dyDescent="0.25">
      <c r="A7529">
        <v>0.25385927200000002</v>
      </c>
      <c r="B7529">
        <v>9</v>
      </c>
      <c r="C7529">
        <v>3</v>
      </c>
      <c r="D7529">
        <v>1019</v>
      </c>
      <c r="E7529">
        <v>1251</v>
      </c>
      <c r="F7529">
        <v>1073</v>
      </c>
      <c r="G7529">
        <v>152</v>
      </c>
      <c r="H7529">
        <v>137</v>
      </c>
      <c r="I7529">
        <v>1074</v>
      </c>
      <c r="J7529" t="s">
        <v>51</v>
      </c>
      <c r="K7529" t="s">
        <v>225</v>
      </c>
      <c r="L7529" t="s">
        <v>206</v>
      </c>
    </row>
    <row r="7530" spans="1:12" x14ac:dyDescent="0.25">
      <c r="A7530">
        <v>0.25368787199999998</v>
      </c>
      <c r="B7530">
        <v>7</v>
      </c>
      <c r="C7530">
        <v>1</v>
      </c>
      <c r="D7530">
        <v>1907</v>
      </c>
      <c r="E7530">
        <v>2039</v>
      </c>
      <c r="F7530">
        <v>407</v>
      </c>
      <c r="G7530">
        <v>92</v>
      </c>
      <c r="H7530">
        <v>70</v>
      </c>
      <c r="I7530">
        <v>962</v>
      </c>
      <c r="J7530" t="s">
        <v>49</v>
      </c>
      <c r="K7530" t="s">
        <v>187</v>
      </c>
      <c r="L7530" t="s">
        <v>542</v>
      </c>
    </row>
    <row r="7531" spans="1:12" x14ac:dyDescent="0.25">
      <c r="A7531">
        <v>0.253631308</v>
      </c>
      <c r="B7531">
        <v>6</v>
      </c>
      <c r="C7531">
        <v>7</v>
      </c>
      <c r="D7531">
        <v>1624</v>
      </c>
      <c r="E7531">
        <v>1728</v>
      </c>
      <c r="F7531">
        <v>291</v>
      </c>
      <c r="G7531">
        <v>64</v>
      </c>
      <c r="H7531">
        <v>50</v>
      </c>
      <c r="I7531">
        <v>2377</v>
      </c>
      <c r="J7531" t="s">
        <v>120</v>
      </c>
      <c r="K7531" t="s">
        <v>264</v>
      </c>
      <c r="L7531" t="s">
        <v>561</v>
      </c>
    </row>
    <row r="7532" spans="1:12" x14ac:dyDescent="0.25">
      <c r="A7532">
        <v>0.25351122300000001</v>
      </c>
      <c r="B7532">
        <v>3</v>
      </c>
      <c r="C7532">
        <v>4</v>
      </c>
      <c r="D7532">
        <v>1423</v>
      </c>
      <c r="E7532">
        <v>1519</v>
      </c>
      <c r="F7532">
        <v>236</v>
      </c>
      <c r="G7532">
        <v>56</v>
      </c>
      <c r="H7532">
        <v>42</v>
      </c>
      <c r="I7532">
        <v>3144</v>
      </c>
      <c r="J7532" t="s">
        <v>157</v>
      </c>
      <c r="K7532" t="s">
        <v>49</v>
      </c>
      <c r="L7532" t="s">
        <v>156</v>
      </c>
    </row>
    <row r="7533" spans="1:12" x14ac:dyDescent="0.25">
      <c r="A7533">
        <v>0.25348738399999998</v>
      </c>
      <c r="B7533">
        <v>7</v>
      </c>
      <c r="C7533">
        <v>1</v>
      </c>
      <c r="D7533">
        <v>2134</v>
      </c>
      <c r="E7533">
        <v>2244</v>
      </c>
      <c r="F7533">
        <v>373</v>
      </c>
      <c r="G7533">
        <v>70</v>
      </c>
      <c r="H7533">
        <v>55</v>
      </c>
      <c r="I7533">
        <v>2815</v>
      </c>
      <c r="J7533" t="s">
        <v>270</v>
      </c>
      <c r="K7533" t="s">
        <v>157</v>
      </c>
      <c r="L7533" t="s">
        <v>360</v>
      </c>
    </row>
    <row r="7534" spans="1:12" x14ac:dyDescent="0.25">
      <c r="A7534">
        <v>0.25339664299999998</v>
      </c>
      <c r="B7534">
        <v>3</v>
      </c>
      <c r="C7534">
        <v>4</v>
      </c>
      <c r="D7534">
        <v>2032</v>
      </c>
      <c r="E7534">
        <v>2048</v>
      </c>
      <c r="F7534">
        <v>369</v>
      </c>
      <c r="G7534">
        <v>76</v>
      </c>
      <c r="H7534">
        <v>69</v>
      </c>
      <c r="I7534">
        <v>2871</v>
      </c>
      <c r="J7534" t="s">
        <v>56</v>
      </c>
      <c r="K7534" t="s">
        <v>124</v>
      </c>
      <c r="L7534" t="s">
        <v>74</v>
      </c>
    </row>
    <row r="7535" spans="1:12" x14ac:dyDescent="0.25">
      <c r="A7535">
        <v>0.253267354</v>
      </c>
      <c r="B7535">
        <v>3</v>
      </c>
      <c r="C7535">
        <v>4</v>
      </c>
      <c r="D7535">
        <v>1622</v>
      </c>
      <c r="E7535">
        <v>2059</v>
      </c>
      <c r="F7535">
        <v>1140</v>
      </c>
      <c r="G7535">
        <v>157</v>
      </c>
      <c r="H7535">
        <v>130</v>
      </c>
      <c r="I7535">
        <v>1405</v>
      </c>
      <c r="J7535" t="s">
        <v>49</v>
      </c>
      <c r="K7535" t="s">
        <v>169</v>
      </c>
      <c r="L7535" t="s">
        <v>171</v>
      </c>
    </row>
    <row r="7536" spans="1:12" x14ac:dyDescent="0.25">
      <c r="A7536">
        <v>0.25295984999999999</v>
      </c>
      <c r="B7536">
        <v>8</v>
      </c>
      <c r="C7536">
        <v>2</v>
      </c>
      <c r="D7536">
        <v>1434</v>
      </c>
      <c r="E7536">
        <v>1637</v>
      </c>
      <c r="F7536">
        <v>671</v>
      </c>
      <c r="G7536">
        <v>123</v>
      </c>
      <c r="H7536">
        <v>96</v>
      </c>
      <c r="I7536">
        <v>237</v>
      </c>
      <c r="J7536" t="s">
        <v>187</v>
      </c>
      <c r="K7536" t="s">
        <v>250</v>
      </c>
      <c r="L7536" t="s">
        <v>516</v>
      </c>
    </row>
    <row r="7537" spans="1:12" x14ac:dyDescent="0.25">
      <c r="A7537">
        <v>0.25281314500000002</v>
      </c>
      <c r="B7537">
        <v>10</v>
      </c>
      <c r="C7537">
        <v>4</v>
      </c>
      <c r="D7537">
        <v>1042</v>
      </c>
      <c r="E7537">
        <v>1603</v>
      </c>
      <c r="F7537">
        <v>1501</v>
      </c>
      <c r="G7537">
        <v>201</v>
      </c>
      <c r="H7537">
        <v>172</v>
      </c>
      <c r="I7537">
        <v>762</v>
      </c>
      <c r="J7537" t="s">
        <v>49</v>
      </c>
      <c r="K7537" t="s">
        <v>186</v>
      </c>
      <c r="L7537" t="s">
        <v>238</v>
      </c>
    </row>
    <row r="7538" spans="1:12" x14ac:dyDescent="0.25">
      <c r="A7538">
        <v>0.25274249599999998</v>
      </c>
      <c r="B7538">
        <v>5</v>
      </c>
      <c r="C7538">
        <v>6</v>
      </c>
      <c r="D7538">
        <v>647</v>
      </c>
      <c r="E7538">
        <v>938</v>
      </c>
      <c r="F7538">
        <v>1101</v>
      </c>
      <c r="G7538">
        <v>171</v>
      </c>
      <c r="H7538">
        <v>158</v>
      </c>
      <c r="I7538">
        <v>3667</v>
      </c>
      <c r="J7538" t="s">
        <v>60</v>
      </c>
      <c r="K7538" t="s">
        <v>80</v>
      </c>
      <c r="L7538" t="s">
        <v>395</v>
      </c>
    </row>
    <row r="7539" spans="1:12" x14ac:dyDescent="0.25">
      <c r="A7539">
        <v>0.25272046300000001</v>
      </c>
      <c r="B7539">
        <v>7</v>
      </c>
      <c r="C7539">
        <v>1</v>
      </c>
      <c r="D7539">
        <v>1520</v>
      </c>
      <c r="E7539">
        <v>1736</v>
      </c>
      <c r="F7539">
        <v>496</v>
      </c>
      <c r="G7539">
        <v>76</v>
      </c>
      <c r="H7539">
        <v>63</v>
      </c>
      <c r="I7539">
        <v>116</v>
      </c>
      <c r="J7539" t="s">
        <v>147</v>
      </c>
      <c r="K7539" t="s">
        <v>245</v>
      </c>
      <c r="L7539" t="s">
        <v>166</v>
      </c>
    </row>
    <row r="7540" spans="1:12" x14ac:dyDescent="0.25">
      <c r="A7540">
        <v>0.25242367399999999</v>
      </c>
      <c r="B7540">
        <v>5</v>
      </c>
      <c r="C7540">
        <v>6</v>
      </c>
      <c r="D7540">
        <v>929</v>
      </c>
      <c r="E7540">
        <v>1101</v>
      </c>
      <c r="F7540">
        <v>386</v>
      </c>
      <c r="G7540">
        <v>92</v>
      </c>
      <c r="H7540">
        <v>79</v>
      </c>
      <c r="I7540">
        <v>605</v>
      </c>
      <c r="J7540" t="s">
        <v>259</v>
      </c>
      <c r="K7540" t="s">
        <v>49</v>
      </c>
      <c r="L7540" t="s">
        <v>126</v>
      </c>
    </row>
    <row r="7541" spans="1:12" x14ac:dyDescent="0.25">
      <c r="A7541">
        <v>0.25229553100000002</v>
      </c>
      <c r="B7541">
        <v>3</v>
      </c>
      <c r="C7541">
        <v>4</v>
      </c>
      <c r="D7541">
        <v>1644</v>
      </c>
      <c r="E7541">
        <v>1839</v>
      </c>
      <c r="F7541">
        <v>1044</v>
      </c>
      <c r="G7541">
        <v>175</v>
      </c>
      <c r="H7541">
        <v>160</v>
      </c>
      <c r="I7541">
        <v>655</v>
      </c>
      <c r="J7541" t="s">
        <v>169</v>
      </c>
      <c r="K7541" t="s">
        <v>56</v>
      </c>
      <c r="L7541" t="s">
        <v>372</v>
      </c>
    </row>
    <row r="7542" spans="1:12" x14ac:dyDescent="0.25">
      <c r="A7542">
        <v>0.25225861999999999</v>
      </c>
      <c r="B7542">
        <v>3</v>
      </c>
      <c r="C7542">
        <v>4</v>
      </c>
      <c r="D7542">
        <v>1044</v>
      </c>
      <c r="E7542">
        <v>1155</v>
      </c>
      <c r="F7542">
        <v>377</v>
      </c>
      <c r="G7542">
        <v>71</v>
      </c>
      <c r="H7542">
        <v>61</v>
      </c>
      <c r="I7542">
        <v>1061</v>
      </c>
      <c r="J7542" t="s">
        <v>184</v>
      </c>
      <c r="K7542" t="s">
        <v>44</v>
      </c>
      <c r="L7542" t="s">
        <v>161</v>
      </c>
    </row>
    <row r="7543" spans="1:12" x14ac:dyDescent="0.25">
      <c r="A7543">
        <v>0.25214647499999998</v>
      </c>
      <c r="B7543">
        <v>5</v>
      </c>
      <c r="C7543">
        <v>6</v>
      </c>
      <c r="D7543">
        <v>1701</v>
      </c>
      <c r="E7543">
        <v>1759</v>
      </c>
      <c r="F7543">
        <v>319</v>
      </c>
      <c r="G7543">
        <v>58</v>
      </c>
      <c r="H7543">
        <v>48</v>
      </c>
      <c r="I7543">
        <v>138</v>
      </c>
      <c r="J7543" t="s">
        <v>167</v>
      </c>
      <c r="K7543" t="s">
        <v>344</v>
      </c>
      <c r="L7543" t="s">
        <v>435</v>
      </c>
    </row>
    <row r="7544" spans="1:12" x14ac:dyDescent="0.25">
      <c r="A7544">
        <v>0.252065859</v>
      </c>
      <c r="B7544">
        <v>7</v>
      </c>
      <c r="C7544">
        <v>1</v>
      </c>
      <c r="D7544">
        <v>1937</v>
      </c>
      <c r="E7544">
        <v>2057</v>
      </c>
      <c r="F7544">
        <v>737</v>
      </c>
      <c r="G7544">
        <v>140</v>
      </c>
      <c r="H7544">
        <v>125</v>
      </c>
      <c r="I7544">
        <v>1062</v>
      </c>
      <c r="J7544" t="s">
        <v>44</v>
      </c>
      <c r="K7544" t="s">
        <v>280</v>
      </c>
      <c r="L7544" t="s">
        <v>377</v>
      </c>
    </row>
    <row r="7545" spans="1:12" x14ac:dyDescent="0.25">
      <c r="A7545">
        <v>0.252043674</v>
      </c>
      <c r="B7545">
        <v>4</v>
      </c>
      <c r="C7545">
        <v>5</v>
      </c>
      <c r="D7545">
        <v>2135</v>
      </c>
      <c r="E7545">
        <v>2338</v>
      </c>
      <c r="F7545">
        <v>861</v>
      </c>
      <c r="G7545">
        <v>123</v>
      </c>
      <c r="H7545">
        <v>110</v>
      </c>
      <c r="I7545">
        <v>2876</v>
      </c>
      <c r="J7545" t="s">
        <v>96</v>
      </c>
      <c r="K7545" t="s">
        <v>51</v>
      </c>
      <c r="L7545" t="s">
        <v>161</v>
      </c>
    </row>
    <row r="7546" spans="1:12" x14ac:dyDescent="0.25">
      <c r="A7546">
        <v>0.251920645</v>
      </c>
      <c r="B7546">
        <v>4</v>
      </c>
      <c r="C7546">
        <v>5</v>
      </c>
      <c r="D7546">
        <v>1442</v>
      </c>
      <c r="E7546">
        <v>1502</v>
      </c>
      <c r="F7546">
        <v>338</v>
      </c>
      <c r="G7546">
        <v>80</v>
      </c>
      <c r="H7546">
        <v>61</v>
      </c>
      <c r="I7546">
        <v>3501</v>
      </c>
      <c r="J7546" t="s">
        <v>56</v>
      </c>
      <c r="K7546" t="s">
        <v>277</v>
      </c>
      <c r="L7546" t="s">
        <v>45</v>
      </c>
    </row>
    <row r="7547" spans="1:12" x14ac:dyDescent="0.25">
      <c r="A7547">
        <v>0.251918802</v>
      </c>
      <c r="B7547">
        <v>3</v>
      </c>
      <c r="C7547">
        <v>4</v>
      </c>
      <c r="D7547">
        <v>1948</v>
      </c>
      <c r="E7547">
        <v>2025</v>
      </c>
      <c r="F7547">
        <v>495</v>
      </c>
      <c r="G7547">
        <v>97</v>
      </c>
      <c r="H7547">
        <v>81</v>
      </c>
      <c r="I7547">
        <v>900</v>
      </c>
      <c r="J7547" t="s">
        <v>196</v>
      </c>
      <c r="K7547" t="s">
        <v>140</v>
      </c>
      <c r="L7547" t="s">
        <v>191</v>
      </c>
    </row>
    <row r="7548" spans="1:12" x14ac:dyDescent="0.25">
      <c r="A7548">
        <v>0.25190388600000002</v>
      </c>
      <c r="B7548">
        <v>6</v>
      </c>
      <c r="C7548">
        <v>7</v>
      </c>
      <c r="D7548">
        <v>1544</v>
      </c>
      <c r="E7548">
        <v>1626</v>
      </c>
      <c r="F7548">
        <v>177</v>
      </c>
      <c r="G7548">
        <v>42</v>
      </c>
      <c r="H7548">
        <v>32</v>
      </c>
      <c r="I7548">
        <v>764</v>
      </c>
      <c r="J7548" t="s">
        <v>92</v>
      </c>
      <c r="K7548" t="s">
        <v>91</v>
      </c>
      <c r="L7548" t="s">
        <v>460</v>
      </c>
    </row>
    <row r="7549" spans="1:12" x14ac:dyDescent="0.25">
      <c r="A7549">
        <v>0.25177558700000002</v>
      </c>
      <c r="B7549">
        <v>5</v>
      </c>
      <c r="C7549">
        <v>6</v>
      </c>
      <c r="D7549">
        <v>1131</v>
      </c>
      <c r="E7549">
        <v>1257</v>
      </c>
      <c r="F7549">
        <v>258</v>
      </c>
      <c r="G7549">
        <v>86</v>
      </c>
      <c r="H7549">
        <v>69</v>
      </c>
      <c r="I7549">
        <v>3423</v>
      </c>
      <c r="J7549" t="s">
        <v>49</v>
      </c>
      <c r="K7549" t="s">
        <v>236</v>
      </c>
      <c r="L7549" t="s">
        <v>214</v>
      </c>
    </row>
    <row r="7550" spans="1:12" x14ac:dyDescent="0.25">
      <c r="A7550">
        <v>0.25169233400000002</v>
      </c>
      <c r="B7550">
        <v>6</v>
      </c>
      <c r="C7550">
        <v>7</v>
      </c>
      <c r="D7550">
        <v>1829</v>
      </c>
      <c r="E7550">
        <v>1959</v>
      </c>
      <c r="F7550">
        <v>342</v>
      </c>
      <c r="G7550">
        <v>90</v>
      </c>
      <c r="H7550">
        <v>72</v>
      </c>
      <c r="I7550">
        <v>192</v>
      </c>
      <c r="J7550" t="s">
        <v>277</v>
      </c>
      <c r="K7550" t="s">
        <v>259</v>
      </c>
      <c r="L7550" t="s">
        <v>488</v>
      </c>
    </row>
    <row r="7551" spans="1:12" x14ac:dyDescent="0.25">
      <c r="A7551">
        <v>0.251684191</v>
      </c>
      <c r="B7551">
        <v>9</v>
      </c>
      <c r="C7551">
        <v>3</v>
      </c>
      <c r="D7551">
        <v>2107</v>
      </c>
      <c r="E7551">
        <v>2346</v>
      </c>
      <c r="F7551">
        <v>1073</v>
      </c>
      <c r="G7551">
        <v>159</v>
      </c>
      <c r="H7551">
        <v>146</v>
      </c>
      <c r="I7551">
        <v>2451</v>
      </c>
      <c r="J7551" t="s">
        <v>225</v>
      </c>
      <c r="K7551" t="s">
        <v>51</v>
      </c>
      <c r="L7551" t="s">
        <v>544</v>
      </c>
    </row>
    <row r="7552" spans="1:12" x14ac:dyDescent="0.25">
      <c r="A7552">
        <v>0.25143875999999998</v>
      </c>
      <c r="B7552">
        <v>6</v>
      </c>
      <c r="C7552">
        <v>7</v>
      </c>
      <c r="D7552">
        <v>2143</v>
      </c>
      <c r="E7552">
        <v>2252</v>
      </c>
      <c r="F7552">
        <v>313</v>
      </c>
      <c r="G7552">
        <v>69</v>
      </c>
      <c r="H7552">
        <v>55</v>
      </c>
      <c r="I7552">
        <v>727</v>
      </c>
      <c r="J7552" t="s">
        <v>169</v>
      </c>
      <c r="K7552" t="s">
        <v>196</v>
      </c>
      <c r="L7552" t="s">
        <v>291</v>
      </c>
    </row>
    <row r="7553" spans="1:12" x14ac:dyDescent="0.25">
      <c r="A7553">
        <v>0.25138045599999997</v>
      </c>
      <c r="B7553">
        <v>7</v>
      </c>
      <c r="C7553">
        <v>1</v>
      </c>
      <c r="D7553">
        <v>2157</v>
      </c>
      <c r="E7553">
        <v>2301</v>
      </c>
      <c r="F7553">
        <v>308</v>
      </c>
      <c r="G7553">
        <v>64</v>
      </c>
      <c r="H7553">
        <v>47</v>
      </c>
      <c r="I7553">
        <v>625</v>
      </c>
      <c r="J7553" t="s">
        <v>259</v>
      </c>
      <c r="K7553" t="s">
        <v>157</v>
      </c>
      <c r="L7553" t="s">
        <v>436</v>
      </c>
    </row>
    <row r="7554" spans="1:12" x14ac:dyDescent="0.25">
      <c r="A7554">
        <v>0.25129638999999998</v>
      </c>
      <c r="B7554">
        <v>5</v>
      </c>
      <c r="C7554">
        <v>6</v>
      </c>
      <c r="D7554">
        <v>1450</v>
      </c>
      <c r="E7554">
        <v>1556</v>
      </c>
      <c r="F7554">
        <v>308</v>
      </c>
      <c r="G7554">
        <v>66</v>
      </c>
      <c r="H7554">
        <v>56</v>
      </c>
      <c r="I7554">
        <v>1609</v>
      </c>
      <c r="J7554" t="s">
        <v>157</v>
      </c>
      <c r="K7554" t="s">
        <v>259</v>
      </c>
      <c r="L7554" t="s">
        <v>507</v>
      </c>
    </row>
    <row r="7555" spans="1:12" x14ac:dyDescent="0.25">
      <c r="A7555">
        <v>0.25123801099999998</v>
      </c>
      <c r="B7555">
        <v>3</v>
      </c>
      <c r="C7555">
        <v>4</v>
      </c>
      <c r="D7555">
        <v>1629</v>
      </c>
      <c r="E7555">
        <v>1821</v>
      </c>
      <c r="F7555">
        <v>1072</v>
      </c>
      <c r="G7555">
        <v>172</v>
      </c>
      <c r="H7555">
        <v>157</v>
      </c>
      <c r="I7555">
        <v>1493</v>
      </c>
      <c r="J7555" t="s">
        <v>51</v>
      </c>
      <c r="K7555" t="s">
        <v>169</v>
      </c>
      <c r="L7555" t="s">
        <v>203</v>
      </c>
    </row>
    <row r="7556" spans="1:12" x14ac:dyDescent="0.25">
      <c r="A7556">
        <v>0.25112294800000001</v>
      </c>
      <c r="B7556">
        <v>8</v>
      </c>
      <c r="C7556">
        <v>2</v>
      </c>
      <c r="D7556">
        <v>1449</v>
      </c>
      <c r="E7556">
        <v>1656</v>
      </c>
      <c r="F7556">
        <v>937</v>
      </c>
      <c r="G7556">
        <v>127</v>
      </c>
      <c r="H7556">
        <v>115</v>
      </c>
      <c r="I7556">
        <v>519</v>
      </c>
      <c r="J7556" t="s">
        <v>86</v>
      </c>
      <c r="K7556" t="s">
        <v>54</v>
      </c>
      <c r="L7556" t="s">
        <v>546</v>
      </c>
    </row>
    <row r="7557" spans="1:12" x14ac:dyDescent="0.25">
      <c r="A7557">
        <v>0.25110464900000001</v>
      </c>
      <c r="B7557">
        <v>6</v>
      </c>
      <c r="C7557">
        <v>7</v>
      </c>
      <c r="D7557">
        <v>1835</v>
      </c>
      <c r="E7557">
        <v>1921</v>
      </c>
      <c r="F7557">
        <v>223</v>
      </c>
      <c r="G7557">
        <v>46</v>
      </c>
      <c r="H7557">
        <v>36</v>
      </c>
      <c r="I7557">
        <v>3915</v>
      </c>
      <c r="J7557" t="s">
        <v>285</v>
      </c>
      <c r="K7557" t="s">
        <v>169</v>
      </c>
      <c r="L7557" t="s">
        <v>95</v>
      </c>
    </row>
    <row r="7558" spans="1:12" x14ac:dyDescent="0.25">
      <c r="A7558">
        <v>0.25110353699999999</v>
      </c>
      <c r="B7558">
        <v>4</v>
      </c>
      <c r="C7558">
        <v>5</v>
      </c>
      <c r="D7558">
        <v>733</v>
      </c>
      <c r="E7558">
        <v>1023</v>
      </c>
      <c r="F7558">
        <v>1750</v>
      </c>
      <c r="G7558">
        <v>290</v>
      </c>
      <c r="H7558">
        <v>267</v>
      </c>
      <c r="I7558">
        <v>184</v>
      </c>
      <c r="J7558" t="s">
        <v>54</v>
      </c>
      <c r="K7558" t="s">
        <v>157</v>
      </c>
      <c r="L7558" t="s">
        <v>136</v>
      </c>
    </row>
    <row r="7559" spans="1:12" x14ac:dyDescent="0.25">
      <c r="A7559">
        <v>0.25108472700000001</v>
      </c>
      <c r="B7559">
        <v>8</v>
      </c>
      <c r="C7559">
        <v>2</v>
      </c>
      <c r="D7559">
        <v>1316</v>
      </c>
      <c r="E7559">
        <v>1849</v>
      </c>
      <c r="F7559">
        <v>1521</v>
      </c>
      <c r="G7559">
        <v>213</v>
      </c>
      <c r="H7559">
        <v>190</v>
      </c>
      <c r="I7559">
        <v>3232</v>
      </c>
      <c r="J7559" t="s">
        <v>49</v>
      </c>
      <c r="K7559" t="s">
        <v>54</v>
      </c>
      <c r="L7559" t="s">
        <v>511</v>
      </c>
    </row>
    <row r="7560" spans="1:12" x14ac:dyDescent="0.25">
      <c r="A7560">
        <v>0.251071663</v>
      </c>
      <c r="B7560">
        <v>4</v>
      </c>
      <c r="C7560">
        <v>5</v>
      </c>
      <c r="D7560">
        <v>1808</v>
      </c>
      <c r="E7560">
        <v>1932</v>
      </c>
      <c r="F7560">
        <v>546</v>
      </c>
      <c r="G7560">
        <v>84</v>
      </c>
      <c r="H7560">
        <v>74</v>
      </c>
      <c r="I7560">
        <v>141</v>
      </c>
      <c r="J7560" t="s">
        <v>344</v>
      </c>
      <c r="K7560" t="s">
        <v>280</v>
      </c>
      <c r="L7560" t="s">
        <v>573</v>
      </c>
    </row>
    <row r="7561" spans="1:12" x14ac:dyDescent="0.25">
      <c r="A7561">
        <v>0.25105388000000001</v>
      </c>
      <c r="B7561">
        <v>6</v>
      </c>
      <c r="C7561">
        <v>7</v>
      </c>
      <c r="D7561">
        <v>1138</v>
      </c>
      <c r="E7561">
        <v>1224</v>
      </c>
      <c r="F7561">
        <v>188</v>
      </c>
      <c r="G7561">
        <v>46</v>
      </c>
      <c r="H7561">
        <v>35</v>
      </c>
      <c r="I7561">
        <v>2969</v>
      </c>
      <c r="J7561" t="s">
        <v>259</v>
      </c>
      <c r="K7561" t="s">
        <v>230</v>
      </c>
      <c r="L7561" t="s">
        <v>59</v>
      </c>
    </row>
    <row r="7562" spans="1:12" x14ac:dyDescent="0.25">
      <c r="A7562">
        <v>0.25105273</v>
      </c>
      <c r="B7562">
        <v>5</v>
      </c>
      <c r="C7562">
        <v>6</v>
      </c>
      <c r="D7562">
        <v>1945</v>
      </c>
      <c r="E7562">
        <v>2050</v>
      </c>
      <c r="F7562">
        <v>737</v>
      </c>
      <c r="G7562">
        <v>125</v>
      </c>
      <c r="H7562">
        <v>113</v>
      </c>
      <c r="I7562">
        <v>1062</v>
      </c>
      <c r="J7562" t="s">
        <v>44</v>
      </c>
      <c r="K7562" t="s">
        <v>280</v>
      </c>
      <c r="L7562" t="s">
        <v>304</v>
      </c>
    </row>
    <row r="7563" spans="1:12" x14ac:dyDescent="0.25">
      <c r="A7563">
        <v>0.25103311499999997</v>
      </c>
      <c r="B7563">
        <v>3</v>
      </c>
      <c r="C7563">
        <v>4</v>
      </c>
      <c r="D7563">
        <v>1039</v>
      </c>
      <c r="E7563">
        <v>1133</v>
      </c>
      <c r="F7563">
        <v>220</v>
      </c>
      <c r="G7563">
        <v>54</v>
      </c>
      <c r="H7563">
        <v>47</v>
      </c>
      <c r="I7563">
        <v>1244</v>
      </c>
      <c r="J7563" t="s">
        <v>60</v>
      </c>
      <c r="K7563" t="s">
        <v>44</v>
      </c>
      <c r="L7563" t="s">
        <v>63</v>
      </c>
    </row>
    <row r="7564" spans="1:12" x14ac:dyDescent="0.25">
      <c r="A7564">
        <v>0.25103311499999997</v>
      </c>
      <c r="B7564">
        <v>3</v>
      </c>
      <c r="C7564">
        <v>4</v>
      </c>
      <c r="D7564">
        <v>1039</v>
      </c>
      <c r="E7564">
        <v>1133</v>
      </c>
      <c r="F7564">
        <v>220</v>
      </c>
      <c r="G7564">
        <v>54</v>
      </c>
      <c r="H7564">
        <v>47</v>
      </c>
      <c r="I7564">
        <v>1244</v>
      </c>
      <c r="J7564" t="s">
        <v>60</v>
      </c>
      <c r="K7564" t="s">
        <v>44</v>
      </c>
      <c r="L7564" t="s">
        <v>63</v>
      </c>
    </row>
    <row r="7565" spans="1:12" x14ac:dyDescent="0.25">
      <c r="A7565">
        <v>0.25102876200000002</v>
      </c>
      <c r="B7565">
        <v>8</v>
      </c>
      <c r="C7565">
        <v>2</v>
      </c>
      <c r="D7565">
        <v>1531</v>
      </c>
      <c r="E7565">
        <v>1621</v>
      </c>
      <c r="F7565">
        <v>279</v>
      </c>
      <c r="G7565">
        <v>50</v>
      </c>
      <c r="H7565">
        <v>41</v>
      </c>
      <c r="I7565">
        <v>957</v>
      </c>
      <c r="J7565" t="s">
        <v>209</v>
      </c>
      <c r="K7565" t="s">
        <v>150</v>
      </c>
      <c r="L7565" t="s">
        <v>560</v>
      </c>
    </row>
    <row r="7566" spans="1:12" x14ac:dyDescent="0.25">
      <c r="A7566">
        <v>0.25093832399999999</v>
      </c>
      <c r="B7566">
        <v>7</v>
      </c>
      <c r="C7566">
        <v>1</v>
      </c>
      <c r="D7566">
        <v>1300</v>
      </c>
      <c r="E7566">
        <v>1354</v>
      </c>
      <c r="F7566">
        <v>276</v>
      </c>
      <c r="G7566">
        <v>54</v>
      </c>
      <c r="H7566">
        <v>46</v>
      </c>
      <c r="I7566">
        <v>19</v>
      </c>
      <c r="J7566" t="s">
        <v>86</v>
      </c>
      <c r="K7566" t="s">
        <v>569</v>
      </c>
      <c r="L7566" t="s">
        <v>95</v>
      </c>
    </row>
    <row r="7567" spans="1:12" x14ac:dyDescent="0.25">
      <c r="A7567">
        <v>0.25090044099999997</v>
      </c>
      <c r="B7567">
        <v>6</v>
      </c>
      <c r="C7567">
        <v>7</v>
      </c>
      <c r="D7567">
        <v>1735</v>
      </c>
      <c r="E7567">
        <v>2300</v>
      </c>
      <c r="F7567">
        <v>1506</v>
      </c>
      <c r="G7567">
        <v>205</v>
      </c>
      <c r="H7567">
        <v>188</v>
      </c>
      <c r="I7567">
        <v>963</v>
      </c>
      <c r="J7567" t="s">
        <v>140</v>
      </c>
      <c r="K7567" t="s">
        <v>39</v>
      </c>
      <c r="L7567" t="s">
        <v>562</v>
      </c>
    </row>
    <row r="7568" spans="1:12" x14ac:dyDescent="0.25">
      <c r="A7568">
        <v>0.25058324599999998</v>
      </c>
      <c r="B7568">
        <v>6</v>
      </c>
      <c r="C7568">
        <v>7</v>
      </c>
      <c r="D7568">
        <v>2031</v>
      </c>
      <c r="E7568">
        <v>2254</v>
      </c>
      <c r="F7568">
        <v>920</v>
      </c>
      <c r="G7568">
        <v>143</v>
      </c>
      <c r="H7568">
        <v>129</v>
      </c>
      <c r="I7568">
        <v>929</v>
      </c>
      <c r="J7568" t="s">
        <v>96</v>
      </c>
      <c r="K7568" t="s">
        <v>39</v>
      </c>
      <c r="L7568" t="s">
        <v>127</v>
      </c>
    </row>
    <row r="7569" spans="1:12" x14ac:dyDescent="0.25">
      <c r="A7569">
        <v>0.25052410000000003</v>
      </c>
      <c r="B7569">
        <v>9</v>
      </c>
      <c r="C7569">
        <v>3</v>
      </c>
      <c r="D7569">
        <v>1754</v>
      </c>
      <c r="E7569">
        <v>2013</v>
      </c>
      <c r="F7569">
        <v>338</v>
      </c>
      <c r="G7569">
        <v>79</v>
      </c>
      <c r="H7569">
        <v>59</v>
      </c>
      <c r="I7569">
        <v>1566</v>
      </c>
      <c r="J7569" t="s">
        <v>277</v>
      </c>
      <c r="K7569" t="s">
        <v>56</v>
      </c>
      <c r="L7569" t="s">
        <v>155</v>
      </c>
    </row>
    <row r="7570" spans="1:12" x14ac:dyDescent="0.25">
      <c r="A7570">
        <v>0.25050524400000002</v>
      </c>
      <c r="B7570">
        <v>6</v>
      </c>
      <c r="C7570">
        <v>7</v>
      </c>
      <c r="D7570">
        <v>1827</v>
      </c>
      <c r="E7570">
        <v>1920</v>
      </c>
      <c r="F7570">
        <v>611</v>
      </c>
      <c r="G7570">
        <v>113</v>
      </c>
      <c r="H7570">
        <v>99</v>
      </c>
      <c r="I7570">
        <v>421</v>
      </c>
      <c r="J7570" t="s">
        <v>44</v>
      </c>
      <c r="K7570" t="s">
        <v>54</v>
      </c>
      <c r="L7570" t="s">
        <v>323</v>
      </c>
    </row>
    <row r="7571" spans="1:12" x14ac:dyDescent="0.25">
      <c r="A7571">
        <v>0.25046330700000002</v>
      </c>
      <c r="B7571">
        <v>4</v>
      </c>
      <c r="C7571">
        <v>5</v>
      </c>
      <c r="D7571">
        <v>1316</v>
      </c>
      <c r="E7571">
        <v>1451</v>
      </c>
      <c r="F7571">
        <v>377</v>
      </c>
      <c r="G7571">
        <v>95</v>
      </c>
      <c r="H7571">
        <v>81</v>
      </c>
      <c r="I7571">
        <v>3691</v>
      </c>
      <c r="J7571" t="s">
        <v>184</v>
      </c>
      <c r="K7571" t="s">
        <v>44</v>
      </c>
      <c r="L7571" t="s">
        <v>489</v>
      </c>
    </row>
    <row r="7572" spans="1:12" x14ac:dyDescent="0.25">
      <c r="A7572">
        <v>0.250273992</v>
      </c>
      <c r="B7572">
        <v>3</v>
      </c>
      <c r="C7572">
        <v>4</v>
      </c>
      <c r="D7572">
        <v>1749</v>
      </c>
      <c r="E7572">
        <v>2019</v>
      </c>
      <c r="F7572">
        <v>1052</v>
      </c>
      <c r="G7572">
        <v>150</v>
      </c>
      <c r="H7572">
        <v>138</v>
      </c>
      <c r="I7572">
        <v>2175</v>
      </c>
      <c r="J7572" t="s">
        <v>60</v>
      </c>
      <c r="K7572" t="s">
        <v>76</v>
      </c>
      <c r="L7572" t="s">
        <v>77</v>
      </c>
    </row>
    <row r="7573" spans="1:12" x14ac:dyDescent="0.25">
      <c r="A7573">
        <v>0.250273992</v>
      </c>
      <c r="B7573">
        <v>3</v>
      </c>
      <c r="C7573">
        <v>4</v>
      </c>
      <c r="D7573">
        <v>1749</v>
      </c>
      <c r="E7573">
        <v>2019</v>
      </c>
      <c r="F7573">
        <v>1052</v>
      </c>
      <c r="G7573">
        <v>150</v>
      </c>
      <c r="H7573">
        <v>138</v>
      </c>
      <c r="I7573">
        <v>2175</v>
      </c>
      <c r="J7573" t="s">
        <v>60</v>
      </c>
      <c r="K7573" t="s">
        <v>76</v>
      </c>
      <c r="L7573" t="s">
        <v>77</v>
      </c>
    </row>
    <row r="7574" spans="1:12" x14ac:dyDescent="0.25">
      <c r="A7574">
        <v>0.25019388999999997</v>
      </c>
      <c r="B7574">
        <v>5</v>
      </c>
      <c r="C7574">
        <v>6</v>
      </c>
      <c r="D7574">
        <v>2152</v>
      </c>
      <c r="E7574">
        <v>2302</v>
      </c>
      <c r="F7574">
        <v>337</v>
      </c>
      <c r="G7574">
        <v>70</v>
      </c>
      <c r="H7574">
        <v>56</v>
      </c>
      <c r="I7574">
        <v>749</v>
      </c>
      <c r="J7574" t="s">
        <v>157</v>
      </c>
      <c r="K7574" t="s">
        <v>187</v>
      </c>
      <c r="L7574" t="s">
        <v>106</v>
      </c>
    </row>
    <row r="7575" spans="1:12" x14ac:dyDescent="0.25">
      <c r="A7575">
        <v>0.25015531200000002</v>
      </c>
      <c r="B7575">
        <v>5</v>
      </c>
      <c r="C7575">
        <v>6</v>
      </c>
      <c r="D7575">
        <v>1304</v>
      </c>
      <c r="E7575">
        <v>1437</v>
      </c>
      <c r="F7575">
        <v>1390</v>
      </c>
      <c r="G7575">
        <v>213</v>
      </c>
      <c r="H7575">
        <v>196</v>
      </c>
      <c r="I7575">
        <v>430</v>
      </c>
      <c r="J7575" t="s">
        <v>86</v>
      </c>
      <c r="K7575" t="s">
        <v>157</v>
      </c>
      <c r="L7575" t="s">
        <v>156</v>
      </c>
    </row>
    <row r="7576" spans="1:12" x14ac:dyDescent="0.25">
      <c r="A7576">
        <v>0.25001625900000002</v>
      </c>
      <c r="B7576">
        <v>7</v>
      </c>
      <c r="C7576">
        <v>1</v>
      </c>
      <c r="D7576">
        <v>1911</v>
      </c>
      <c r="E7576">
        <v>2204</v>
      </c>
      <c r="F7576">
        <v>781</v>
      </c>
      <c r="G7576">
        <v>113</v>
      </c>
      <c r="H7576">
        <v>101</v>
      </c>
      <c r="I7576">
        <v>45</v>
      </c>
      <c r="J7576" t="s">
        <v>86</v>
      </c>
      <c r="K7576" t="s">
        <v>39</v>
      </c>
      <c r="L7576" t="s">
        <v>351</v>
      </c>
    </row>
    <row r="7577" spans="1:12" x14ac:dyDescent="0.25">
      <c r="A7577">
        <v>0.24998704099999999</v>
      </c>
      <c r="B7577">
        <v>4</v>
      </c>
      <c r="C7577">
        <v>5</v>
      </c>
      <c r="D7577">
        <v>1423</v>
      </c>
      <c r="E7577">
        <v>1622</v>
      </c>
      <c r="F7577">
        <v>325</v>
      </c>
      <c r="G7577">
        <v>59</v>
      </c>
      <c r="H7577">
        <v>47</v>
      </c>
      <c r="I7577">
        <v>3854</v>
      </c>
      <c r="J7577" t="s">
        <v>201</v>
      </c>
      <c r="K7577" t="s">
        <v>56</v>
      </c>
      <c r="L7577" t="s">
        <v>566</v>
      </c>
    </row>
    <row r="7578" spans="1:12" x14ac:dyDescent="0.25">
      <c r="A7578">
        <v>0.24986907699999999</v>
      </c>
      <c r="B7578">
        <v>6</v>
      </c>
      <c r="C7578">
        <v>7</v>
      </c>
      <c r="D7578">
        <v>1304</v>
      </c>
      <c r="E7578">
        <v>1455</v>
      </c>
      <c r="F7578">
        <v>1552</v>
      </c>
      <c r="G7578">
        <v>231</v>
      </c>
      <c r="H7578">
        <v>212</v>
      </c>
      <c r="I7578">
        <v>2284</v>
      </c>
      <c r="J7578" t="s">
        <v>51</v>
      </c>
      <c r="K7578" t="s">
        <v>102</v>
      </c>
      <c r="L7578" t="s">
        <v>516</v>
      </c>
    </row>
    <row r="7579" spans="1:12" x14ac:dyDescent="0.25">
      <c r="A7579">
        <v>0.249731342</v>
      </c>
      <c r="B7579">
        <v>5</v>
      </c>
      <c r="C7579">
        <v>6</v>
      </c>
      <c r="D7579">
        <v>1353</v>
      </c>
      <c r="E7579">
        <v>1645</v>
      </c>
      <c r="F7579">
        <v>816</v>
      </c>
      <c r="G7579">
        <v>112</v>
      </c>
      <c r="H7579">
        <v>95</v>
      </c>
      <c r="I7579">
        <v>23</v>
      </c>
      <c r="J7579" t="s">
        <v>86</v>
      </c>
      <c r="K7579" t="s">
        <v>47</v>
      </c>
      <c r="L7579" t="s">
        <v>357</v>
      </c>
    </row>
    <row r="7580" spans="1:12" x14ac:dyDescent="0.25">
      <c r="A7580">
        <v>0.24970703399999999</v>
      </c>
      <c r="B7580">
        <v>4</v>
      </c>
      <c r="C7580">
        <v>5</v>
      </c>
      <c r="D7580">
        <v>1554</v>
      </c>
      <c r="E7580">
        <v>1714</v>
      </c>
      <c r="F7580">
        <v>345</v>
      </c>
      <c r="G7580">
        <v>80</v>
      </c>
      <c r="H7580">
        <v>64</v>
      </c>
      <c r="I7580">
        <v>709</v>
      </c>
      <c r="J7580" t="s">
        <v>49</v>
      </c>
      <c r="K7580" t="s">
        <v>230</v>
      </c>
      <c r="L7580" t="s">
        <v>155</v>
      </c>
    </row>
    <row r="7581" spans="1:12" x14ac:dyDescent="0.25">
      <c r="A7581">
        <v>0.24967658600000001</v>
      </c>
      <c r="B7581">
        <v>4</v>
      </c>
      <c r="C7581">
        <v>5</v>
      </c>
      <c r="D7581">
        <v>2102</v>
      </c>
      <c r="E7581">
        <v>2314</v>
      </c>
      <c r="F7581">
        <v>937</v>
      </c>
      <c r="G7581">
        <v>132</v>
      </c>
      <c r="H7581">
        <v>114</v>
      </c>
      <c r="I7581">
        <v>894</v>
      </c>
      <c r="J7581" t="s">
        <v>86</v>
      </c>
      <c r="K7581" t="s">
        <v>54</v>
      </c>
      <c r="L7581" t="s">
        <v>69</v>
      </c>
    </row>
    <row r="7582" spans="1:12" x14ac:dyDescent="0.25">
      <c r="A7582">
        <v>0.24965003899999999</v>
      </c>
      <c r="B7582">
        <v>5</v>
      </c>
      <c r="C7582">
        <v>6</v>
      </c>
      <c r="D7582">
        <v>2204</v>
      </c>
      <c r="E7582">
        <v>2306</v>
      </c>
      <c r="F7582">
        <v>325</v>
      </c>
      <c r="G7582">
        <v>62</v>
      </c>
      <c r="H7582">
        <v>46</v>
      </c>
      <c r="I7582">
        <v>2732</v>
      </c>
      <c r="J7582" t="s">
        <v>187</v>
      </c>
      <c r="K7582" t="s">
        <v>124</v>
      </c>
      <c r="L7582" t="s">
        <v>416</v>
      </c>
    </row>
    <row r="7583" spans="1:12" x14ac:dyDescent="0.25">
      <c r="A7583">
        <v>0.249622871</v>
      </c>
      <c r="B7583">
        <v>4</v>
      </c>
      <c r="C7583">
        <v>5</v>
      </c>
      <c r="D7583">
        <v>1926</v>
      </c>
      <c r="E7583">
        <v>2211</v>
      </c>
      <c r="F7583">
        <v>646</v>
      </c>
      <c r="G7583">
        <v>105</v>
      </c>
      <c r="H7583">
        <v>89</v>
      </c>
      <c r="I7583">
        <v>1222</v>
      </c>
      <c r="J7583" t="s">
        <v>187</v>
      </c>
      <c r="K7583" t="s">
        <v>56</v>
      </c>
      <c r="L7583" t="s">
        <v>565</v>
      </c>
    </row>
    <row r="7584" spans="1:12" x14ac:dyDescent="0.25">
      <c r="A7584">
        <v>0.24958501599999999</v>
      </c>
      <c r="B7584">
        <v>5</v>
      </c>
      <c r="C7584">
        <v>6</v>
      </c>
      <c r="D7584">
        <v>1728</v>
      </c>
      <c r="E7584">
        <v>1905</v>
      </c>
      <c r="F7584">
        <v>605</v>
      </c>
      <c r="G7584">
        <v>97</v>
      </c>
      <c r="H7584">
        <v>82</v>
      </c>
      <c r="I7584">
        <v>1395</v>
      </c>
      <c r="J7584" t="s">
        <v>250</v>
      </c>
      <c r="K7584" t="s">
        <v>270</v>
      </c>
      <c r="L7584" t="s">
        <v>558</v>
      </c>
    </row>
    <row r="7585" spans="1:12" x14ac:dyDescent="0.25">
      <c r="A7585">
        <v>0.24951073200000001</v>
      </c>
      <c r="B7585">
        <v>3</v>
      </c>
      <c r="C7585">
        <v>4</v>
      </c>
      <c r="D7585">
        <v>2010</v>
      </c>
      <c r="E7585">
        <v>2109</v>
      </c>
      <c r="F7585">
        <v>328</v>
      </c>
      <c r="G7585">
        <v>59</v>
      </c>
      <c r="H7585">
        <v>41</v>
      </c>
      <c r="I7585">
        <v>1415</v>
      </c>
      <c r="J7585" t="s">
        <v>56</v>
      </c>
      <c r="K7585" t="s">
        <v>102</v>
      </c>
      <c r="L7585" t="s">
        <v>128</v>
      </c>
    </row>
    <row r="7586" spans="1:12" x14ac:dyDescent="0.25">
      <c r="A7586">
        <v>0.249438937</v>
      </c>
      <c r="B7586">
        <v>9</v>
      </c>
      <c r="C7586">
        <v>3</v>
      </c>
      <c r="D7586">
        <v>1853</v>
      </c>
      <c r="E7586">
        <v>2009</v>
      </c>
      <c r="F7586">
        <v>479</v>
      </c>
      <c r="G7586">
        <v>76</v>
      </c>
      <c r="H7586">
        <v>67</v>
      </c>
      <c r="I7586">
        <v>2807</v>
      </c>
      <c r="J7586" t="s">
        <v>209</v>
      </c>
      <c r="K7586" t="s">
        <v>270</v>
      </c>
      <c r="L7586" t="s">
        <v>400</v>
      </c>
    </row>
    <row r="7587" spans="1:12" x14ac:dyDescent="0.25">
      <c r="A7587">
        <v>0.24890763499999999</v>
      </c>
      <c r="B7587">
        <v>4</v>
      </c>
      <c r="C7587">
        <v>5</v>
      </c>
      <c r="D7587">
        <v>1220</v>
      </c>
      <c r="E7587">
        <v>1408</v>
      </c>
      <c r="F7587">
        <v>1107</v>
      </c>
      <c r="G7587">
        <v>168</v>
      </c>
      <c r="H7587">
        <v>156</v>
      </c>
      <c r="I7587">
        <v>1481</v>
      </c>
      <c r="J7587" t="s">
        <v>56</v>
      </c>
      <c r="K7587" t="s">
        <v>250</v>
      </c>
      <c r="L7587" t="s">
        <v>533</v>
      </c>
    </row>
    <row r="7588" spans="1:12" x14ac:dyDescent="0.25">
      <c r="A7588">
        <v>0.24882865200000001</v>
      </c>
      <c r="B7588">
        <v>6</v>
      </c>
      <c r="C7588">
        <v>7</v>
      </c>
      <c r="D7588">
        <v>2221</v>
      </c>
      <c r="E7588">
        <v>2344</v>
      </c>
      <c r="F7588">
        <v>507</v>
      </c>
      <c r="G7588">
        <v>83</v>
      </c>
      <c r="H7588">
        <v>67</v>
      </c>
      <c r="I7588">
        <v>980</v>
      </c>
      <c r="J7588" t="s">
        <v>56</v>
      </c>
      <c r="K7588" t="s">
        <v>264</v>
      </c>
      <c r="L7588" t="s">
        <v>445</v>
      </c>
    </row>
    <row r="7589" spans="1:12" x14ac:dyDescent="0.25">
      <c r="A7589">
        <v>0.248399284</v>
      </c>
      <c r="B7589">
        <v>10</v>
      </c>
      <c r="C7589">
        <v>4</v>
      </c>
      <c r="D7589">
        <v>852</v>
      </c>
      <c r="E7589">
        <v>1031</v>
      </c>
      <c r="F7589">
        <v>1521</v>
      </c>
      <c r="G7589">
        <v>219</v>
      </c>
      <c r="H7589">
        <v>206</v>
      </c>
      <c r="I7589">
        <v>2295</v>
      </c>
      <c r="J7589" t="s">
        <v>54</v>
      </c>
      <c r="K7589" t="s">
        <v>49</v>
      </c>
      <c r="L7589" t="s">
        <v>45</v>
      </c>
    </row>
    <row r="7590" spans="1:12" x14ac:dyDescent="0.25">
      <c r="A7590">
        <v>0.248349545</v>
      </c>
      <c r="B7590">
        <v>5</v>
      </c>
      <c r="C7590">
        <v>6</v>
      </c>
      <c r="D7590">
        <v>1707</v>
      </c>
      <c r="E7590">
        <v>1841</v>
      </c>
      <c r="F7590">
        <v>391</v>
      </c>
      <c r="G7590">
        <v>94</v>
      </c>
      <c r="H7590">
        <v>81</v>
      </c>
      <c r="I7590">
        <v>1852</v>
      </c>
      <c r="J7590" t="s">
        <v>140</v>
      </c>
      <c r="K7590" t="s">
        <v>264</v>
      </c>
      <c r="L7590" t="s">
        <v>551</v>
      </c>
    </row>
    <row r="7591" spans="1:12" x14ac:dyDescent="0.25">
      <c r="A7591">
        <v>0.24833814900000001</v>
      </c>
      <c r="B7591">
        <v>9</v>
      </c>
      <c r="C7591">
        <v>3</v>
      </c>
      <c r="D7591">
        <v>1011</v>
      </c>
      <c r="E7591">
        <v>1217</v>
      </c>
      <c r="F7591">
        <v>1618</v>
      </c>
      <c r="G7591">
        <v>246</v>
      </c>
      <c r="H7591">
        <v>235</v>
      </c>
      <c r="I7591">
        <v>3430</v>
      </c>
      <c r="J7591" t="s">
        <v>91</v>
      </c>
      <c r="K7591" t="s">
        <v>49</v>
      </c>
      <c r="L7591" t="s">
        <v>450</v>
      </c>
    </row>
    <row r="7592" spans="1:12" x14ac:dyDescent="0.25">
      <c r="A7592">
        <v>0.24815280300000001</v>
      </c>
      <c r="B7592">
        <v>4</v>
      </c>
      <c r="C7592">
        <v>5</v>
      </c>
      <c r="D7592">
        <v>1532</v>
      </c>
      <c r="E7592">
        <v>1659</v>
      </c>
      <c r="F7592">
        <v>507</v>
      </c>
      <c r="G7592">
        <v>87</v>
      </c>
      <c r="H7592">
        <v>75</v>
      </c>
      <c r="I7592">
        <v>966</v>
      </c>
      <c r="J7592" t="s">
        <v>264</v>
      </c>
      <c r="K7592" t="s">
        <v>56</v>
      </c>
      <c r="L7592" t="s">
        <v>127</v>
      </c>
    </row>
    <row r="7593" spans="1:12" x14ac:dyDescent="0.25">
      <c r="A7593">
        <v>0.24815056899999999</v>
      </c>
      <c r="B7593">
        <v>8</v>
      </c>
      <c r="C7593">
        <v>2</v>
      </c>
      <c r="D7593">
        <v>824</v>
      </c>
      <c r="E7593">
        <v>923</v>
      </c>
      <c r="F7593">
        <v>325</v>
      </c>
      <c r="G7593">
        <v>59</v>
      </c>
      <c r="H7593">
        <v>46</v>
      </c>
      <c r="I7593">
        <v>3772</v>
      </c>
      <c r="J7593" t="s">
        <v>187</v>
      </c>
      <c r="K7593" t="s">
        <v>124</v>
      </c>
      <c r="L7593" t="s">
        <v>395</v>
      </c>
    </row>
    <row r="7594" spans="1:12" x14ac:dyDescent="0.25">
      <c r="A7594">
        <v>0.24796797200000001</v>
      </c>
      <c r="B7594">
        <v>10</v>
      </c>
      <c r="C7594">
        <v>4</v>
      </c>
      <c r="D7594">
        <v>747</v>
      </c>
      <c r="E7594">
        <v>1018</v>
      </c>
      <c r="F7594">
        <v>1054</v>
      </c>
      <c r="G7594">
        <v>151</v>
      </c>
      <c r="H7594">
        <v>141</v>
      </c>
      <c r="I7594">
        <v>2178</v>
      </c>
      <c r="J7594" t="s">
        <v>122</v>
      </c>
      <c r="K7594" t="s">
        <v>39</v>
      </c>
      <c r="L7594" t="s">
        <v>74</v>
      </c>
    </row>
    <row r="7595" spans="1:12" x14ac:dyDescent="0.25">
      <c r="A7595">
        <v>0.247947049</v>
      </c>
      <c r="B7595">
        <v>4</v>
      </c>
      <c r="C7595">
        <v>5</v>
      </c>
      <c r="D7595">
        <v>2204</v>
      </c>
      <c r="E7595">
        <v>2301</v>
      </c>
      <c r="F7595">
        <v>347</v>
      </c>
      <c r="G7595">
        <v>57</v>
      </c>
      <c r="H7595">
        <v>47</v>
      </c>
      <c r="I7595">
        <v>3140</v>
      </c>
      <c r="J7595" t="s">
        <v>56</v>
      </c>
      <c r="K7595" t="s">
        <v>147</v>
      </c>
      <c r="L7595" t="s">
        <v>596</v>
      </c>
    </row>
    <row r="7596" spans="1:12" x14ac:dyDescent="0.25">
      <c r="A7596">
        <v>0.247889042</v>
      </c>
      <c r="B7596">
        <v>4</v>
      </c>
      <c r="C7596">
        <v>5</v>
      </c>
      <c r="D7596">
        <v>1756</v>
      </c>
      <c r="E7596">
        <v>2059</v>
      </c>
      <c r="F7596">
        <v>848</v>
      </c>
      <c r="G7596">
        <v>123</v>
      </c>
      <c r="H7596">
        <v>108</v>
      </c>
      <c r="I7596">
        <v>940</v>
      </c>
      <c r="J7596" t="s">
        <v>86</v>
      </c>
      <c r="K7596" t="s">
        <v>51</v>
      </c>
      <c r="L7596" t="s">
        <v>523</v>
      </c>
    </row>
    <row r="7597" spans="1:12" x14ac:dyDescent="0.25">
      <c r="A7597">
        <v>0.24788039000000001</v>
      </c>
      <c r="B7597">
        <v>4</v>
      </c>
      <c r="C7597">
        <v>5</v>
      </c>
      <c r="D7597">
        <v>1223</v>
      </c>
      <c r="E7597">
        <v>1307</v>
      </c>
      <c r="F7597">
        <v>159</v>
      </c>
      <c r="G7597">
        <v>44</v>
      </c>
      <c r="H7597">
        <v>32</v>
      </c>
      <c r="I7597">
        <v>48</v>
      </c>
      <c r="J7597" t="s">
        <v>44</v>
      </c>
      <c r="K7597" t="s">
        <v>207</v>
      </c>
      <c r="L7597" t="s">
        <v>506</v>
      </c>
    </row>
    <row r="7598" spans="1:12" x14ac:dyDescent="0.25">
      <c r="A7598">
        <v>0.247726957</v>
      </c>
      <c r="B7598">
        <v>7</v>
      </c>
      <c r="C7598">
        <v>1</v>
      </c>
      <c r="D7598">
        <v>1726</v>
      </c>
      <c r="E7598">
        <v>1929</v>
      </c>
      <c r="F7598">
        <v>287</v>
      </c>
      <c r="G7598">
        <v>63</v>
      </c>
      <c r="H7598">
        <v>39</v>
      </c>
      <c r="I7598">
        <v>1403</v>
      </c>
      <c r="J7598" t="s">
        <v>150</v>
      </c>
      <c r="K7598" t="s">
        <v>120</v>
      </c>
      <c r="L7598" t="s">
        <v>577</v>
      </c>
    </row>
    <row r="7599" spans="1:12" x14ac:dyDescent="0.25">
      <c r="A7599">
        <v>0.247385099</v>
      </c>
      <c r="B7599">
        <v>10</v>
      </c>
      <c r="C7599">
        <v>4</v>
      </c>
      <c r="D7599">
        <v>1842</v>
      </c>
      <c r="E7599">
        <v>1937</v>
      </c>
      <c r="F7599">
        <v>1591</v>
      </c>
      <c r="G7599">
        <v>235</v>
      </c>
      <c r="H7599">
        <v>222</v>
      </c>
      <c r="I7599">
        <v>509</v>
      </c>
      <c r="J7599" t="s">
        <v>43</v>
      </c>
      <c r="K7599" t="s">
        <v>49</v>
      </c>
      <c r="L7599" t="s">
        <v>521</v>
      </c>
    </row>
    <row r="7600" spans="1:12" x14ac:dyDescent="0.25">
      <c r="A7600">
        <v>0.246948419</v>
      </c>
      <c r="B7600">
        <v>10</v>
      </c>
      <c r="C7600">
        <v>4</v>
      </c>
      <c r="D7600">
        <v>1520</v>
      </c>
      <c r="E7600">
        <v>1737</v>
      </c>
      <c r="F7600">
        <v>756</v>
      </c>
      <c r="G7600">
        <v>137</v>
      </c>
      <c r="H7600">
        <v>126</v>
      </c>
      <c r="I7600">
        <v>813</v>
      </c>
      <c r="J7600" t="s">
        <v>92</v>
      </c>
      <c r="K7600" t="s">
        <v>111</v>
      </c>
      <c r="L7600" t="s">
        <v>282</v>
      </c>
    </row>
    <row r="7601" spans="1:12" x14ac:dyDescent="0.25">
      <c r="A7601">
        <v>0.24687023899999999</v>
      </c>
      <c r="B7601">
        <v>6</v>
      </c>
      <c r="C7601">
        <v>7</v>
      </c>
      <c r="D7601">
        <v>1502</v>
      </c>
      <c r="E7601">
        <v>1619</v>
      </c>
      <c r="F7601">
        <v>646</v>
      </c>
      <c r="G7601">
        <v>137</v>
      </c>
      <c r="H7601">
        <v>111</v>
      </c>
      <c r="I7601">
        <v>3240</v>
      </c>
      <c r="J7601" t="s">
        <v>56</v>
      </c>
      <c r="K7601" t="s">
        <v>187</v>
      </c>
      <c r="L7601" t="s">
        <v>549</v>
      </c>
    </row>
    <row r="7602" spans="1:12" x14ac:dyDescent="0.25">
      <c r="A7602">
        <v>0.246837002</v>
      </c>
      <c r="B7602">
        <v>3</v>
      </c>
      <c r="C7602">
        <v>4</v>
      </c>
      <c r="D7602">
        <v>1827</v>
      </c>
      <c r="E7602">
        <v>2028</v>
      </c>
      <c r="F7602">
        <v>304</v>
      </c>
      <c r="G7602">
        <v>61</v>
      </c>
      <c r="H7602">
        <v>46</v>
      </c>
      <c r="I7602">
        <v>3669</v>
      </c>
      <c r="J7602" t="s">
        <v>236</v>
      </c>
      <c r="K7602" t="s">
        <v>56</v>
      </c>
      <c r="L7602" t="s">
        <v>253</v>
      </c>
    </row>
    <row r="7603" spans="1:12" x14ac:dyDescent="0.25">
      <c r="A7603">
        <v>0.24678771999999999</v>
      </c>
      <c r="B7603">
        <v>6</v>
      </c>
      <c r="C7603">
        <v>7</v>
      </c>
      <c r="D7603">
        <v>1859</v>
      </c>
      <c r="E7603">
        <v>2049</v>
      </c>
      <c r="F7603">
        <v>1442</v>
      </c>
      <c r="G7603">
        <v>230</v>
      </c>
      <c r="H7603">
        <v>210</v>
      </c>
      <c r="I7603">
        <v>102</v>
      </c>
      <c r="J7603" t="s">
        <v>169</v>
      </c>
      <c r="K7603" t="s">
        <v>270</v>
      </c>
      <c r="L7603" t="s">
        <v>97</v>
      </c>
    </row>
    <row r="7604" spans="1:12" x14ac:dyDescent="0.25">
      <c r="A7604">
        <v>0.24676664300000001</v>
      </c>
      <c r="B7604">
        <v>4</v>
      </c>
      <c r="C7604">
        <v>5</v>
      </c>
      <c r="D7604">
        <v>848</v>
      </c>
      <c r="E7604">
        <v>847</v>
      </c>
      <c r="F7604">
        <v>284</v>
      </c>
      <c r="G7604">
        <v>59</v>
      </c>
      <c r="H7604">
        <v>48</v>
      </c>
      <c r="I7604">
        <v>151</v>
      </c>
      <c r="J7604" t="s">
        <v>137</v>
      </c>
      <c r="K7604" t="s">
        <v>54</v>
      </c>
      <c r="L7604" t="s">
        <v>501</v>
      </c>
    </row>
    <row r="7605" spans="1:12" x14ac:dyDescent="0.25">
      <c r="A7605">
        <v>0.24672371800000001</v>
      </c>
      <c r="B7605">
        <v>8</v>
      </c>
      <c r="C7605">
        <v>2</v>
      </c>
      <c r="D7605">
        <v>1151</v>
      </c>
      <c r="E7605">
        <v>1357</v>
      </c>
      <c r="F7605">
        <v>402</v>
      </c>
      <c r="G7605">
        <v>66</v>
      </c>
      <c r="H7605">
        <v>54</v>
      </c>
      <c r="I7605">
        <v>3170</v>
      </c>
      <c r="J7605" t="s">
        <v>54</v>
      </c>
      <c r="K7605" t="s">
        <v>222</v>
      </c>
      <c r="L7605" t="s">
        <v>508</v>
      </c>
    </row>
    <row r="7606" spans="1:12" x14ac:dyDescent="0.25">
      <c r="A7606">
        <v>0.24651308299999999</v>
      </c>
      <c r="B7606">
        <v>5</v>
      </c>
      <c r="C7606">
        <v>6</v>
      </c>
      <c r="D7606">
        <v>1014</v>
      </c>
      <c r="E7606">
        <v>1351</v>
      </c>
      <c r="F7606">
        <v>1246</v>
      </c>
      <c r="G7606">
        <v>157</v>
      </c>
      <c r="H7606">
        <v>145</v>
      </c>
      <c r="I7606">
        <v>268</v>
      </c>
      <c r="J7606" t="s">
        <v>86</v>
      </c>
      <c r="K7606" t="s">
        <v>44</v>
      </c>
      <c r="L7606" t="s">
        <v>325</v>
      </c>
    </row>
    <row r="7607" spans="1:12" x14ac:dyDescent="0.25">
      <c r="A7607">
        <v>0.24649834000000001</v>
      </c>
      <c r="B7607">
        <v>3</v>
      </c>
      <c r="C7607">
        <v>4</v>
      </c>
      <c r="D7607">
        <v>1311</v>
      </c>
      <c r="E7607">
        <v>1414</v>
      </c>
      <c r="F7607">
        <v>308</v>
      </c>
      <c r="G7607">
        <v>63</v>
      </c>
      <c r="H7607">
        <v>53</v>
      </c>
      <c r="I7607">
        <v>2820</v>
      </c>
      <c r="J7607" t="s">
        <v>157</v>
      </c>
      <c r="K7607" t="s">
        <v>259</v>
      </c>
      <c r="L7607" t="s">
        <v>145</v>
      </c>
    </row>
    <row r="7608" spans="1:12" x14ac:dyDescent="0.25">
      <c r="A7608">
        <v>0.246456865</v>
      </c>
      <c r="B7608">
        <v>6</v>
      </c>
      <c r="C7608">
        <v>7</v>
      </c>
      <c r="D7608">
        <v>940</v>
      </c>
      <c r="E7608">
        <v>1252</v>
      </c>
      <c r="F7608">
        <v>957</v>
      </c>
      <c r="G7608">
        <v>132</v>
      </c>
      <c r="H7608">
        <v>120</v>
      </c>
      <c r="I7608">
        <v>1665</v>
      </c>
      <c r="J7608" t="s">
        <v>86</v>
      </c>
      <c r="K7608" t="s">
        <v>66</v>
      </c>
      <c r="L7608" t="s">
        <v>496</v>
      </c>
    </row>
    <row r="7609" spans="1:12" x14ac:dyDescent="0.25">
      <c r="A7609">
        <v>0.246222366</v>
      </c>
      <c r="B7609">
        <v>6</v>
      </c>
      <c r="C7609">
        <v>7</v>
      </c>
      <c r="D7609">
        <v>2122</v>
      </c>
      <c r="E7609">
        <v>2245</v>
      </c>
      <c r="F7609">
        <v>423</v>
      </c>
      <c r="G7609">
        <v>83</v>
      </c>
      <c r="H7609">
        <v>71</v>
      </c>
      <c r="I7609">
        <v>3491</v>
      </c>
      <c r="J7609" t="s">
        <v>54</v>
      </c>
      <c r="K7609" t="s">
        <v>198</v>
      </c>
      <c r="L7609" t="s">
        <v>334</v>
      </c>
    </row>
    <row r="7610" spans="1:12" x14ac:dyDescent="0.25">
      <c r="A7610">
        <v>0.246037005</v>
      </c>
      <c r="B7610">
        <v>4</v>
      </c>
      <c r="C7610">
        <v>5</v>
      </c>
      <c r="D7610">
        <v>1926</v>
      </c>
      <c r="E7610">
        <v>2058</v>
      </c>
      <c r="F7610">
        <v>397</v>
      </c>
      <c r="G7610">
        <v>92</v>
      </c>
      <c r="H7610">
        <v>73</v>
      </c>
      <c r="I7610">
        <v>94</v>
      </c>
      <c r="J7610" t="s">
        <v>49</v>
      </c>
      <c r="K7610" t="s">
        <v>270</v>
      </c>
      <c r="L7610" t="s">
        <v>464</v>
      </c>
    </row>
    <row r="7611" spans="1:12" x14ac:dyDescent="0.25">
      <c r="A7611">
        <v>0.245999038</v>
      </c>
      <c r="B7611">
        <v>5</v>
      </c>
      <c r="C7611">
        <v>6</v>
      </c>
      <c r="D7611">
        <v>2024</v>
      </c>
      <c r="E7611">
        <v>2155</v>
      </c>
      <c r="F7611">
        <v>507</v>
      </c>
      <c r="G7611">
        <v>91</v>
      </c>
      <c r="H7611">
        <v>72</v>
      </c>
      <c r="I7611">
        <v>410</v>
      </c>
      <c r="J7611" t="s">
        <v>56</v>
      </c>
      <c r="K7611" t="s">
        <v>264</v>
      </c>
      <c r="L7611" t="s">
        <v>486</v>
      </c>
    </row>
    <row r="7612" spans="1:12" x14ac:dyDescent="0.25">
      <c r="A7612">
        <v>0.24599543900000001</v>
      </c>
      <c r="B7612">
        <v>9</v>
      </c>
      <c r="C7612">
        <v>3</v>
      </c>
      <c r="D7612">
        <v>1109</v>
      </c>
      <c r="E7612">
        <v>1344</v>
      </c>
      <c r="F7612">
        <v>1407</v>
      </c>
      <c r="G7612">
        <v>215</v>
      </c>
      <c r="H7612">
        <v>203</v>
      </c>
      <c r="I7612">
        <v>2266</v>
      </c>
      <c r="J7612" t="s">
        <v>44</v>
      </c>
      <c r="K7612" t="s">
        <v>245</v>
      </c>
      <c r="L7612" t="s">
        <v>482</v>
      </c>
    </row>
    <row r="7613" spans="1:12" x14ac:dyDescent="0.25">
      <c r="A7613">
        <v>0.245991291</v>
      </c>
      <c r="B7613">
        <v>4</v>
      </c>
      <c r="C7613">
        <v>5</v>
      </c>
      <c r="D7613">
        <v>2113</v>
      </c>
      <c r="E7613">
        <v>2248</v>
      </c>
      <c r="F7613">
        <v>480</v>
      </c>
      <c r="G7613">
        <v>95</v>
      </c>
      <c r="H7613">
        <v>79</v>
      </c>
      <c r="I7613">
        <v>574</v>
      </c>
      <c r="J7613" t="s">
        <v>236</v>
      </c>
      <c r="K7613" t="s">
        <v>270</v>
      </c>
      <c r="L7613" t="s">
        <v>55</v>
      </c>
    </row>
    <row r="7614" spans="1:12" x14ac:dyDescent="0.25">
      <c r="A7614">
        <v>0.24598763400000001</v>
      </c>
      <c r="B7614">
        <v>9</v>
      </c>
      <c r="C7614">
        <v>3</v>
      </c>
      <c r="D7614">
        <v>1811</v>
      </c>
      <c r="E7614">
        <v>1928</v>
      </c>
      <c r="F7614">
        <v>888</v>
      </c>
      <c r="G7614">
        <v>137</v>
      </c>
      <c r="H7614">
        <v>126</v>
      </c>
      <c r="I7614">
        <v>3154</v>
      </c>
      <c r="J7614" t="s">
        <v>44</v>
      </c>
      <c r="K7614" t="s">
        <v>84</v>
      </c>
      <c r="L7614" t="s">
        <v>338</v>
      </c>
    </row>
    <row r="7615" spans="1:12" x14ac:dyDescent="0.25">
      <c r="A7615">
        <v>0.245824133</v>
      </c>
      <c r="B7615">
        <v>8</v>
      </c>
      <c r="C7615">
        <v>2</v>
      </c>
      <c r="D7615">
        <v>2101</v>
      </c>
      <c r="E7615">
        <v>2201</v>
      </c>
      <c r="F7615">
        <v>223</v>
      </c>
      <c r="G7615">
        <v>60</v>
      </c>
      <c r="H7615">
        <v>47</v>
      </c>
      <c r="I7615">
        <v>815</v>
      </c>
      <c r="J7615" t="s">
        <v>49</v>
      </c>
      <c r="K7615" t="s">
        <v>124</v>
      </c>
      <c r="L7615" t="s">
        <v>562</v>
      </c>
    </row>
    <row r="7616" spans="1:12" x14ac:dyDescent="0.25">
      <c r="A7616">
        <v>0.24557267199999999</v>
      </c>
      <c r="B7616">
        <v>3</v>
      </c>
      <c r="C7616">
        <v>4</v>
      </c>
      <c r="D7616">
        <v>1442</v>
      </c>
      <c r="E7616">
        <v>1545</v>
      </c>
      <c r="F7616">
        <v>238</v>
      </c>
      <c r="G7616">
        <v>63</v>
      </c>
      <c r="H7616">
        <v>50</v>
      </c>
      <c r="I7616">
        <v>1236</v>
      </c>
      <c r="J7616" t="s">
        <v>96</v>
      </c>
      <c r="K7616" t="s">
        <v>225</v>
      </c>
      <c r="L7616" t="s">
        <v>541</v>
      </c>
    </row>
    <row r="7617" spans="1:12" x14ac:dyDescent="0.25">
      <c r="A7617">
        <v>0.24536365500000001</v>
      </c>
      <c r="B7617">
        <v>6</v>
      </c>
      <c r="C7617">
        <v>7</v>
      </c>
      <c r="D7617">
        <v>1505</v>
      </c>
      <c r="E7617">
        <v>2054</v>
      </c>
      <c r="F7617">
        <v>1844</v>
      </c>
      <c r="G7617">
        <v>229</v>
      </c>
      <c r="H7617">
        <v>211</v>
      </c>
      <c r="I7617">
        <v>514</v>
      </c>
      <c r="J7617" t="s">
        <v>187</v>
      </c>
      <c r="K7617" t="s">
        <v>54</v>
      </c>
      <c r="L7617" t="s">
        <v>156</v>
      </c>
    </row>
    <row r="7618" spans="1:12" x14ac:dyDescent="0.25">
      <c r="A7618">
        <v>0.24523133</v>
      </c>
      <c r="B7618">
        <v>5</v>
      </c>
      <c r="C7618">
        <v>6</v>
      </c>
      <c r="D7618">
        <v>1949</v>
      </c>
      <c r="E7618">
        <v>2114</v>
      </c>
      <c r="F7618">
        <v>337</v>
      </c>
      <c r="G7618">
        <v>85</v>
      </c>
      <c r="H7618">
        <v>68</v>
      </c>
      <c r="I7618">
        <v>810</v>
      </c>
      <c r="J7618" t="s">
        <v>157</v>
      </c>
      <c r="K7618" t="s">
        <v>187</v>
      </c>
      <c r="L7618" t="s">
        <v>329</v>
      </c>
    </row>
    <row r="7619" spans="1:12" x14ac:dyDescent="0.25">
      <c r="A7619">
        <v>0.244867322</v>
      </c>
      <c r="B7619">
        <v>7</v>
      </c>
      <c r="C7619">
        <v>1</v>
      </c>
      <c r="D7619">
        <v>1142</v>
      </c>
      <c r="E7619">
        <v>1251</v>
      </c>
      <c r="F7619">
        <v>373</v>
      </c>
      <c r="G7619">
        <v>69</v>
      </c>
      <c r="H7619">
        <v>52</v>
      </c>
      <c r="I7619">
        <v>330</v>
      </c>
      <c r="J7619" t="s">
        <v>270</v>
      </c>
      <c r="K7619" t="s">
        <v>157</v>
      </c>
      <c r="L7619" t="s">
        <v>112</v>
      </c>
    </row>
    <row r="7620" spans="1:12" x14ac:dyDescent="0.25">
      <c r="A7620">
        <v>0.24473713</v>
      </c>
      <c r="B7620">
        <v>3</v>
      </c>
      <c r="C7620">
        <v>4</v>
      </c>
      <c r="D7620">
        <v>1841</v>
      </c>
      <c r="E7620">
        <v>2200</v>
      </c>
      <c r="F7620">
        <v>997</v>
      </c>
      <c r="G7620">
        <v>139</v>
      </c>
      <c r="H7620">
        <v>126</v>
      </c>
      <c r="I7620">
        <v>1153</v>
      </c>
      <c r="J7620" t="s">
        <v>54</v>
      </c>
      <c r="K7620" t="s">
        <v>39</v>
      </c>
      <c r="L7620" t="s">
        <v>464</v>
      </c>
    </row>
    <row r="7621" spans="1:12" x14ac:dyDescent="0.25">
      <c r="A7621">
        <v>0.24462165299999999</v>
      </c>
      <c r="B7621">
        <v>4</v>
      </c>
      <c r="C7621">
        <v>5</v>
      </c>
      <c r="D7621">
        <v>2004</v>
      </c>
      <c r="E7621">
        <v>2150</v>
      </c>
      <c r="F7621">
        <v>723</v>
      </c>
      <c r="G7621">
        <v>106</v>
      </c>
      <c r="H7621">
        <v>86</v>
      </c>
      <c r="I7621">
        <v>223</v>
      </c>
      <c r="J7621" t="s">
        <v>187</v>
      </c>
      <c r="K7621" t="s">
        <v>150</v>
      </c>
      <c r="L7621" t="s">
        <v>141</v>
      </c>
    </row>
    <row r="7622" spans="1:12" x14ac:dyDescent="0.25">
      <c r="A7622">
        <v>0.24432412100000001</v>
      </c>
      <c r="B7622">
        <v>8</v>
      </c>
      <c r="C7622">
        <v>2</v>
      </c>
      <c r="D7622">
        <v>2017</v>
      </c>
      <c r="E7622">
        <v>2115</v>
      </c>
      <c r="F7622">
        <v>319</v>
      </c>
      <c r="G7622">
        <v>58</v>
      </c>
      <c r="H7622">
        <v>51</v>
      </c>
      <c r="I7622">
        <v>271</v>
      </c>
      <c r="J7622" t="s">
        <v>167</v>
      </c>
      <c r="K7622" t="s">
        <v>344</v>
      </c>
      <c r="L7622" t="s">
        <v>355</v>
      </c>
    </row>
    <row r="7623" spans="1:12" x14ac:dyDescent="0.25">
      <c r="A7623">
        <v>0.244273554</v>
      </c>
      <c r="B7623">
        <v>6</v>
      </c>
      <c r="C7623">
        <v>7</v>
      </c>
      <c r="D7623">
        <v>1735</v>
      </c>
      <c r="E7623">
        <v>1833</v>
      </c>
      <c r="F7623">
        <v>588</v>
      </c>
      <c r="G7623">
        <v>118</v>
      </c>
      <c r="H7623">
        <v>97</v>
      </c>
      <c r="I7623">
        <v>901</v>
      </c>
      <c r="J7623" t="s">
        <v>264</v>
      </c>
      <c r="K7623" t="s">
        <v>187</v>
      </c>
      <c r="L7623" t="s">
        <v>504</v>
      </c>
    </row>
    <row r="7624" spans="1:12" x14ac:dyDescent="0.25">
      <c r="A7624">
        <v>0.244272348</v>
      </c>
      <c r="B7624">
        <v>6</v>
      </c>
      <c r="C7624">
        <v>7</v>
      </c>
      <c r="D7624">
        <v>1111</v>
      </c>
      <c r="E7624">
        <v>1326</v>
      </c>
      <c r="F7624">
        <v>365</v>
      </c>
      <c r="G7624">
        <v>75</v>
      </c>
      <c r="H7624">
        <v>53</v>
      </c>
      <c r="I7624">
        <v>583</v>
      </c>
      <c r="J7624" t="s">
        <v>49</v>
      </c>
      <c r="K7624" t="s">
        <v>286</v>
      </c>
      <c r="L7624" t="s">
        <v>113</v>
      </c>
    </row>
    <row r="7625" spans="1:12" x14ac:dyDescent="0.25">
      <c r="A7625">
        <v>0.24420882299999999</v>
      </c>
      <c r="B7625">
        <v>4</v>
      </c>
      <c r="C7625">
        <v>5</v>
      </c>
      <c r="D7625">
        <v>1850</v>
      </c>
      <c r="E7625">
        <v>1920</v>
      </c>
      <c r="F7625">
        <v>487</v>
      </c>
      <c r="G7625">
        <v>90</v>
      </c>
      <c r="H7625">
        <v>80</v>
      </c>
      <c r="I7625">
        <v>2788</v>
      </c>
      <c r="J7625" t="s">
        <v>102</v>
      </c>
      <c r="K7625" t="s">
        <v>49</v>
      </c>
      <c r="L7625" t="s">
        <v>497</v>
      </c>
    </row>
    <row r="7626" spans="1:12" x14ac:dyDescent="0.25">
      <c r="A7626">
        <v>0.24412689500000001</v>
      </c>
      <c r="B7626">
        <v>6</v>
      </c>
      <c r="C7626">
        <v>7</v>
      </c>
      <c r="D7626">
        <v>1430</v>
      </c>
      <c r="E7626">
        <v>1825</v>
      </c>
      <c r="F7626">
        <v>1342</v>
      </c>
      <c r="G7626">
        <v>175</v>
      </c>
      <c r="H7626">
        <v>165</v>
      </c>
      <c r="I7626">
        <v>1001</v>
      </c>
      <c r="J7626" t="s">
        <v>111</v>
      </c>
      <c r="K7626" t="s">
        <v>44</v>
      </c>
      <c r="L7626" t="s">
        <v>271</v>
      </c>
    </row>
    <row r="7627" spans="1:12" x14ac:dyDescent="0.25">
      <c r="A7627">
        <v>0.24405185400000001</v>
      </c>
      <c r="B7627">
        <v>10</v>
      </c>
      <c r="C7627">
        <v>4</v>
      </c>
      <c r="D7627">
        <v>2043</v>
      </c>
      <c r="E7627">
        <v>2315</v>
      </c>
      <c r="F7627">
        <v>588</v>
      </c>
      <c r="G7627">
        <v>92</v>
      </c>
      <c r="H7627">
        <v>77</v>
      </c>
      <c r="I7627">
        <v>246</v>
      </c>
      <c r="J7627" t="s">
        <v>187</v>
      </c>
      <c r="K7627" t="s">
        <v>264</v>
      </c>
      <c r="L7627" t="s">
        <v>536</v>
      </c>
    </row>
    <row r="7628" spans="1:12" x14ac:dyDescent="0.25">
      <c r="A7628">
        <v>0.24392244900000001</v>
      </c>
      <c r="B7628">
        <v>4</v>
      </c>
      <c r="C7628">
        <v>5</v>
      </c>
      <c r="D7628">
        <v>1902</v>
      </c>
      <c r="E7628">
        <v>1958</v>
      </c>
      <c r="F7628">
        <v>632</v>
      </c>
      <c r="G7628">
        <v>116</v>
      </c>
      <c r="H7628">
        <v>105</v>
      </c>
      <c r="I7628">
        <v>1076</v>
      </c>
      <c r="J7628" t="s">
        <v>227</v>
      </c>
      <c r="K7628" t="s">
        <v>54</v>
      </c>
      <c r="L7628" t="s">
        <v>417</v>
      </c>
    </row>
    <row r="7629" spans="1:12" x14ac:dyDescent="0.25">
      <c r="A7629">
        <v>0.24381288100000001</v>
      </c>
      <c r="B7629">
        <v>6</v>
      </c>
      <c r="C7629">
        <v>7</v>
      </c>
      <c r="D7629">
        <v>2116</v>
      </c>
      <c r="E7629">
        <v>2130</v>
      </c>
      <c r="F7629">
        <v>271</v>
      </c>
      <c r="G7629">
        <v>74</v>
      </c>
      <c r="H7629">
        <v>49</v>
      </c>
      <c r="I7629">
        <v>342</v>
      </c>
      <c r="J7629" t="s">
        <v>248</v>
      </c>
      <c r="K7629" t="s">
        <v>54</v>
      </c>
      <c r="L7629" t="s">
        <v>471</v>
      </c>
    </row>
    <row r="7630" spans="1:12" x14ac:dyDescent="0.25">
      <c r="A7630">
        <v>0.24369453599999999</v>
      </c>
      <c r="B7630">
        <v>6</v>
      </c>
      <c r="C7630">
        <v>7</v>
      </c>
      <c r="D7630">
        <v>1228</v>
      </c>
      <c r="E7630">
        <v>1345</v>
      </c>
      <c r="F7630">
        <v>290</v>
      </c>
      <c r="G7630">
        <v>77</v>
      </c>
      <c r="H7630">
        <v>61</v>
      </c>
      <c r="I7630">
        <v>3316</v>
      </c>
      <c r="J7630" t="s">
        <v>184</v>
      </c>
      <c r="K7630" t="s">
        <v>96</v>
      </c>
      <c r="L7630" t="s">
        <v>592</v>
      </c>
    </row>
    <row r="7631" spans="1:12" x14ac:dyDescent="0.25">
      <c r="A7631">
        <v>0.24363589599999999</v>
      </c>
      <c r="B7631">
        <v>6</v>
      </c>
      <c r="C7631">
        <v>7</v>
      </c>
      <c r="D7631">
        <v>2229</v>
      </c>
      <c r="E7631">
        <v>49</v>
      </c>
      <c r="F7631">
        <v>487</v>
      </c>
      <c r="G7631">
        <v>80</v>
      </c>
      <c r="H7631">
        <v>60</v>
      </c>
      <c r="I7631">
        <v>890</v>
      </c>
      <c r="J7631" t="s">
        <v>49</v>
      </c>
      <c r="K7631" t="s">
        <v>102</v>
      </c>
      <c r="L7631" t="s">
        <v>457</v>
      </c>
    </row>
    <row r="7632" spans="1:12" x14ac:dyDescent="0.25">
      <c r="A7632">
        <v>0.24362813999999999</v>
      </c>
      <c r="B7632">
        <v>6</v>
      </c>
      <c r="C7632">
        <v>7</v>
      </c>
      <c r="D7632">
        <v>2059</v>
      </c>
      <c r="E7632">
        <v>2300</v>
      </c>
      <c r="F7632">
        <v>1166</v>
      </c>
      <c r="G7632">
        <v>181</v>
      </c>
      <c r="H7632">
        <v>158</v>
      </c>
      <c r="I7632">
        <v>485</v>
      </c>
      <c r="J7632" t="s">
        <v>66</v>
      </c>
      <c r="K7632" t="s">
        <v>54</v>
      </c>
      <c r="L7632" t="s">
        <v>368</v>
      </c>
    </row>
    <row r="7633" spans="1:12" x14ac:dyDescent="0.25">
      <c r="A7633">
        <v>0.24325034700000001</v>
      </c>
      <c r="B7633">
        <v>8</v>
      </c>
      <c r="C7633">
        <v>2</v>
      </c>
      <c r="D7633">
        <v>1900</v>
      </c>
      <c r="E7633">
        <v>2014</v>
      </c>
      <c r="F7633">
        <v>437</v>
      </c>
      <c r="G7633">
        <v>74</v>
      </c>
      <c r="H7633">
        <v>62</v>
      </c>
      <c r="I7633">
        <v>2624</v>
      </c>
      <c r="J7633" t="s">
        <v>344</v>
      </c>
      <c r="K7633" t="s">
        <v>186</v>
      </c>
      <c r="L7633" t="s">
        <v>519</v>
      </c>
    </row>
    <row r="7634" spans="1:12" x14ac:dyDescent="0.25">
      <c r="A7634">
        <v>0.24324620699999999</v>
      </c>
      <c r="B7634">
        <v>8</v>
      </c>
      <c r="C7634">
        <v>2</v>
      </c>
      <c r="D7634">
        <v>2038</v>
      </c>
      <c r="E7634">
        <v>2327</v>
      </c>
      <c r="F7634">
        <v>843</v>
      </c>
      <c r="G7634">
        <v>109</v>
      </c>
      <c r="H7634">
        <v>102</v>
      </c>
      <c r="I7634">
        <v>796</v>
      </c>
      <c r="J7634" t="s">
        <v>56</v>
      </c>
      <c r="K7634" t="s">
        <v>245</v>
      </c>
      <c r="L7634" t="s">
        <v>204</v>
      </c>
    </row>
    <row r="7635" spans="1:12" x14ac:dyDescent="0.25">
      <c r="A7635">
        <v>0.24318066199999999</v>
      </c>
      <c r="B7635">
        <v>4</v>
      </c>
      <c r="C7635">
        <v>5</v>
      </c>
      <c r="D7635">
        <v>2218</v>
      </c>
      <c r="E7635">
        <v>2334</v>
      </c>
      <c r="F7635">
        <v>373</v>
      </c>
      <c r="G7635">
        <v>76</v>
      </c>
      <c r="H7635">
        <v>56</v>
      </c>
      <c r="I7635">
        <v>2815</v>
      </c>
      <c r="J7635" t="s">
        <v>270</v>
      </c>
      <c r="K7635" t="s">
        <v>157</v>
      </c>
      <c r="L7635" t="s">
        <v>442</v>
      </c>
    </row>
    <row r="7636" spans="1:12" x14ac:dyDescent="0.25">
      <c r="A7636">
        <v>0.24283484899999999</v>
      </c>
      <c r="B7636">
        <v>6</v>
      </c>
      <c r="C7636">
        <v>7</v>
      </c>
      <c r="D7636">
        <v>2254</v>
      </c>
      <c r="E7636">
        <v>2329</v>
      </c>
      <c r="F7636">
        <v>304</v>
      </c>
      <c r="G7636">
        <v>95</v>
      </c>
      <c r="H7636">
        <v>82</v>
      </c>
      <c r="I7636">
        <v>242</v>
      </c>
      <c r="J7636" t="s">
        <v>56</v>
      </c>
      <c r="K7636" t="s">
        <v>236</v>
      </c>
      <c r="L7636" t="s">
        <v>465</v>
      </c>
    </row>
    <row r="7637" spans="1:12" x14ac:dyDescent="0.25">
      <c r="A7637">
        <v>0.24282448300000001</v>
      </c>
      <c r="B7637">
        <v>10</v>
      </c>
      <c r="C7637">
        <v>4</v>
      </c>
      <c r="D7637">
        <v>2048</v>
      </c>
      <c r="E7637">
        <v>2353</v>
      </c>
      <c r="F7637">
        <v>935</v>
      </c>
      <c r="G7637">
        <v>125</v>
      </c>
      <c r="H7637">
        <v>113</v>
      </c>
      <c r="I7637">
        <v>504</v>
      </c>
      <c r="J7637" t="s">
        <v>56</v>
      </c>
      <c r="K7637" t="s">
        <v>285</v>
      </c>
      <c r="L7637" t="s">
        <v>97</v>
      </c>
    </row>
    <row r="7638" spans="1:12" x14ac:dyDescent="0.25">
      <c r="A7638">
        <v>0.24281809800000001</v>
      </c>
      <c r="B7638">
        <v>6</v>
      </c>
      <c r="C7638">
        <v>7</v>
      </c>
      <c r="D7638">
        <v>1813</v>
      </c>
      <c r="E7638">
        <v>1858</v>
      </c>
      <c r="F7638">
        <v>174</v>
      </c>
      <c r="G7638">
        <v>45</v>
      </c>
      <c r="H7638">
        <v>32</v>
      </c>
      <c r="I7638">
        <v>174</v>
      </c>
      <c r="J7638" t="s">
        <v>76</v>
      </c>
      <c r="K7638" t="s">
        <v>39</v>
      </c>
      <c r="L7638" t="s">
        <v>548</v>
      </c>
    </row>
    <row r="7639" spans="1:12" x14ac:dyDescent="0.25">
      <c r="A7639">
        <v>0.24279525299999999</v>
      </c>
      <c r="B7639">
        <v>7</v>
      </c>
      <c r="C7639">
        <v>1</v>
      </c>
      <c r="D7639">
        <v>2150</v>
      </c>
      <c r="E7639">
        <v>2333</v>
      </c>
      <c r="F7639">
        <v>668</v>
      </c>
      <c r="G7639">
        <v>163</v>
      </c>
      <c r="H7639">
        <v>141</v>
      </c>
      <c r="I7639">
        <v>370</v>
      </c>
      <c r="J7639" t="s">
        <v>96</v>
      </c>
      <c r="K7639" t="s">
        <v>54</v>
      </c>
      <c r="L7639" t="s">
        <v>401</v>
      </c>
    </row>
    <row r="7640" spans="1:12" x14ac:dyDescent="0.25">
      <c r="A7640">
        <v>0.24278344700000001</v>
      </c>
      <c r="B7640">
        <v>4</v>
      </c>
      <c r="C7640">
        <v>5</v>
      </c>
      <c r="D7640">
        <v>1757</v>
      </c>
      <c r="E7640">
        <v>2047</v>
      </c>
      <c r="F7640">
        <v>1999</v>
      </c>
      <c r="G7640">
        <v>290</v>
      </c>
      <c r="H7640">
        <v>276</v>
      </c>
      <c r="I7640">
        <v>489</v>
      </c>
      <c r="J7640" t="s">
        <v>44</v>
      </c>
      <c r="K7640" t="s">
        <v>56</v>
      </c>
      <c r="L7640" t="s">
        <v>335</v>
      </c>
    </row>
    <row r="7641" spans="1:12" x14ac:dyDescent="0.25">
      <c r="A7641">
        <v>0.24274822700000001</v>
      </c>
      <c r="B7641">
        <v>6</v>
      </c>
      <c r="C7641">
        <v>7</v>
      </c>
      <c r="D7641">
        <v>2130</v>
      </c>
      <c r="E7641">
        <v>2301</v>
      </c>
      <c r="F7641">
        <v>345</v>
      </c>
      <c r="G7641">
        <v>91</v>
      </c>
      <c r="H7641">
        <v>67</v>
      </c>
      <c r="I7641">
        <v>2273</v>
      </c>
      <c r="J7641" t="s">
        <v>49</v>
      </c>
      <c r="K7641" t="s">
        <v>230</v>
      </c>
      <c r="L7641" t="s">
        <v>367</v>
      </c>
    </row>
    <row r="7642" spans="1:12" x14ac:dyDescent="0.25">
      <c r="A7642">
        <v>0.24263661</v>
      </c>
      <c r="B7642">
        <v>5</v>
      </c>
      <c r="C7642">
        <v>6</v>
      </c>
      <c r="D7642">
        <v>1722</v>
      </c>
      <c r="E7642">
        <v>1940</v>
      </c>
      <c r="F7642">
        <v>2027</v>
      </c>
      <c r="G7642">
        <v>318</v>
      </c>
      <c r="H7642">
        <v>303</v>
      </c>
      <c r="I7642">
        <v>383</v>
      </c>
      <c r="J7642" t="s">
        <v>227</v>
      </c>
      <c r="K7642" t="s">
        <v>49</v>
      </c>
      <c r="L7642" t="s">
        <v>143</v>
      </c>
    </row>
    <row r="7643" spans="1:12" x14ac:dyDescent="0.25">
      <c r="A7643">
        <v>0.24259926200000001</v>
      </c>
      <c r="B7643">
        <v>10</v>
      </c>
      <c r="C7643">
        <v>4</v>
      </c>
      <c r="D7643">
        <v>1413</v>
      </c>
      <c r="E7643">
        <v>1648</v>
      </c>
      <c r="F7643">
        <v>611</v>
      </c>
      <c r="G7643">
        <v>95</v>
      </c>
      <c r="H7643">
        <v>79</v>
      </c>
      <c r="I7643">
        <v>208</v>
      </c>
      <c r="J7643" t="s">
        <v>54</v>
      </c>
      <c r="K7643" t="s">
        <v>44</v>
      </c>
      <c r="L7643" t="s">
        <v>121</v>
      </c>
    </row>
    <row r="7644" spans="1:12" x14ac:dyDescent="0.25">
      <c r="A7644">
        <v>0.24238016600000001</v>
      </c>
      <c r="B7644">
        <v>9</v>
      </c>
      <c r="C7644">
        <v>3</v>
      </c>
      <c r="D7644">
        <v>812</v>
      </c>
      <c r="E7644">
        <v>908</v>
      </c>
      <c r="F7644">
        <v>588</v>
      </c>
      <c r="G7644">
        <v>116</v>
      </c>
      <c r="H7644">
        <v>99</v>
      </c>
      <c r="I7644">
        <v>2110</v>
      </c>
      <c r="J7644" t="s">
        <v>44</v>
      </c>
      <c r="K7644" t="s">
        <v>92</v>
      </c>
      <c r="L7644" t="s">
        <v>219</v>
      </c>
    </row>
    <row r="7645" spans="1:12" x14ac:dyDescent="0.25">
      <c r="A7645">
        <v>0.24232156399999999</v>
      </c>
      <c r="B7645">
        <v>5</v>
      </c>
      <c r="C7645">
        <v>6</v>
      </c>
      <c r="D7645">
        <v>1132</v>
      </c>
      <c r="E7645">
        <v>1351</v>
      </c>
      <c r="F7645">
        <v>365</v>
      </c>
      <c r="G7645">
        <v>79</v>
      </c>
      <c r="H7645">
        <v>58</v>
      </c>
      <c r="I7645">
        <v>583</v>
      </c>
      <c r="J7645" t="s">
        <v>49</v>
      </c>
      <c r="K7645" t="s">
        <v>286</v>
      </c>
      <c r="L7645" t="s">
        <v>148</v>
      </c>
    </row>
    <row r="7646" spans="1:12" x14ac:dyDescent="0.25">
      <c r="A7646">
        <v>0.24229589300000001</v>
      </c>
      <c r="B7646">
        <v>4</v>
      </c>
      <c r="C7646">
        <v>5</v>
      </c>
      <c r="D7646">
        <v>1948</v>
      </c>
      <c r="E7646">
        <v>2056</v>
      </c>
      <c r="F7646">
        <v>308</v>
      </c>
      <c r="G7646">
        <v>68</v>
      </c>
      <c r="H7646">
        <v>50</v>
      </c>
      <c r="I7646">
        <v>361</v>
      </c>
      <c r="J7646" t="s">
        <v>259</v>
      </c>
      <c r="K7646" t="s">
        <v>157</v>
      </c>
      <c r="L7646" t="s">
        <v>400</v>
      </c>
    </row>
    <row r="7647" spans="1:12" x14ac:dyDescent="0.25">
      <c r="A7647">
        <v>0.24225896999999999</v>
      </c>
      <c r="B7647">
        <v>3</v>
      </c>
      <c r="C7647">
        <v>4</v>
      </c>
      <c r="D7647">
        <v>1719</v>
      </c>
      <c r="E7647">
        <v>1846</v>
      </c>
      <c r="F7647">
        <v>446</v>
      </c>
      <c r="G7647">
        <v>87</v>
      </c>
      <c r="H7647">
        <v>73</v>
      </c>
      <c r="I7647">
        <v>687</v>
      </c>
      <c r="J7647" t="s">
        <v>236</v>
      </c>
      <c r="K7647" t="s">
        <v>187</v>
      </c>
      <c r="L7647" t="s">
        <v>97</v>
      </c>
    </row>
    <row r="7648" spans="1:12" x14ac:dyDescent="0.25">
      <c r="A7648">
        <v>0.24224543000000001</v>
      </c>
      <c r="B7648">
        <v>3</v>
      </c>
      <c r="C7648">
        <v>4</v>
      </c>
      <c r="D7648">
        <v>1911</v>
      </c>
      <c r="E7648">
        <v>103</v>
      </c>
      <c r="F7648">
        <v>1855</v>
      </c>
      <c r="G7648">
        <v>232</v>
      </c>
      <c r="H7648">
        <v>207</v>
      </c>
      <c r="I7648">
        <v>210</v>
      </c>
      <c r="J7648" t="s">
        <v>254</v>
      </c>
      <c r="K7648" t="s">
        <v>54</v>
      </c>
      <c r="L7648" t="s">
        <v>553</v>
      </c>
    </row>
    <row r="7649" spans="1:12" x14ac:dyDescent="0.25">
      <c r="A7649">
        <v>0.24223033499999999</v>
      </c>
      <c r="B7649">
        <v>5</v>
      </c>
      <c r="C7649">
        <v>6</v>
      </c>
      <c r="D7649">
        <v>1452</v>
      </c>
      <c r="E7649">
        <v>1610</v>
      </c>
      <c r="F7649">
        <v>397</v>
      </c>
      <c r="G7649">
        <v>78</v>
      </c>
      <c r="H7649">
        <v>62</v>
      </c>
      <c r="I7649">
        <v>258</v>
      </c>
      <c r="J7649" t="s">
        <v>270</v>
      </c>
      <c r="K7649" t="s">
        <v>49</v>
      </c>
      <c r="L7649" t="s">
        <v>527</v>
      </c>
    </row>
    <row r="7650" spans="1:12" x14ac:dyDescent="0.25">
      <c r="A7650">
        <v>0.24214717899999999</v>
      </c>
      <c r="B7650">
        <v>6</v>
      </c>
      <c r="C7650">
        <v>7</v>
      </c>
      <c r="D7650">
        <v>1953</v>
      </c>
      <c r="E7650">
        <v>2105</v>
      </c>
      <c r="F7650">
        <v>359</v>
      </c>
      <c r="G7650">
        <v>72</v>
      </c>
      <c r="H7650">
        <v>57</v>
      </c>
      <c r="I7650">
        <v>3154</v>
      </c>
      <c r="J7650" t="s">
        <v>84</v>
      </c>
      <c r="K7650" t="s">
        <v>86</v>
      </c>
      <c r="L7650" t="s">
        <v>490</v>
      </c>
    </row>
    <row r="7651" spans="1:12" x14ac:dyDescent="0.25">
      <c r="A7651">
        <v>0.24196083700000001</v>
      </c>
      <c r="B7651">
        <v>9</v>
      </c>
      <c r="C7651">
        <v>3</v>
      </c>
      <c r="D7651">
        <v>2012</v>
      </c>
      <c r="E7651">
        <v>2131</v>
      </c>
      <c r="F7651">
        <v>461</v>
      </c>
      <c r="G7651">
        <v>79</v>
      </c>
      <c r="H7651">
        <v>64</v>
      </c>
      <c r="I7651">
        <v>48</v>
      </c>
      <c r="J7651" t="s">
        <v>344</v>
      </c>
      <c r="K7651" t="s">
        <v>169</v>
      </c>
      <c r="L7651" t="s">
        <v>515</v>
      </c>
    </row>
    <row r="7652" spans="1:12" x14ac:dyDescent="0.25">
      <c r="A7652">
        <v>0.24179620199999999</v>
      </c>
      <c r="B7652">
        <v>3</v>
      </c>
      <c r="C7652">
        <v>4</v>
      </c>
      <c r="D7652">
        <v>1300</v>
      </c>
      <c r="E7652">
        <v>1417</v>
      </c>
      <c r="F7652">
        <v>290</v>
      </c>
      <c r="G7652">
        <v>77</v>
      </c>
      <c r="H7652">
        <v>65</v>
      </c>
      <c r="I7652">
        <v>3316</v>
      </c>
      <c r="J7652" t="s">
        <v>184</v>
      </c>
      <c r="K7652" t="s">
        <v>96</v>
      </c>
      <c r="L7652" t="s">
        <v>121</v>
      </c>
    </row>
    <row r="7653" spans="1:12" x14ac:dyDescent="0.25">
      <c r="A7653">
        <v>0.241793756</v>
      </c>
      <c r="B7653">
        <v>5</v>
      </c>
      <c r="C7653">
        <v>6</v>
      </c>
      <c r="D7653">
        <v>1757</v>
      </c>
      <c r="E7653">
        <v>1818</v>
      </c>
      <c r="F7653">
        <v>369</v>
      </c>
      <c r="G7653">
        <v>81</v>
      </c>
      <c r="H7653">
        <v>74</v>
      </c>
      <c r="I7653">
        <v>806</v>
      </c>
      <c r="J7653" t="s">
        <v>56</v>
      </c>
      <c r="K7653" t="s">
        <v>124</v>
      </c>
      <c r="L7653" t="s">
        <v>136</v>
      </c>
    </row>
    <row r="7654" spans="1:12" x14ac:dyDescent="0.25">
      <c r="A7654">
        <v>0.241728586</v>
      </c>
      <c r="B7654">
        <v>3</v>
      </c>
      <c r="C7654">
        <v>4</v>
      </c>
      <c r="D7654">
        <v>1348</v>
      </c>
      <c r="E7654">
        <v>1517</v>
      </c>
      <c r="F7654">
        <v>345</v>
      </c>
      <c r="G7654">
        <v>89</v>
      </c>
      <c r="H7654">
        <v>53</v>
      </c>
      <c r="I7654">
        <v>1027</v>
      </c>
      <c r="J7654" t="s">
        <v>230</v>
      </c>
      <c r="K7654" t="s">
        <v>49</v>
      </c>
      <c r="L7654" t="s">
        <v>154</v>
      </c>
    </row>
    <row r="7655" spans="1:12" x14ac:dyDescent="0.25">
      <c r="A7655">
        <v>0.241675053</v>
      </c>
      <c r="B7655">
        <v>8</v>
      </c>
      <c r="C7655">
        <v>2</v>
      </c>
      <c r="D7655">
        <v>1646</v>
      </c>
      <c r="E7655">
        <v>1803</v>
      </c>
      <c r="F7655">
        <v>493</v>
      </c>
      <c r="G7655">
        <v>77</v>
      </c>
      <c r="H7655">
        <v>61</v>
      </c>
      <c r="I7655">
        <v>2969</v>
      </c>
      <c r="J7655" t="s">
        <v>264</v>
      </c>
      <c r="K7655" t="s">
        <v>102</v>
      </c>
      <c r="L7655" t="s">
        <v>228</v>
      </c>
    </row>
    <row r="7656" spans="1:12" x14ac:dyDescent="0.25">
      <c r="A7656">
        <v>0.24132515900000001</v>
      </c>
      <c r="B7656">
        <v>4</v>
      </c>
      <c r="C7656">
        <v>5</v>
      </c>
      <c r="D7656">
        <v>1020</v>
      </c>
      <c r="E7656">
        <v>1128</v>
      </c>
      <c r="F7656">
        <v>288</v>
      </c>
      <c r="G7656">
        <v>68</v>
      </c>
      <c r="H7656">
        <v>58</v>
      </c>
      <c r="I7656">
        <v>733</v>
      </c>
      <c r="J7656" t="s">
        <v>107</v>
      </c>
      <c r="K7656" t="s">
        <v>44</v>
      </c>
      <c r="L7656" t="s">
        <v>365</v>
      </c>
    </row>
    <row r="7657" spans="1:12" x14ac:dyDescent="0.25">
      <c r="A7657">
        <v>0.241249145</v>
      </c>
      <c r="B7657">
        <v>4</v>
      </c>
      <c r="C7657">
        <v>5</v>
      </c>
      <c r="D7657">
        <v>1802</v>
      </c>
      <c r="E7657">
        <v>2155</v>
      </c>
      <c r="F7657">
        <v>1107</v>
      </c>
      <c r="G7657">
        <v>173</v>
      </c>
      <c r="H7657">
        <v>156</v>
      </c>
      <c r="I7657">
        <v>408</v>
      </c>
      <c r="J7657" t="s">
        <v>250</v>
      </c>
      <c r="K7657" t="s">
        <v>56</v>
      </c>
      <c r="L7657" t="s">
        <v>144</v>
      </c>
    </row>
    <row r="7658" spans="1:12" x14ac:dyDescent="0.25">
      <c r="A7658">
        <v>0.240997724</v>
      </c>
      <c r="B7658">
        <v>3</v>
      </c>
      <c r="C7658">
        <v>4</v>
      </c>
      <c r="D7658">
        <v>1138</v>
      </c>
      <c r="E7658">
        <v>1252</v>
      </c>
      <c r="F7658">
        <v>336</v>
      </c>
      <c r="G7658">
        <v>74</v>
      </c>
      <c r="H7658">
        <v>60</v>
      </c>
      <c r="I7658">
        <v>2463</v>
      </c>
      <c r="J7658" t="s">
        <v>96</v>
      </c>
      <c r="K7658" t="s">
        <v>227</v>
      </c>
      <c r="L7658" t="s">
        <v>495</v>
      </c>
    </row>
    <row r="7659" spans="1:12" x14ac:dyDescent="0.25">
      <c r="A7659">
        <v>0.24093689600000001</v>
      </c>
      <c r="B7659">
        <v>8</v>
      </c>
      <c r="C7659">
        <v>2</v>
      </c>
      <c r="D7659">
        <v>2000</v>
      </c>
      <c r="E7659">
        <v>2151</v>
      </c>
      <c r="F7659">
        <v>723</v>
      </c>
      <c r="G7659">
        <v>111</v>
      </c>
      <c r="H7659">
        <v>93</v>
      </c>
      <c r="I7659">
        <v>223</v>
      </c>
      <c r="J7659" t="s">
        <v>187</v>
      </c>
      <c r="K7659" t="s">
        <v>150</v>
      </c>
      <c r="L7659" t="s">
        <v>301</v>
      </c>
    </row>
    <row r="7660" spans="1:12" x14ac:dyDescent="0.25">
      <c r="A7660">
        <v>0.24090051000000001</v>
      </c>
      <c r="B7660">
        <v>4</v>
      </c>
      <c r="C7660">
        <v>5</v>
      </c>
      <c r="D7660">
        <v>1621</v>
      </c>
      <c r="E7660">
        <v>1632</v>
      </c>
      <c r="F7660">
        <v>256</v>
      </c>
      <c r="G7660">
        <v>71</v>
      </c>
      <c r="H7660">
        <v>46</v>
      </c>
      <c r="I7660">
        <v>340</v>
      </c>
      <c r="J7660" t="s">
        <v>56</v>
      </c>
      <c r="K7660" t="s">
        <v>49</v>
      </c>
      <c r="L7660" t="s">
        <v>529</v>
      </c>
    </row>
    <row r="7661" spans="1:12" x14ac:dyDescent="0.25">
      <c r="A7661">
        <v>0.24075163399999999</v>
      </c>
      <c r="B7661">
        <v>8</v>
      </c>
      <c r="C7661">
        <v>2</v>
      </c>
      <c r="D7661">
        <v>1946</v>
      </c>
      <c r="E7661">
        <v>2033</v>
      </c>
      <c r="F7661">
        <v>233</v>
      </c>
      <c r="G7661">
        <v>47</v>
      </c>
      <c r="H7661">
        <v>38</v>
      </c>
      <c r="I7661">
        <v>2023</v>
      </c>
      <c r="J7661" t="s">
        <v>569</v>
      </c>
      <c r="K7661" t="s">
        <v>245</v>
      </c>
      <c r="L7661" t="s">
        <v>572</v>
      </c>
    </row>
    <row r="7662" spans="1:12" x14ac:dyDescent="0.25">
      <c r="A7662">
        <v>0.240517854</v>
      </c>
      <c r="B7662">
        <v>5</v>
      </c>
      <c r="C7662">
        <v>6</v>
      </c>
      <c r="D7662">
        <v>2034</v>
      </c>
      <c r="E7662">
        <v>2056</v>
      </c>
      <c r="F7662">
        <v>460</v>
      </c>
      <c r="G7662">
        <v>82</v>
      </c>
      <c r="H7662">
        <v>68</v>
      </c>
      <c r="I7662">
        <v>3512</v>
      </c>
      <c r="J7662" t="s">
        <v>39</v>
      </c>
      <c r="K7662" t="s">
        <v>91</v>
      </c>
      <c r="L7662" t="s">
        <v>293</v>
      </c>
    </row>
    <row r="7663" spans="1:12" x14ac:dyDescent="0.25">
      <c r="A7663">
        <v>0.24039227399999999</v>
      </c>
      <c r="B7663">
        <v>4</v>
      </c>
      <c r="C7663">
        <v>5</v>
      </c>
      <c r="D7663">
        <v>1736</v>
      </c>
      <c r="E7663">
        <v>2234</v>
      </c>
      <c r="F7663">
        <v>1491</v>
      </c>
      <c r="G7663">
        <v>178</v>
      </c>
      <c r="H7663">
        <v>169</v>
      </c>
      <c r="I7663">
        <v>494</v>
      </c>
      <c r="J7663" t="s">
        <v>140</v>
      </c>
      <c r="K7663" t="s">
        <v>44</v>
      </c>
      <c r="L7663" t="s">
        <v>74</v>
      </c>
    </row>
    <row r="7664" spans="1:12" x14ac:dyDescent="0.25">
      <c r="A7664">
        <v>0.240350542</v>
      </c>
      <c r="B7664">
        <v>9</v>
      </c>
      <c r="C7664">
        <v>3</v>
      </c>
      <c r="D7664">
        <v>838</v>
      </c>
      <c r="E7664">
        <v>1011</v>
      </c>
      <c r="F7664">
        <v>446</v>
      </c>
      <c r="G7664">
        <v>93</v>
      </c>
      <c r="H7664">
        <v>78</v>
      </c>
      <c r="I7664">
        <v>783</v>
      </c>
      <c r="J7664" t="s">
        <v>236</v>
      </c>
      <c r="K7664" t="s">
        <v>187</v>
      </c>
      <c r="L7664" t="s">
        <v>386</v>
      </c>
    </row>
    <row r="7665" spans="1:12" x14ac:dyDescent="0.25">
      <c r="A7665">
        <v>0.24020518699999999</v>
      </c>
      <c r="B7665">
        <v>5</v>
      </c>
      <c r="C7665">
        <v>6</v>
      </c>
      <c r="D7665">
        <v>1327</v>
      </c>
      <c r="E7665">
        <v>1429</v>
      </c>
      <c r="F7665">
        <v>236</v>
      </c>
      <c r="G7665">
        <v>62</v>
      </c>
      <c r="H7665">
        <v>45</v>
      </c>
      <c r="I7665">
        <v>1031</v>
      </c>
      <c r="J7665" t="s">
        <v>157</v>
      </c>
      <c r="K7665" t="s">
        <v>49</v>
      </c>
      <c r="L7665" t="s">
        <v>144</v>
      </c>
    </row>
    <row r="7666" spans="1:12" x14ac:dyDescent="0.25">
      <c r="A7666">
        <v>0.24007158300000001</v>
      </c>
      <c r="B7666">
        <v>8</v>
      </c>
      <c r="C7666">
        <v>2</v>
      </c>
      <c r="D7666">
        <v>1602</v>
      </c>
      <c r="E7666">
        <v>1603</v>
      </c>
      <c r="F7666">
        <v>325</v>
      </c>
      <c r="G7666">
        <v>61</v>
      </c>
      <c r="H7666">
        <v>51</v>
      </c>
      <c r="I7666">
        <v>508</v>
      </c>
      <c r="J7666" t="s">
        <v>56</v>
      </c>
      <c r="K7666" t="s">
        <v>201</v>
      </c>
      <c r="L7666" t="s">
        <v>190</v>
      </c>
    </row>
    <row r="7667" spans="1:12" x14ac:dyDescent="0.25">
      <c r="A7667">
        <v>0.23984586699999999</v>
      </c>
      <c r="B7667">
        <v>6</v>
      </c>
      <c r="C7667">
        <v>7</v>
      </c>
      <c r="D7667">
        <v>1117</v>
      </c>
      <c r="E7667">
        <v>1317</v>
      </c>
      <c r="F7667">
        <v>304</v>
      </c>
      <c r="G7667">
        <v>60</v>
      </c>
      <c r="H7667">
        <v>46</v>
      </c>
      <c r="I7667">
        <v>2703</v>
      </c>
      <c r="J7667" t="s">
        <v>236</v>
      </c>
      <c r="K7667" t="s">
        <v>56</v>
      </c>
      <c r="L7667" t="s">
        <v>154</v>
      </c>
    </row>
    <row r="7668" spans="1:12" x14ac:dyDescent="0.25">
      <c r="A7668">
        <v>0.239732525</v>
      </c>
      <c r="B7668">
        <v>5</v>
      </c>
      <c r="C7668">
        <v>6</v>
      </c>
      <c r="D7668">
        <v>2051</v>
      </c>
      <c r="E7668">
        <v>2201</v>
      </c>
      <c r="F7668">
        <v>386</v>
      </c>
      <c r="G7668">
        <v>70</v>
      </c>
      <c r="H7668">
        <v>51</v>
      </c>
      <c r="I7668">
        <v>2533</v>
      </c>
      <c r="J7668" t="s">
        <v>259</v>
      </c>
      <c r="K7668" t="s">
        <v>49</v>
      </c>
      <c r="L7668" t="s">
        <v>492</v>
      </c>
    </row>
    <row r="7669" spans="1:12" x14ac:dyDescent="0.25">
      <c r="A7669">
        <v>0.239615944</v>
      </c>
      <c r="B7669">
        <v>4</v>
      </c>
      <c r="C7669">
        <v>5</v>
      </c>
      <c r="D7669">
        <v>1050</v>
      </c>
      <c r="E7669">
        <v>1344</v>
      </c>
      <c r="F7669">
        <v>714</v>
      </c>
      <c r="G7669">
        <v>114</v>
      </c>
      <c r="H7669">
        <v>85</v>
      </c>
      <c r="I7669">
        <v>2635</v>
      </c>
      <c r="J7669" t="s">
        <v>157</v>
      </c>
      <c r="K7669" t="s">
        <v>147</v>
      </c>
      <c r="L7669" t="s">
        <v>336</v>
      </c>
    </row>
    <row r="7670" spans="1:12" x14ac:dyDescent="0.25">
      <c r="A7670">
        <v>0.239493607</v>
      </c>
      <c r="B7670">
        <v>10</v>
      </c>
      <c r="C7670">
        <v>4</v>
      </c>
      <c r="D7670">
        <v>1246</v>
      </c>
      <c r="E7670">
        <v>1507</v>
      </c>
      <c r="F7670">
        <v>487</v>
      </c>
      <c r="G7670">
        <v>81</v>
      </c>
      <c r="H7670">
        <v>66</v>
      </c>
      <c r="I7670">
        <v>788</v>
      </c>
      <c r="J7670" t="s">
        <v>186</v>
      </c>
      <c r="K7670" t="s">
        <v>39</v>
      </c>
      <c r="L7670" t="s">
        <v>233</v>
      </c>
    </row>
    <row r="7671" spans="1:12" x14ac:dyDescent="0.25">
      <c r="A7671">
        <v>0.239461857</v>
      </c>
      <c r="B7671">
        <v>4</v>
      </c>
      <c r="C7671">
        <v>5</v>
      </c>
      <c r="D7671">
        <v>753</v>
      </c>
      <c r="E7671">
        <v>759</v>
      </c>
      <c r="F7671">
        <v>284</v>
      </c>
      <c r="G7671">
        <v>66</v>
      </c>
      <c r="H7671">
        <v>50</v>
      </c>
      <c r="I7671">
        <v>319</v>
      </c>
      <c r="J7671" t="s">
        <v>137</v>
      </c>
      <c r="K7671" t="s">
        <v>54</v>
      </c>
      <c r="L7671" t="s">
        <v>298</v>
      </c>
    </row>
    <row r="7672" spans="1:12" x14ac:dyDescent="0.25">
      <c r="A7672">
        <v>0.23929421300000001</v>
      </c>
      <c r="B7672">
        <v>5</v>
      </c>
      <c r="C7672">
        <v>6</v>
      </c>
      <c r="D7672">
        <v>1603</v>
      </c>
      <c r="E7672">
        <v>1807</v>
      </c>
      <c r="F7672">
        <v>256</v>
      </c>
      <c r="G7672">
        <v>64</v>
      </c>
      <c r="H7672">
        <v>45</v>
      </c>
      <c r="I7672">
        <v>668</v>
      </c>
      <c r="J7672" t="s">
        <v>49</v>
      </c>
      <c r="K7672" t="s">
        <v>56</v>
      </c>
      <c r="L7672" t="s">
        <v>318</v>
      </c>
    </row>
    <row r="7673" spans="1:12" x14ac:dyDescent="0.25">
      <c r="A7673">
        <v>0.23929271999999999</v>
      </c>
      <c r="B7673">
        <v>4</v>
      </c>
      <c r="C7673">
        <v>5</v>
      </c>
      <c r="D7673">
        <v>1648</v>
      </c>
      <c r="E7673">
        <v>1951</v>
      </c>
      <c r="F7673">
        <v>765</v>
      </c>
      <c r="G7673">
        <v>123</v>
      </c>
      <c r="H7673">
        <v>113</v>
      </c>
      <c r="I7673">
        <v>1667</v>
      </c>
      <c r="J7673" t="s">
        <v>54</v>
      </c>
      <c r="K7673" t="s">
        <v>60</v>
      </c>
      <c r="L7673" t="s">
        <v>385</v>
      </c>
    </row>
    <row r="7674" spans="1:12" x14ac:dyDescent="0.25">
      <c r="A7674">
        <v>0.23928469399999999</v>
      </c>
      <c r="B7674">
        <v>6</v>
      </c>
      <c r="C7674">
        <v>7</v>
      </c>
      <c r="D7674">
        <v>1831</v>
      </c>
      <c r="E7674">
        <v>1947</v>
      </c>
      <c r="F7674">
        <v>325</v>
      </c>
      <c r="G7674">
        <v>76</v>
      </c>
      <c r="H7674">
        <v>66</v>
      </c>
      <c r="I7674">
        <v>1339</v>
      </c>
      <c r="J7674" t="s">
        <v>124</v>
      </c>
      <c r="K7674" t="s">
        <v>187</v>
      </c>
      <c r="L7674" t="s">
        <v>65</v>
      </c>
    </row>
    <row r="7675" spans="1:12" x14ac:dyDescent="0.25">
      <c r="A7675">
        <v>0.23916863599999999</v>
      </c>
      <c r="B7675">
        <v>8</v>
      </c>
      <c r="C7675">
        <v>2</v>
      </c>
      <c r="D7675">
        <v>856</v>
      </c>
      <c r="E7675">
        <v>1009</v>
      </c>
      <c r="F7675">
        <v>423</v>
      </c>
      <c r="G7675">
        <v>73</v>
      </c>
      <c r="H7675">
        <v>62</v>
      </c>
      <c r="I7675">
        <v>566</v>
      </c>
      <c r="J7675" t="s">
        <v>198</v>
      </c>
      <c r="K7675" t="s">
        <v>54</v>
      </c>
      <c r="L7675" t="s">
        <v>526</v>
      </c>
    </row>
    <row r="7676" spans="1:12" x14ac:dyDescent="0.25">
      <c r="A7676">
        <v>0.239015006</v>
      </c>
      <c r="B7676">
        <v>4</v>
      </c>
      <c r="C7676">
        <v>5</v>
      </c>
      <c r="D7676">
        <v>1901</v>
      </c>
      <c r="E7676">
        <v>1956</v>
      </c>
      <c r="F7676">
        <v>630</v>
      </c>
      <c r="G7676">
        <v>115</v>
      </c>
      <c r="H7676">
        <v>95</v>
      </c>
      <c r="I7676">
        <v>1852</v>
      </c>
      <c r="J7676" t="s">
        <v>264</v>
      </c>
      <c r="K7676" t="s">
        <v>209</v>
      </c>
      <c r="L7676" t="s">
        <v>199</v>
      </c>
    </row>
    <row r="7677" spans="1:12" x14ac:dyDescent="0.25">
      <c r="A7677">
        <v>0.238889252</v>
      </c>
      <c r="B7677">
        <v>6</v>
      </c>
      <c r="C7677">
        <v>7</v>
      </c>
      <c r="D7677">
        <v>1731</v>
      </c>
      <c r="E7677">
        <v>1929</v>
      </c>
      <c r="F7677">
        <v>2027</v>
      </c>
      <c r="G7677">
        <v>298</v>
      </c>
      <c r="H7677">
        <v>287</v>
      </c>
      <c r="I7677">
        <v>563</v>
      </c>
      <c r="J7677" t="s">
        <v>227</v>
      </c>
      <c r="K7677" t="s">
        <v>49</v>
      </c>
      <c r="L7677" t="s">
        <v>456</v>
      </c>
    </row>
    <row r="7678" spans="1:12" x14ac:dyDescent="0.25">
      <c r="A7678">
        <v>0.23885603799999999</v>
      </c>
      <c r="B7678">
        <v>6</v>
      </c>
      <c r="C7678">
        <v>7</v>
      </c>
      <c r="D7678">
        <v>1432</v>
      </c>
      <c r="E7678">
        <v>1549</v>
      </c>
      <c r="F7678">
        <v>325</v>
      </c>
      <c r="G7678">
        <v>77</v>
      </c>
      <c r="H7678">
        <v>63</v>
      </c>
      <c r="I7678">
        <v>10</v>
      </c>
      <c r="J7678" t="s">
        <v>124</v>
      </c>
      <c r="K7678" t="s">
        <v>187</v>
      </c>
      <c r="L7678" t="s">
        <v>577</v>
      </c>
    </row>
    <row r="7679" spans="1:12" x14ac:dyDescent="0.25">
      <c r="A7679">
        <v>0.23885567499999999</v>
      </c>
      <c r="B7679">
        <v>8</v>
      </c>
      <c r="C7679">
        <v>2</v>
      </c>
      <c r="D7679">
        <v>1310</v>
      </c>
      <c r="E7679">
        <v>1443</v>
      </c>
      <c r="F7679">
        <v>1390</v>
      </c>
      <c r="G7679">
        <v>213</v>
      </c>
      <c r="H7679">
        <v>199</v>
      </c>
      <c r="I7679">
        <v>430</v>
      </c>
      <c r="J7679" t="s">
        <v>86</v>
      </c>
      <c r="K7679" t="s">
        <v>157</v>
      </c>
      <c r="L7679" t="s">
        <v>480</v>
      </c>
    </row>
    <row r="7680" spans="1:12" x14ac:dyDescent="0.25">
      <c r="A7680">
        <v>0.23864575099999999</v>
      </c>
      <c r="B7680">
        <v>4</v>
      </c>
      <c r="C7680">
        <v>5</v>
      </c>
      <c r="D7680">
        <v>1657</v>
      </c>
      <c r="E7680">
        <v>1858</v>
      </c>
      <c r="F7680">
        <v>742</v>
      </c>
      <c r="G7680">
        <v>121</v>
      </c>
      <c r="H7680">
        <v>107</v>
      </c>
      <c r="I7680">
        <v>23</v>
      </c>
      <c r="J7680" t="s">
        <v>47</v>
      </c>
      <c r="K7680" t="s">
        <v>96</v>
      </c>
      <c r="L7680" t="s">
        <v>567</v>
      </c>
    </row>
    <row r="7681" spans="1:12" x14ac:dyDescent="0.25">
      <c r="A7681">
        <v>0.23845765799999999</v>
      </c>
      <c r="B7681">
        <v>3</v>
      </c>
      <c r="C7681">
        <v>4</v>
      </c>
      <c r="D7681">
        <v>1127</v>
      </c>
      <c r="E7681">
        <v>1235</v>
      </c>
      <c r="F7681">
        <v>765</v>
      </c>
      <c r="G7681">
        <v>128</v>
      </c>
      <c r="H7681">
        <v>114</v>
      </c>
      <c r="I7681">
        <v>1837</v>
      </c>
      <c r="J7681" t="s">
        <v>60</v>
      </c>
      <c r="K7681" t="s">
        <v>54</v>
      </c>
      <c r="L7681" t="s">
        <v>73</v>
      </c>
    </row>
    <row r="7682" spans="1:12" x14ac:dyDescent="0.25">
      <c r="A7682">
        <v>0.23845765799999999</v>
      </c>
      <c r="B7682">
        <v>3</v>
      </c>
      <c r="C7682">
        <v>4</v>
      </c>
      <c r="D7682">
        <v>1127</v>
      </c>
      <c r="E7682">
        <v>1235</v>
      </c>
      <c r="F7682">
        <v>765</v>
      </c>
      <c r="G7682">
        <v>128</v>
      </c>
      <c r="H7682">
        <v>114</v>
      </c>
      <c r="I7682">
        <v>1837</v>
      </c>
      <c r="J7682" t="s">
        <v>60</v>
      </c>
      <c r="K7682" t="s">
        <v>54</v>
      </c>
      <c r="L7682" t="s">
        <v>73</v>
      </c>
    </row>
    <row r="7683" spans="1:12" x14ac:dyDescent="0.25">
      <c r="A7683">
        <v>0.23842402500000001</v>
      </c>
      <c r="B7683">
        <v>6</v>
      </c>
      <c r="C7683">
        <v>7</v>
      </c>
      <c r="D7683">
        <v>1509</v>
      </c>
      <c r="E7683">
        <v>2021</v>
      </c>
      <c r="F7683">
        <v>1521</v>
      </c>
      <c r="G7683">
        <v>192</v>
      </c>
      <c r="H7683">
        <v>175</v>
      </c>
      <c r="I7683">
        <v>396</v>
      </c>
      <c r="J7683" t="s">
        <v>49</v>
      </c>
      <c r="K7683" t="s">
        <v>54</v>
      </c>
      <c r="L7683" t="s">
        <v>114</v>
      </c>
    </row>
    <row r="7684" spans="1:12" x14ac:dyDescent="0.25">
      <c r="A7684">
        <v>0.23841646899999999</v>
      </c>
      <c r="B7684">
        <v>4</v>
      </c>
      <c r="C7684">
        <v>5</v>
      </c>
      <c r="D7684">
        <v>2306</v>
      </c>
      <c r="E7684">
        <v>114</v>
      </c>
      <c r="F7684">
        <v>402</v>
      </c>
      <c r="G7684">
        <v>68</v>
      </c>
      <c r="H7684">
        <v>55</v>
      </c>
      <c r="I7684">
        <v>337</v>
      </c>
      <c r="J7684" t="s">
        <v>54</v>
      </c>
      <c r="K7684" t="s">
        <v>222</v>
      </c>
      <c r="L7684" t="s">
        <v>257</v>
      </c>
    </row>
    <row r="7685" spans="1:12" x14ac:dyDescent="0.25">
      <c r="A7685">
        <v>0.238408909</v>
      </c>
      <c r="B7685">
        <v>4</v>
      </c>
      <c r="C7685">
        <v>5</v>
      </c>
      <c r="D7685">
        <v>1817</v>
      </c>
      <c r="E7685">
        <v>2059</v>
      </c>
      <c r="F7685">
        <v>747</v>
      </c>
      <c r="G7685">
        <v>102</v>
      </c>
      <c r="H7685">
        <v>91</v>
      </c>
      <c r="I7685">
        <v>3402</v>
      </c>
      <c r="J7685" t="s">
        <v>187</v>
      </c>
      <c r="K7685" t="s">
        <v>286</v>
      </c>
      <c r="L7685" t="s">
        <v>483</v>
      </c>
    </row>
    <row r="7686" spans="1:12" x14ac:dyDescent="0.25">
      <c r="A7686">
        <v>0.238149362</v>
      </c>
      <c r="B7686">
        <v>5</v>
      </c>
      <c r="C7686">
        <v>6</v>
      </c>
      <c r="D7686">
        <v>2011</v>
      </c>
      <c r="E7686">
        <v>2107</v>
      </c>
      <c r="F7686">
        <v>220</v>
      </c>
      <c r="G7686">
        <v>56</v>
      </c>
      <c r="H7686">
        <v>44</v>
      </c>
      <c r="I7686">
        <v>1861</v>
      </c>
      <c r="J7686" t="s">
        <v>44</v>
      </c>
      <c r="K7686" t="s">
        <v>60</v>
      </c>
      <c r="L7686" t="s">
        <v>317</v>
      </c>
    </row>
    <row r="7687" spans="1:12" x14ac:dyDescent="0.25">
      <c r="A7687">
        <v>0.23808868</v>
      </c>
      <c r="B7687">
        <v>8</v>
      </c>
      <c r="C7687">
        <v>2</v>
      </c>
      <c r="D7687">
        <v>2042</v>
      </c>
      <c r="E7687">
        <v>2135</v>
      </c>
      <c r="F7687">
        <v>220</v>
      </c>
      <c r="G7687">
        <v>53</v>
      </c>
      <c r="H7687">
        <v>42</v>
      </c>
      <c r="I7687">
        <v>1678</v>
      </c>
      <c r="J7687" t="s">
        <v>44</v>
      </c>
      <c r="K7687" t="s">
        <v>60</v>
      </c>
      <c r="L7687" t="s">
        <v>443</v>
      </c>
    </row>
    <row r="7688" spans="1:12" x14ac:dyDescent="0.25">
      <c r="A7688">
        <v>0.23806412900000001</v>
      </c>
      <c r="B7688">
        <v>4</v>
      </c>
      <c r="C7688">
        <v>5</v>
      </c>
      <c r="D7688">
        <v>933</v>
      </c>
      <c r="E7688">
        <v>1111</v>
      </c>
      <c r="F7688">
        <v>446</v>
      </c>
      <c r="G7688">
        <v>98</v>
      </c>
      <c r="H7688">
        <v>85</v>
      </c>
      <c r="I7688">
        <v>1599</v>
      </c>
      <c r="J7688" t="s">
        <v>236</v>
      </c>
      <c r="K7688" t="s">
        <v>187</v>
      </c>
      <c r="L7688" t="s">
        <v>85</v>
      </c>
    </row>
    <row r="7689" spans="1:12" x14ac:dyDescent="0.25">
      <c r="A7689">
        <v>0.237933635</v>
      </c>
      <c r="B7689">
        <v>6</v>
      </c>
      <c r="C7689">
        <v>7</v>
      </c>
      <c r="D7689">
        <v>1700</v>
      </c>
      <c r="E7689">
        <v>1833</v>
      </c>
      <c r="F7689">
        <v>258</v>
      </c>
      <c r="G7689">
        <v>93</v>
      </c>
      <c r="H7689">
        <v>58</v>
      </c>
      <c r="I7689">
        <v>2450</v>
      </c>
      <c r="J7689" t="s">
        <v>236</v>
      </c>
      <c r="K7689" t="s">
        <v>49</v>
      </c>
      <c r="L7689" t="s">
        <v>556</v>
      </c>
    </row>
    <row r="7690" spans="1:12" x14ac:dyDescent="0.25">
      <c r="A7690">
        <v>0.23784922999999999</v>
      </c>
      <c r="B7690">
        <v>3</v>
      </c>
      <c r="C7690">
        <v>4</v>
      </c>
      <c r="D7690">
        <v>1334</v>
      </c>
      <c r="E7690">
        <v>1857</v>
      </c>
      <c r="F7690">
        <v>1489</v>
      </c>
      <c r="G7690">
        <v>203</v>
      </c>
      <c r="H7690">
        <v>177</v>
      </c>
      <c r="I7690">
        <v>730</v>
      </c>
      <c r="J7690" t="s">
        <v>250</v>
      </c>
      <c r="K7690" t="s">
        <v>169</v>
      </c>
      <c r="L7690" t="s">
        <v>266</v>
      </c>
    </row>
    <row r="7691" spans="1:12" x14ac:dyDescent="0.25">
      <c r="A7691">
        <v>0.23765069999999999</v>
      </c>
      <c r="B7691">
        <v>5</v>
      </c>
      <c r="C7691">
        <v>6</v>
      </c>
      <c r="D7691">
        <v>1824</v>
      </c>
      <c r="E7691">
        <v>1935</v>
      </c>
      <c r="F7691">
        <v>446</v>
      </c>
      <c r="G7691">
        <v>71</v>
      </c>
      <c r="H7691">
        <v>60</v>
      </c>
      <c r="I7691">
        <v>1255</v>
      </c>
      <c r="J7691" t="s">
        <v>187</v>
      </c>
      <c r="K7691" t="s">
        <v>236</v>
      </c>
      <c r="L7691" t="s">
        <v>41</v>
      </c>
    </row>
    <row r="7692" spans="1:12" x14ac:dyDescent="0.25">
      <c r="A7692">
        <v>0.237470073</v>
      </c>
      <c r="B7692">
        <v>6</v>
      </c>
      <c r="C7692">
        <v>7</v>
      </c>
      <c r="D7692">
        <v>1159</v>
      </c>
      <c r="E7692">
        <v>1316</v>
      </c>
      <c r="F7692">
        <v>308</v>
      </c>
      <c r="G7692">
        <v>77</v>
      </c>
      <c r="H7692">
        <v>55</v>
      </c>
      <c r="I7692">
        <v>321</v>
      </c>
      <c r="J7692" t="s">
        <v>259</v>
      </c>
      <c r="K7692" t="s">
        <v>157</v>
      </c>
      <c r="L7692" t="s">
        <v>265</v>
      </c>
    </row>
    <row r="7693" spans="1:12" x14ac:dyDescent="0.25">
      <c r="A7693">
        <v>0.23716762399999999</v>
      </c>
      <c r="B7693">
        <v>4</v>
      </c>
      <c r="C7693">
        <v>5</v>
      </c>
      <c r="D7693">
        <v>1345</v>
      </c>
      <c r="E7693">
        <v>1440</v>
      </c>
      <c r="F7693">
        <v>220</v>
      </c>
      <c r="G7693">
        <v>55</v>
      </c>
      <c r="H7693">
        <v>46</v>
      </c>
      <c r="I7693">
        <v>54</v>
      </c>
      <c r="J7693" t="s">
        <v>60</v>
      </c>
      <c r="K7693" t="s">
        <v>44</v>
      </c>
      <c r="L7693" t="s">
        <v>197</v>
      </c>
    </row>
    <row r="7694" spans="1:12" x14ac:dyDescent="0.25">
      <c r="A7694">
        <v>0.23716306000000001</v>
      </c>
      <c r="B7694">
        <v>8</v>
      </c>
      <c r="C7694">
        <v>2</v>
      </c>
      <c r="D7694">
        <v>1025</v>
      </c>
      <c r="E7694">
        <v>1150</v>
      </c>
      <c r="F7694">
        <v>515</v>
      </c>
      <c r="G7694">
        <v>85</v>
      </c>
      <c r="H7694">
        <v>76</v>
      </c>
      <c r="I7694">
        <v>1746</v>
      </c>
      <c r="J7694" t="s">
        <v>43</v>
      </c>
      <c r="K7694" t="s">
        <v>44</v>
      </c>
      <c r="L7694" t="s">
        <v>313</v>
      </c>
    </row>
    <row r="7695" spans="1:12" x14ac:dyDescent="0.25">
      <c r="A7695">
        <v>0.23709680999999999</v>
      </c>
      <c r="B7695">
        <v>8</v>
      </c>
      <c r="C7695">
        <v>2</v>
      </c>
      <c r="D7695">
        <v>2113</v>
      </c>
      <c r="E7695">
        <v>2151</v>
      </c>
      <c r="F7695">
        <v>133</v>
      </c>
      <c r="G7695">
        <v>38</v>
      </c>
      <c r="H7695">
        <v>27</v>
      </c>
      <c r="I7695">
        <v>907</v>
      </c>
      <c r="J7695" t="s">
        <v>51</v>
      </c>
      <c r="K7695" t="s">
        <v>80</v>
      </c>
      <c r="L7695" t="s">
        <v>588</v>
      </c>
    </row>
    <row r="7696" spans="1:12" x14ac:dyDescent="0.25">
      <c r="A7696">
        <v>0.23702655</v>
      </c>
      <c r="B7696">
        <v>3</v>
      </c>
      <c r="C7696">
        <v>4</v>
      </c>
      <c r="D7696">
        <v>1749</v>
      </c>
      <c r="E7696">
        <v>1927</v>
      </c>
      <c r="F7696">
        <v>546</v>
      </c>
      <c r="G7696">
        <v>98</v>
      </c>
      <c r="H7696">
        <v>82</v>
      </c>
      <c r="I7696">
        <v>2007</v>
      </c>
      <c r="J7696" t="s">
        <v>280</v>
      </c>
      <c r="K7696" t="s">
        <v>344</v>
      </c>
      <c r="L7696" t="s">
        <v>454</v>
      </c>
    </row>
    <row r="7697" spans="1:12" x14ac:dyDescent="0.25">
      <c r="A7697">
        <v>0.237002138</v>
      </c>
      <c r="B7697">
        <v>4</v>
      </c>
      <c r="C7697">
        <v>5</v>
      </c>
      <c r="D7697">
        <v>1458</v>
      </c>
      <c r="E7697">
        <v>1701</v>
      </c>
      <c r="F7697">
        <v>1984</v>
      </c>
      <c r="G7697">
        <v>303</v>
      </c>
      <c r="H7697">
        <v>287</v>
      </c>
      <c r="I7697">
        <v>82</v>
      </c>
      <c r="J7697" t="s">
        <v>39</v>
      </c>
      <c r="K7697" t="s">
        <v>49</v>
      </c>
      <c r="L7697" t="s">
        <v>65</v>
      </c>
    </row>
    <row r="7698" spans="1:12" x14ac:dyDescent="0.25">
      <c r="A7698">
        <v>0.23689096600000001</v>
      </c>
      <c r="B7698">
        <v>10</v>
      </c>
      <c r="C7698">
        <v>4</v>
      </c>
      <c r="D7698">
        <v>1857</v>
      </c>
      <c r="E7698">
        <v>1959</v>
      </c>
      <c r="F7698">
        <v>718</v>
      </c>
      <c r="G7698">
        <v>122</v>
      </c>
      <c r="H7698">
        <v>109</v>
      </c>
      <c r="I7698">
        <v>1493</v>
      </c>
      <c r="J7698" t="s">
        <v>169</v>
      </c>
      <c r="K7698" t="s">
        <v>102</v>
      </c>
      <c r="L7698" t="s">
        <v>208</v>
      </c>
    </row>
    <row r="7699" spans="1:12" x14ac:dyDescent="0.25">
      <c r="A7699">
        <v>0.236814737</v>
      </c>
      <c r="B7699">
        <v>4</v>
      </c>
      <c r="C7699">
        <v>5</v>
      </c>
      <c r="D7699">
        <v>1528</v>
      </c>
      <c r="E7699">
        <v>1650</v>
      </c>
      <c r="F7699">
        <v>404</v>
      </c>
      <c r="G7699">
        <v>82</v>
      </c>
      <c r="H7699">
        <v>72</v>
      </c>
      <c r="I7699">
        <v>3501</v>
      </c>
      <c r="J7699" t="s">
        <v>277</v>
      </c>
      <c r="K7699" t="s">
        <v>270</v>
      </c>
      <c r="L7699" t="s">
        <v>45</v>
      </c>
    </row>
    <row r="7700" spans="1:12" x14ac:dyDescent="0.25">
      <c r="A7700">
        <v>0.23674700900000001</v>
      </c>
      <c r="B7700">
        <v>9</v>
      </c>
      <c r="C7700">
        <v>3</v>
      </c>
      <c r="D7700">
        <v>846</v>
      </c>
      <c r="E7700">
        <v>913</v>
      </c>
      <c r="F7700">
        <v>443</v>
      </c>
      <c r="G7700">
        <v>87</v>
      </c>
      <c r="H7700">
        <v>74</v>
      </c>
      <c r="I7700">
        <v>341</v>
      </c>
      <c r="J7700" t="s">
        <v>227</v>
      </c>
      <c r="K7700" t="s">
        <v>92</v>
      </c>
      <c r="L7700" t="s">
        <v>269</v>
      </c>
    </row>
    <row r="7701" spans="1:12" x14ac:dyDescent="0.25">
      <c r="A7701">
        <v>0.23647457099999999</v>
      </c>
      <c r="B7701">
        <v>5</v>
      </c>
      <c r="C7701">
        <v>6</v>
      </c>
      <c r="D7701">
        <v>1714</v>
      </c>
      <c r="E7701">
        <v>1946</v>
      </c>
      <c r="F7701">
        <v>304</v>
      </c>
      <c r="G7701">
        <v>92</v>
      </c>
      <c r="H7701">
        <v>45</v>
      </c>
      <c r="I7701">
        <v>410</v>
      </c>
      <c r="J7701" t="s">
        <v>236</v>
      </c>
      <c r="K7701" t="s">
        <v>56</v>
      </c>
      <c r="L7701" t="s">
        <v>486</v>
      </c>
    </row>
    <row r="7702" spans="1:12" x14ac:dyDescent="0.25">
      <c r="A7702">
        <v>0.23645355800000001</v>
      </c>
      <c r="B7702">
        <v>5</v>
      </c>
      <c r="C7702">
        <v>6</v>
      </c>
      <c r="D7702">
        <v>2027</v>
      </c>
      <c r="E7702">
        <v>2128</v>
      </c>
      <c r="F7702">
        <v>223</v>
      </c>
      <c r="G7702">
        <v>61</v>
      </c>
      <c r="H7702">
        <v>51</v>
      </c>
      <c r="I7702">
        <v>219</v>
      </c>
      <c r="J7702" t="s">
        <v>49</v>
      </c>
      <c r="K7702" t="s">
        <v>124</v>
      </c>
      <c r="L7702" t="s">
        <v>426</v>
      </c>
    </row>
    <row r="7703" spans="1:12" x14ac:dyDescent="0.25">
      <c r="A7703">
        <v>0.23641338200000001</v>
      </c>
      <c r="B7703">
        <v>4</v>
      </c>
      <c r="C7703">
        <v>5</v>
      </c>
      <c r="D7703">
        <v>1242</v>
      </c>
      <c r="E7703">
        <v>1339</v>
      </c>
      <c r="F7703">
        <v>237</v>
      </c>
      <c r="G7703">
        <v>57</v>
      </c>
      <c r="H7703">
        <v>45</v>
      </c>
      <c r="I7703">
        <v>1135</v>
      </c>
      <c r="J7703" t="s">
        <v>285</v>
      </c>
      <c r="K7703" t="s">
        <v>344</v>
      </c>
      <c r="L7703" t="s">
        <v>565</v>
      </c>
    </row>
    <row r="7704" spans="1:12" x14ac:dyDescent="0.25">
      <c r="A7704">
        <v>0.236408489</v>
      </c>
      <c r="B7704">
        <v>6</v>
      </c>
      <c r="C7704">
        <v>7</v>
      </c>
      <c r="D7704">
        <v>1829</v>
      </c>
      <c r="E7704">
        <v>2033</v>
      </c>
      <c r="F7704">
        <v>256</v>
      </c>
      <c r="G7704">
        <v>64</v>
      </c>
      <c r="H7704">
        <v>43</v>
      </c>
      <c r="I7704">
        <v>504</v>
      </c>
      <c r="J7704" t="s">
        <v>49</v>
      </c>
      <c r="K7704" t="s">
        <v>56</v>
      </c>
      <c r="L7704" t="s">
        <v>594</v>
      </c>
    </row>
    <row r="7705" spans="1:12" x14ac:dyDescent="0.25">
      <c r="A7705">
        <v>0.236324219</v>
      </c>
      <c r="B7705">
        <v>3</v>
      </c>
      <c r="C7705">
        <v>4</v>
      </c>
      <c r="D7705">
        <v>1636</v>
      </c>
      <c r="E7705">
        <v>2013</v>
      </c>
      <c r="F7705">
        <v>2277</v>
      </c>
      <c r="G7705">
        <v>337</v>
      </c>
      <c r="H7705">
        <v>324</v>
      </c>
      <c r="I7705">
        <v>3061</v>
      </c>
      <c r="J7705" t="s">
        <v>225</v>
      </c>
      <c r="K7705" t="s">
        <v>56</v>
      </c>
      <c r="L7705" t="s">
        <v>256</v>
      </c>
    </row>
    <row r="7706" spans="1:12" x14ac:dyDescent="0.25">
      <c r="A7706">
        <v>0.23614100900000001</v>
      </c>
      <c r="B7706">
        <v>5</v>
      </c>
      <c r="C7706">
        <v>6</v>
      </c>
      <c r="D7706">
        <v>1404</v>
      </c>
      <c r="E7706">
        <v>1639</v>
      </c>
      <c r="F7706">
        <v>588</v>
      </c>
      <c r="G7706">
        <v>95</v>
      </c>
      <c r="H7706">
        <v>77</v>
      </c>
      <c r="I7706">
        <v>125</v>
      </c>
      <c r="J7706" t="s">
        <v>187</v>
      </c>
      <c r="K7706" t="s">
        <v>264</v>
      </c>
      <c r="L7706" t="s">
        <v>484</v>
      </c>
    </row>
    <row r="7707" spans="1:12" x14ac:dyDescent="0.25">
      <c r="A7707">
        <v>0.23579377700000001</v>
      </c>
      <c r="B7707">
        <v>6</v>
      </c>
      <c r="C7707">
        <v>7</v>
      </c>
      <c r="D7707">
        <v>951</v>
      </c>
      <c r="E7707">
        <v>1117</v>
      </c>
      <c r="F7707">
        <v>998</v>
      </c>
      <c r="G7707">
        <v>146</v>
      </c>
      <c r="H7707">
        <v>136</v>
      </c>
      <c r="I7707">
        <v>2101</v>
      </c>
      <c r="J7707" t="s">
        <v>44</v>
      </c>
      <c r="K7707" t="s">
        <v>186</v>
      </c>
      <c r="L7707" t="s">
        <v>338</v>
      </c>
    </row>
    <row r="7708" spans="1:12" x14ac:dyDescent="0.25">
      <c r="A7708">
        <v>0.235644454</v>
      </c>
      <c r="B7708">
        <v>4</v>
      </c>
      <c r="C7708">
        <v>5</v>
      </c>
      <c r="D7708">
        <v>916</v>
      </c>
      <c r="E7708">
        <v>1151</v>
      </c>
      <c r="F7708">
        <v>1844</v>
      </c>
      <c r="G7708">
        <v>275</v>
      </c>
      <c r="H7708">
        <v>264</v>
      </c>
      <c r="I7708">
        <v>142</v>
      </c>
      <c r="J7708" t="s">
        <v>54</v>
      </c>
      <c r="K7708" t="s">
        <v>187</v>
      </c>
      <c r="L7708" t="s">
        <v>467</v>
      </c>
    </row>
    <row r="7709" spans="1:12" x14ac:dyDescent="0.25">
      <c r="A7709">
        <v>0.235637187</v>
      </c>
      <c r="B7709">
        <v>6</v>
      </c>
      <c r="C7709">
        <v>7</v>
      </c>
      <c r="D7709">
        <v>1237</v>
      </c>
      <c r="E7709">
        <v>1822</v>
      </c>
      <c r="F7709">
        <v>1844</v>
      </c>
      <c r="G7709">
        <v>225</v>
      </c>
      <c r="H7709">
        <v>211</v>
      </c>
      <c r="I7709">
        <v>1136</v>
      </c>
      <c r="J7709" t="s">
        <v>187</v>
      </c>
      <c r="K7709" t="s">
        <v>54</v>
      </c>
      <c r="L7709" t="s">
        <v>164</v>
      </c>
    </row>
    <row r="7710" spans="1:12" x14ac:dyDescent="0.25">
      <c r="A7710">
        <v>0.235460747</v>
      </c>
      <c r="B7710">
        <v>3</v>
      </c>
      <c r="C7710">
        <v>4</v>
      </c>
      <c r="D7710">
        <v>1613</v>
      </c>
      <c r="E7710">
        <v>1857</v>
      </c>
      <c r="F7710">
        <v>1073</v>
      </c>
      <c r="G7710">
        <v>164</v>
      </c>
      <c r="H7710">
        <v>142</v>
      </c>
      <c r="I7710">
        <v>3134</v>
      </c>
      <c r="J7710" t="s">
        <v>225</v>
      </c>
      <c r="K7710" t="s">
        <v>51</v>
      </c>
      <c r="L7710" t="s">
        <v>407</v>
      </c>
    </row>
    <row r="7711" spans="1:12" x14ac:dyDescent="0.25">
      <c r="A7711">
        <v>0.23538355699999999</v>
      </c>
      <c r="B7711">
        <v>9</v>
      </c>
      <c r="C7711">
        <v>3</v>
      </c>
      <c r="D7711">
        <v>1817</v>
      </c>
      <c r="E7711">
        <v>1916</v>
      </c>
      <c r="F7711">
        <v>358</v>
      </c>
      <c r="G7711">
        <v>59</v>
      </c>
      <c r="H7711">
        <v>50</v>
      </c>
      <c r="I7711">
        <v>740</v>
      </c>
      <c r="J7711" t="s">
        <v>270</v>
      </c>
      <c r="K7711" t="s">
        <v>124</v>
      </c>
      <c r="L7711" t="s">
        <v>358</v>
      </c>
    </row>
    <row r="7712" spans="1:12" x14ac:dyDescent="0.25">
      <c r="A7712">
        <v>0.235272538</v>
      </c>
      <c r="B7712">
        <v>3</v>
      </c>
      <c r="C7712">
        <v>4</v>
      </c>
      <c r="D7712">
        <v>1940</v>
      </c>
      <c r="E7712">
        <v>29</v>
      </c>
      <c r="F7712">
        <v>1372</v>
      </c>
      <c r="G7712">
        <v>169</v>
      </c>
      <c r="H7712">
        <v>157</v>
      </c>
      <c r="I7712">
        <v>1583</v>
      </c>
      <c r="J7712" t="s">
        <v>49</v>
      </c>
      <c r="K7712" t="s">
        <v>280</v>
      </c>
      <c r="L7712" t="s">
        <v>282</v>
      </c>
    </row>
    <row r="7713" spans="1:12" x14ac:dyDescent="0.25">
      <c r="A7713">
        <v>0.23518096999999999</v>
      </c>
      <c r="B7713">
        <v>8</v>
      </c>
      <c r="C7713">
        <v>2</v>
      </c>
      <c r="D7713">
        <v>1733</v>
      </c>
      <c r="E7713">
        <v>1735</v>
      </c>
      <c r="F7713">
        <v>284</v>
      </c>
      <c r="G7713">
        <v>62</v>
      </c>
      <c r="H7713">
        <v>49</v>
      </c>
      <c r="I7713">
        <v>3584</v>
      </c>
      <c r="J7713" t="s">
        <v>137</v>
      </c>
      <c r="K7713" t="s">
        <v>54</v>
      </c>
      <c r="L7713" t="s">
        <v>284</v>
      </c>
    </row>
    <row r="7714" spans="1:12" x14ac:dyDescent="0.25">
      <c r="A7714">
        <v>0.23508527400000001</v>
      </c>
      <c r="B7714">
        <v>4</v>
      </c>
      <c r="C7714">
        <v>5</v>
      </c>
      <c r="D7714">
        <v>1055</v>
      </c>
      <c r="E7714">
        <v>1225</v>
      </c>
      <c r="F7714">
        <v>848</v>
      </c>
      <c r="G7714">
        <v>150</v>
      </c>
      <c r="H7714">
        <v>130</v>
      </c>
      <c r="I7714">
        <v>430</v>
      </c>
      <c r="J7714" t="s">
        <v>51</v>
      </c>
      <c r="K7714" t="s">
        <v>86</v>
      </c>
      <c r="L7714" t="s">
        <v>314</v>
      </c>
    </row>
    <row r="7715" spans="1:12" x14ac:dyDescent="0.25">
      <c r="A7715">
        <v>0.234884546</v>
      </c>
      <c r="B7715">
        <v>8</v>
      </c>
      <c r="C7715">
        <v>2</v>
      </c>
      <c r="D7715">
        <v>1736</v>
      </c>
      <c r="E7715">
        <v>2024</v>
      </c>
      <c r="F7715">
        <v>1073</v>
      </c>
      <c r="G7715">
        <v>168</v>
      </c>
      <c r="H7715">
        <v>152</v>
      </c>
      <c r="I7715">
        <v>1030</v>
      </c>
      <c r="J7715" t="s">
        <v>225</v>
      </c>
      <c r="K7715" t="s">
        <v>51</v>
      </c>
      <c r="L7715" t="s">
        <v>488</v>
      </c>
    </row>
    <row r="7716" spans="1:12" x14ac:dyDescent="0.25">
      <c r="A7716">
        <v>0.23475295199999999</v>
      </c>
      <c r="B7716">
        <v>3</v>
      </c>
      <c r="C7716">
        <v>4</v>
      </c>
      <c r="D7716">
        <v>956</v>
      </c>
      <c r="E7716">
        <v>1231</v>
      </c>
      <c r="F7716">
        <v>1073</v>
      </c>
      <c r="G7716">
        <v>155</v>
      </c>
      <c r="H7716">
        <v>142</v>
      </c>
      <c r="I7716">
        <v>2368</v>
      </c>
      <c r="J7716" t="s">
        <v>225</v>
      </c>
      <c r="K7716" t="s">
        <v>51</v>
      </c>
      <c r="L7716" t="s">
        <v>62</v>
      </c>
    </row>
    <row r="7717" spans="1:12" x14ac:dyDescent="0.25">
      <c r="A7717">
        <v>0.234669875</v>
      </c>
      <c r="B7717">
        <v>6</v>
      </c>
      <c r="C7717">
        <v>7</v>
      </c>
      <c r="D7717">
        <v>1744</v>
      </c>
      <c r="E7717">
        <v>1847</v>
      </c>
      <c r="F7717">
        <v>251</v>
      </c>
      <c r="G7717">
        <v>63</v>
      </c>
      <c r="H7717">
        <v>44</v>
      </c>
      <c r="I7717">
        <v>1430</v>
      </c>
      <c r="J7717" t="s">
        <v>280</v>
      </c>
      <c r="K7717" t="s">
        <v>54</v>
      </c>
      <c r="L7717" t="s">
        <v>350</v>
      </c>
    </row>
    <row r="7718" spans="1:12" x14ac:dyDescent="0.25">
      <c r="A7718">
        <v>0.23458248500000001</v>
      </c>
      <c r="B7718">
        <v>3</v>
      </c>
      <c r="C7718">
        <v>4</v>
      </c>
      <c r="D7718">
        <v>1326</v>
      </c>
      <c r="E7718">
        <v>1559</v>
      </c>
      <c r="F7718">
        <v>1052</v>
      </c>
      <c r="G7718">
        <v>153</v>
      </c>
      <c r="H7718">
        <v>143</v>
      </c>
      <c r="I7718">
        <v>1056</v>
      </c>
      <c r="J7718" t="s">
        <v>60</v>
      </c>
      <c r="K7718" t="s">
        <v>76</v>
      </c>
      <c r="L7718" t="s">
        <v>75</v>
      </c>
    </row>
    <row r="7719" spans="1:12" x14ac:dyDescent="0.25">
      <c r="A7719">
        <v>0.23458248500000001</v>
      </c>
      <c r="B7719">
        <v>3</v>
      </c>
      <c r="C7719">
        <v>4</v>
      </c>
      <c r="D7719">
        <v>1326</v>
      </c>
      <c r="E7719">
        <v>1559</v>
      </c>
      <c r="F7719">
        <v>1052</v>
      </c>
      <c r="G7719">
        <v>153</v>
      </c>
      <c r="H7719">
        <v>143</v>
      </c>
      <c r="I7719">
        <v>1056</v>
      </c>
      <c r="J7719" t="s">
        <v>60</v>
      </c>
      <c r="K7719" t="s">
        <v>76</v>
      </c>
      <c r="L7719" t="s">
        <v>75</v>
      </c>
    </row>
    <row r="7720" spans="1:12" x14ac:dyDescent="0.25">
      <c r="A7720">
        <v>0.23453896699999999</v>
      </c>
      <c r="B7720">
        <v>8</v>
      </c>
      <c r="C7720">
        <v>2</v>
      </c>
      <c r="D7720">
        <v>1312</v>
      </c>
      <c r="E7720">
        <v>1543</v>
      </c>
      <c r="F7720">
        <v>588</v>
      </c>
      <c r="G7720">
        <v>91</v>
      </c>
      <c r="H7720">
        <v>78</v>
      </c>
      <c r="I7720">
        <v>1920</v>
      </c>
      <c r="J7720" t="s">
        <v>92</v>
      </c>
      <c r="K7720" t="s">
        <v>44</v>
      </c>
      <c r="L7720" t="s">
        <v>313</v>
      </c>
    </row>
    <row r="7721" spans="1:12" x14ac:dyDescent="0.25">
      <c r="A7721">
        <v>0.23439659199999999</v>
      </c>
      <c r="B7721">
        <v>10</v>
      </c>
      <c r="C7721">
        <v>4</v>
      </c>
      <c r="D7721">
        <v>1342</v>
      </c>
      <c r="E7721">
        <v>1423</v>
      </c>
      <c r="F7721">
        <v>148</v>
      </c>
      <c r="G7721">
        <v>41</v>
      </c>
      <c r="H7721">
        <v>28</v>
      </c>
      <c r="I7721">
        <v>2124</v>
      </c>
      <c r="J7721" t="s">
        <v>86</v>
      </c>
      <c r="K7721" t="s">
        <v>111</v>
      </c>
      <c r="L7721" t="s">
        <v>584</v>
      </c>
    </row>
    <row r="7722" spans="1:12" x14ac:dyDescent="0.25">
      <c r="A7722">
        <v>0.23433573899999999</v>
      </c>
      <c r="B7722">
        <v>4</v>
      </c>
      <c r="C7722">
        <v>5</v>
      </c>
      <c r="D7722">
        <v>1846</v>
      </c>
      <c r="E7722">
        <v>2107</v>
      </c>
      <c r="F7722">
        <v>828</v>
      </c>
      <c r="G7722">
        <v>141</v>
      </c>
      <c r="H7722">
        <v>127</v>
      </c>
      <c r="I7722">
        <v>3256</v>
      </c>
      <c r="J7722" t="s">
        <v>51</v>
      </c>
      <c r="K7722" t="s">
        <v>43</v>
      </c>
      <c r="L7722" t="s">
        <v>399</v>
      </c>
    </row>
    <row r="7723" spans="1:12" x14ac:dyDescent="0.25">
      <c r="A7723">
        <v>0.23392754599999999</v>
      </c>
      <c r="B7723">
        <v>6</v>
      </c>
      <c r="C7723">
        <v>7</v>
      </c>
      <c r="D7723">
        <v>2021</v>
      </c>
      <c r="E7723">
        <v>2129</v>
      </c>
      <c r="F7723">
        <v>290</v>
      </c>
      <c r="G7723">
        <v>68</v>
      </c>
      <c r="H7723">
        <v>52</v>
      </c>
      <c r="I7723">
        <v>548</v>
      </c>
      <c r="J7723" t="s">
        <v>96</v>
      </c>
      <c r="K7723" t="s">
        <v>184</v>
      </c>
      <c r="L7723" t="s">
        <v>365</v>
      </c>
    </row>
    <row r="7724" spans="1:12" x14ac:dyDescent="0.25">
      <c r="A7724">
        <v>0.23380073900000001</v>
      </c>
      <c r="B7724">
        <v>3</v>
      </c>
      <c r="C7724">
        <v>4</v>
      </c>
      <c r="D7724">
        <v>2004</v>
      </c>
      <c r="E7724">
        <v>131</v>
      </c>
      <c r="F7724">
        <v>1728</v>
      </c>
      <c r="G7724">
        <v>207</v>
      </c>
      <c r="H7724">
        <v>191</v>
      </c>
      <c r="I7724">
        <v>3065</v>
      </c>
      <c r="J7724" t="s">
        <v>236</v>
      </c>
      <c r="K7724" t="s">
        <v>54</v>
      </c>
      <c r="L7724" t="s">
        <v>438</v>
      </c>
    </row>
    <row r="7725" spans="1:12" x14ac:dyDescent="0.25">
      <c r="A7725">
        <v>0.23374162300000001</v>
      </c>
      <c r="B7725">
        <v>4</v>
      </c>
      <c r="C7725">
        <v>5</v>
      </c>
      <c r="D7725">
        <v>913</v>
      </c>
      <c r="E7725">
        <v>1427</v>
      </c>
      <c r="F7725">
        <v>1671</v>
      </c>
      <c r="G7725">
        <v>194</v>
      </c>
      <c r="H7725">
        <v>182</v>
      </c>
      <c r="I7725">
        <v>2103</v>
      </c>
      <c r="J7725" t="s">
        <v>56</v>
      </c>
      <c r="K7725" t="s">
        <v>137</v>
      </c>
      <c r="L7725" t="s">
        <v>164</v>
      </c>
    </row>
    <row r="7726" spans="1:12" x14ac:dyDescent="0.25">
      <c r="A7726">
        <v>0.23369093299999999</v>
      </c>
      <c r="B7726">
        <v>3</v>
      </c>
      <c r="C7726">
        <v>4</v>
      </c>
      <c r="D7726">
        <v>1450</v>
      </c>
      <c r="E7726">
        <v>1549</v>
      </c>
      <c r="F7726">
        <v>248</v>
      </c>
      <c r="G7726">
        <v>59</v>
      </c>
      <c r="H7726">
        <v>43</v>
      </c>
      <c r="I7726">
        <v>2353</v>
      </c>
      <c r="J7726" t="s">
        <v>245</v>
      </c>
      <c r="K7726" t="s">
        <v>344</v>
      </c>
      <c r="L7726" t="s">
        <v>326</v>
      </c>
    </row>
    <row r="7727" spans="1:12" x14ac:dyDescent="0.25">
      <c r="A7727">
        <v>0.233688751</v>
      </c>
      <c r="B7727">
        <v>4</v>
      </c>
      <c r="C7727">
        <v>5</v>
      </c>
      <c r="D7727">
        <v>1630</v>
      </c>
      <c r="E7727">
        <v>1842</v>
      </c>
      <c r="F7727">
        <v>307</v>
      </c>
      <c r="G7727">
        <v>72</v>
      </c>
      <c r="H7727">
        <v>49</v>
      </c>
      <c r="I7727">
        <v>3587</v>
      </c>
      <c r="J7727" t="s">
        <v>54</v>
      </c>
      <c r="K7727" t="s">
        <v>135</v>
      </c>
      <c r="L7727" t="s">
        <v>553</v>
      </c>
    </row>
    <row r="7728" spans="1:12" x14ac:dyDescent="0.25">
      <c r="A7728">
        <v>0.23345798200000001</v>
      </c>
      <c r="B7728">
        <v>9</v>
      </c>
      <c r="C7728">
        <v>3</v>
      </c>
      <c r="D7728">
        <v>1533</v>
      </c>
      <c r="E7728">
        <v>1633</v>
      </c>
      <c r="F7728">
        <v>251</v>
      </c>
      <c r="G7728">
        <v>60</v>
      </c>
      <c r="H7728">
        <v>41</v>
      </c>
      <c r="I7728">
        <v>2176</v>
      </c>
      <c r="J7728" t="s">
        <v>280</v>
      </c>
      <c r="K7728" t="s">
        <v>54</v>
      </c>
      <c r="L7728" t="s">
        <v>354</v>
      </c>
    </row>
    <row r="7729" spans="1:12" x14ac:dyDescent="0.25">
      <c r="A7729">
        <v>0.23342449600000001</v>
      </c>
      <c r="B7729">
        <v>10</v>
      </c>
      <c r="C7729">
        <v>4</v>
      </c>
      <c r="D7729">
        <v>1439</v>
      </c>
      <c r="E7729">
        <v>1622</v>
      </c>
      <c r="F7729">
        <v>1521</v>
      </c>
      <c r="G7729">
        <v>223</v>
      </c>
      <c r="H7729">
        <v>209</v>
      </c>
      <c r="I7729">
        <v>3844</v>
      </c>
      <c r="J7729" t="s">
        <v>54</v>
      </c>
      <c r="K7729" t="s">
        <v>49</v>
      </c>
      <c r="L7729" t="s">
        <v>525</v>
      </c>
    </row>
    <row r="7730" spans="1:12" x14ac:dyDescent="0.25">
      <c r="A7730">
        <v>0.23324586899999999</v>
      </c>
      <c r="B7730">
        <v>7</v>
      </c>
      <c r="C7730">
        <v>1</v>
      </c>
      <c r="D7730">
        <v>1555</v>
      </c>
      <c r="E7730">
        <v>1902</v>
      </c>
      <c r="F7730">
        <v>1037</v>
      </c>
      <c r="G7730">
        <v>127</v>
      </c>
      <c r="H7730">
        <v>121</v>
      </c>
      <c r="I7730">
        <v>316</v>
      </c>
      <c r="J7730" t="s">
        <v>56</v>
      </c>
      <c r="K7730" t="s">
        <v>198</v>
      </c>
      <c r="L7730" t="s">
        <v>69</v>
      </c>
    </row>
    <row r="7731" spans="1:12" x14ac:dyDescent="0.25">
      <c r="A7731">
        <v>0.23310049899999999</v>
      </c>
      <c r="B7731">
        <v>7</v>
      </c>
      <c r="C7731">
        <v>1</v>
      </c>
      <c r="D7731">
        <v>1007</v>
      </c>
      <c r="E7731">
        <v>1049</v>
      </c>
      <c r="F7731">
        <v>520</v>
      </c>
      <c r="G7731">
        <v>102</v>
      </c>
      <c r="H7731">
        <v>80</v>
      </c>
      <c r="I7731">
        <v>781</v>
      </c>
      <c r="J7731" t="s">
        <v>120</v>
      </c>
      <c r="K7731" t="s">
        <v>49</v>
      </c>
      <c r="L7731" t="s">
        <v>454</v>
      </c>
    </row>
    <row r="7732" spans="1:12" x14ac:dyDescent="0.25">
      <c r="A7732">
        <v>0.23304972600000001</v>
      </c>
      <c r="B7732">
        <v>10</v>
      </c>
      <c r="C7732">
        <v>4</v>
      </c>
      <c r="D7732">
        <v>1532</v>
      </c>
      <c r="E7732">
        <v>1955</v>
      </c>
      <c r="F7732">
        <v>1335</v>
      </c>
      <c r="G7732">
        <v>203</v>
      </c>
      <c r="H7732">
        <v>186</v>
      </c>
      <c r="I7732">
        <v>31</v>
      </c>
      <c r="J7732" t="s">
        <v>86</v>
      </c>
      <c r="K7732" t="s">
        <v>96</v>
      </c>
      <c r="L7732" t="s">
        <v>419</v>
      </c>
    </row>
    <row r="7733" spans="1:12" x14ac:dyDescent="0.25">
      <c r="A7733">
        <v>0.23291864900000001</v>
      </c>
      <c r="B7733">
        <v>10</v>
      </c>
      <c r="C7733">
        <v>4</v>
      </c>
      <c r="D7733">
        <v>2136</v>
      </c>
      <c r="E7733">
        <v>2309</v>
      </c>
      <c r="F7733">
        <v>602</v>
      </c>
      <c r="G7733">
        <v>93</v>
      </c>
      <c r="H7733">
        <v>79</v>
      </c>
      <c r="I7733">
        <v>3669</v>
      </c>
      <c r="J7733" t="s">
        <v>56</v>
      </c>
      <c r="K7733" t="s">
        <v>140</v>
      </c>
      <c r="L7733" t="s">
        <v>98</v>
      </c>
    </row>
    <row r="7734" spans="1:12" x14ac:dyDescent="0.25">
      <c r="A7734">
        <v>0.23285515100000001</v>
      </c>
      <c r="B7734">
        <v>4</v>
      </c>
      <c r="C7734">
        <v>5</v>
      </c>
      <c r="D7734">
        <v>1851</v>
      </c>
      <c r="E7734">
        <v>2110</v>
      </c>
      <c r="F7734">
        <v>369</v>
      </c>
      <c r="G7734">
        <v>79</v>
      </c>
      <c r="H7734">
        <v>63</v>
      </c>
      <c r="I7734">
        <v>980</v>
      </c>
      <c r="J7734" t="s">
        <v>124</v>
      </c>
      <c r="K7734" t="s">
        <v>56</v>
      </c>
      <c r="L7734" t="s">
        <v>185</v>
      </c>
    </row>
    <row r="7735" spans="1:12" x14ac:dyDescent="0.25">
      <c r="A7735">
        <v>0.23276588500000001</v>
      </c>
      <c r="B7735">
        <v>8</v>
      </c>
      <c r="C7735">
        <v>2</v>
      </c>
      <c r="D7735">
        <v>1927</v>
      </c>
      <c r="E7735">
        <v>2217</v>
      </c>
      <c r="F7735">
        <v>1855</v>
      </c>
      <c r="G7735">
        <v>290</v>
      </c>
      <c r="H7735">
        <v>277</v>
      </c>
      <c r="I7735">
        <v>1009</v>
      </c>
      <c r="J7735" t="s">
        <v>54</v>
      </c>
      <c r="K7735" t="s">
        <v>254</v>
      </c>
      <c r="L7735" t="s">
        <v>564</v>
      </c>
    </row>
    <row r="7736" spans="1:12" x14ac:dyDescent="0.25">
      <c r="A7736">
        <v>0.232745333</v>
      </c>
      <c r="B7736">
        <v>6</v>
      </c>
      <c r="C7736">
        <v>7</v>
      </c>
      <c r="D7736">
        <v>1338</v>
      </c>
      <c r="E7736">
        <v>1437</v>
      </c>
      <c r="F7736">
        <v>226</v>
      </c>
      <c r="G7736">
        <v>59</v>
      </c>
      <c r="H7736">
        <v>47</v>
      </c>
      <c r="I7736">
        <v>74</v>
      </c>
      <c r="J7736" t="s">
        <v>277</v>
      </c>
      <c r="K7736" t="s">
        <v>49</v>
      </c>
      <c r="L7736" t="s">
        <v>508</v>
      </c>
    </row>
    <row r="7737" spans="1:12" x14ac:dyDescent="0.25">
      <c r="A7737">
        <v>0.232733671</v>
      </c>
      <c r="B7737">
        <v>10</v>
      </c>
      <c r="C7737">
        <v>4</v>
      </c>
      <c r="D7737">
        <v>954</v>
      </c>
      <c r="E7737">
        <v>1109</v>
      </c>
      <c r="F7737">
        <v>358</v>
      </c>
      <c r="G7737">
        <v>75</v>
      </c>
      <c r="H7737">
        <v>62</v>
      </c>
      <c r="I7737">
        <v>1408</v>
      </c>
      <c r="J7737" t="s">
        <v>124</v>
      </c>
      <c r="K7737" t="s">
        <v>270</v>
      </c>
      <c r="L7737" t="s">
        <v>443</v>
      </c>
    </row>
    <row r="7738" spans="1:12" x14ac:dyDescent="0.25">
      <c r="A7738">
        <v>0.232649618</v>
      </c>
      <c r="B7738">
        <v>3</v>
      </c>
      <c r="C7738">
        <v>4</v>
      </c>
      <c r="D7738">
        <v>1526</v>
      </c>
      <c r="E7738">
        <v>1650</v>
      </c>
      <c r="F7738">
        <v>895</v>
      </c>
      <c r="G7738">
        <v>144</v>
      </c>
      <c r="H7738">
        <v>129</v>
      </c>
      <c r="I7738">
        <v>1852</v>
      </c>
      <c r="J7738" t="s">
        <v>54</v>
      </c>
      <c r="K7738" t="s">
        <v>140</v>
      </c>
      <c r="L7738" t="s">
        <v>444</v>
      </c>
    </row>
    <row r="7739" spans="1:12" x14ac:dyDescent="0.25">
      <c r="A7739">
        <v>0.23258389300000001</v>
      </c>
      <c r="B7739">
        <v>4</v>
      </c>
      <c r="C7739">
        <v>5</v>
      </c>
      <c r="D7739">
        <v>1342</v>
      </c>
      <c r="E7739">
        <v>1530</v>
      </c>
      <c r="F7739">
        <v>670</v>
      </c>
      <c r="G7739">
        <v>108</v>
      </c>
      <c r="H7739">
        <v>100</v>
      </c>
      <c r="I7739">
        <v>1026</v>
      </c>
      <c r="J7739" t="s">
        <v>92</v>
      </c>
      <c r="K7739" t="s">
        <v>86</v>
      </c>
      <c r="L7739" t="s">
        <v>474</v>
      </c>
    </row>
    <row r="7740" spans="1:12" x14ac:dyDescent="0.25">
      <c r="A7740">
        <v>0.23250041399999999</v>
      </c>
      <c r="B7740">
        <v>3</v>
      </c>
      <c r="C7740">
        <v>4</v>
      </c>
      <c r="D7740">
        <v>2202</v>
      </c>
      <c r="E7740">
        <v>45</v>
      </c>
      <c r="F7740">
        <v>737</v>
      </c>
      <c r="G7740">
        <v>103</v>
      </c>
      <c r="H7740">
        <v>91</v>
      </c>
      <c r="I7740">
        <v>1156</v>
      </c>
      <c r="J7740" t="s">
        <v>280</v>
      </c>
      <c r="K7740" t="s">
        <v>44</v>
      </c>
      <c r="L7740" t="s">
        <v>526</v>
      </c>
    </row>
    <row r="7741" spans="1:12" x14ac:dyDescent="0.25">
      <c r="A7741">
        <v>0.23249714899999999</v>
      </c>
      <c r="B7741">
        <v>6</v>
      </c>
      <c r="C7741">
        <v>7</v>
      </c>
      <c r="D7741">
        <v>2105</v>
      </c>
      <c r="E7741">
        <v>2154</v>
      </c>
      <c r="F7741">
        <v>192</v>
      </c>
      <c r="G7741">
        <v>49</v>
      </c>
      <c r="H7741">
        <v>38</v>
      </c>
      <c r="I7741">
        <v>1410</v>
      </c>
      <c r="J7741" t="s">
        <v>86</v>
      </c>
      <c r="K7741" t="s">
        <v>245</v>
      </c>
      <c r="L7741" t="s">
        <v>305</v>
      </c>
    </row>
    <row r="7742" spans="1:12" x14ac:dyDescent="0.25">
      <c r="A7742">
        <v>0.23244989799999999</v>
      </c>
      <c r="B7742">
        <v>3</v>
      </c>
      <c r="C7742">
        <v>4</v>
      </c>
      <c r="D7742">
        <v>1140</v>
      </c>
      <c r="E7742">
        <v>1303</v>
      </c>
      <c r="F7742">
        <v>407</v>
      </c>
      <c r="G7742">
        <v>83</v>
      </c>
      <c r="H7742">
        <v>68</v>
      </c>
      <c r="I7742">
        <v>1918</v>
      </c>
      <c r="J7742" t="s">
        <v>187</v>
      </c>
      <c r="K7742" t="s">
        <v>49</v>
      </c>
      <c r="L7742" t="s">
        <v>229</v>
      </c>
    </row>
    <row r="7743" spans="1:12" x14ac:dyDescent="0.25">
      <c r="A7743">
        <v>0.23244938900000001</v>
      </c>
      <c r="B7743">
        <v>7</v>
      </c>
      <c r="C7743">
        <v>1</v>
      </c>
      <c r="D7743">
        <v>756</v>
      </c>
      <c r="E7743">
        <v>831</v>
      </c>
      <c r="F7743">
        <v>451</v>
      </c>
      <c r="G7743">
        <v>95</v>
      </c>
      <c r="H7743">
        <v>82</v>
      </c>
      <c r="I7743">
        <v>2561</v>
      </c>
      <c r="J7743" t="s">
        <v>286</v>
      </c>
      <c r="K7743" t="s">
        <v>157</v>
      </c>
      <c r="L7743" t="s">
        <v>583</v>
      </c>
    </row>
    <row r="7744" spans="1:12" x14ac:dyDescent="0.25">
      <c r="A7744">
        <v>0.232411273</v>
      </c>
      <c r="B7744">
        <v>8</v>
      </c>
      <c r="C7744">
        <v>2</v>
      </c>
      <c r="D7744">
        <v>2149</v>
      </c>
      <c r="E7744">
        <v>4</v>
      </c>
      <c r="F7744">
        <v>487</v>
      </c>
      <c r="G7744">
        <v>75</v>
      </c>
      <c r="H7744">
        <v>59</v>
      </c>
      <c r="I7744">
        <v>890</v>
      </c>
      <c r="J7744" t="s">
        <v>49</v>
      </c>
      <c r="K7744" t="s">
        <v>102</v>
      </c>
      <c r="L7744" t="s">
        <v>69</v>
      </c>
    </row>
    <row r="7745" spans="1:12" x14ac:dyDescent="0.25">
      <c r="A7745">
        <v>0.23233126500000001</v>
      </c>
      <c r="B7745">
        <v>8</v>
      </c>
      <c r="C7745">
        <v>2</v>
      </c>
      <c r="D7745">
        <v>1111</v>
      </c>
      <c r="E7745">
        <v>1226</v>
      </c>
      <c r="F7745">
        <v>223</v>
      </c>
      <c r="G7745">
        <v>75</v>
      </c>
      <c r="H7745">
        <v>48</v>
      </c>
      <c r="I7745">
        <v>1586</v>
      </c>
      <c r="J7745" t="s">
        <v>49</v>
      </c>
      <c r="K7745" t="s">
        <v>124</v>
      </c>
      <c r="L7745" t="s">
        <v>522</v>
      </c>
    </row>
    <row r="7746" spans="1:12" x14ac:dyDescent="0.25">
      <c r="A7746">
        <v>0.23232396799999999</v>
      </c>
      <c r="B7746">
        <v>4</v>
      </c>
      <c r="C7746">
        <v>5</v>
      </c>
      <c r="D7746">
        <v>1038</v>
      </c>
      <c r="E7746">
        <v>1423</v>
      </c>
      <c r="F7746">
        <v>1107</v>
      </c>
      <c r="G7746">
        <v>165</v>
      </c>
      <c r="H7746">
        <v>149</v>
      </c>
      <c r="I7746">
        <v>2374</v>
      </c>
      <c r="J7746" t="s">
        <v>250</v>
      </c>
      <c r="K7746" t="s">
        <v>56</v>
      </c>
      <c r="L7746" t="s">
        <v>536</v>
      </c>
    </row>
    <row r="7747" spans="1:12" x14ac:dyDescent="0.25">
      <c r="A7747">
        <v>0.23212772400000001</v>
      </c>
      <c r="B7747">
        <v>6</v>
      </c>
      <c r="C7747">
        <v>7</v>
      </c>
      <c r="D7747">
        <v>2041</v>
      </c>
      <c r="E7747">
        <v>2200</v>
      </c>
      <c r="F7747">
        <v>337</v>
      </c>
      <c r="G7747">
        <v>79</v>
      </c>
      <c r="H7747">
        <v>60</v>
      </c>
      <c r="I7747">
        <v>1414</v>
      </c>
      <c r="J7747" t="s">
        <v>157</v>
      </c>
      <c r="K7747" t="s">
        <v>187</v>
      </c>
      <c r="L7747" t="s">
        <v>436</v>
      </c>
    </row>
    <row r="7748" spans="1:12" x14ac:dyDescent="0.25">
      <c r="A7748">
        <v>0.232040943</v>
      </c>
      <c r="B7748">
        <v>6</v>
      </c>
      <c r="C7748">
        <v>7</v>
      </c>
      <c r="D7748">
        <v>1515</v>
      </c>
      <c r="E7748">
        <v>1620</v>
      </c>
      <c r="F7748">
        <v>588</v>
      </c>
      <c r="G7748">
        <v>125</v>
      </c>
      <c r="H7748">
        <v>97</v>
      </c>
      <c r="I7748">
        <v>130</v>
      </c>
      <c r="J7748" t="s">
        <v>264</v>
      </c>
      <c r="K7748" t="s">
        <v>187</v>
      </c>
      <c r="L7748" t="s">
        <v>435</v>
      </c>
    </row>
    <row r="7749" spans="1:12" x14ac:dyDescent="0.25">
      <c r="A7749">
        <v>0.23198101500000001</v>
      </c>
      <c r="B7749">
        <v>4</v>
      </c>
      <c r="C7749">
        <v>5</v>
      </c>
      <c r="D7749">
        <v>1114</v>
      </c>
      <c r="E7749">
        <v>1628</v>
      </c>
      <c r="F7749">
        <v>1521</v>
      </c>
      <c r="G7749">
        <v>194</v>
      </c>
      <c r="H7749">
        <v>175</v>
      </c>
      <c r="I7749">
        <v>335</v>
      </c>
      <c r="J7749" t="s">
        <v>49</v>
      </c>
      <c r="K7749" t="s">
        <v>54</v>
      </c>
      <c r="L7749" t="s">
        <v>521</v>
      </c>
    </row>
    <row r="7750" spans="1:12" x14ac:dyDescent="0.25">
      <c r="A7750">
        <v>0.23191362500000001</v>
      </c>
      <c r="B7750">
        <v>7</v>
      </c>
      <c r="C7750">
        <v>1</v>
      </c>
      <c r="D7750">
        <v>1147</v>
      </c>
      <c r="E7750">
        <v>1502</v>
      </c>
      <c r="F7750">
        <v>957</v>
      </c>
      <c r="G7750">
        <v>135</v>
      </c>
      <c r="H7750">
        <v>118</v>
      </c>
      <c r="I7750">
        <v>1760</v>
      </c>
      <c r="J7750" t="s">
        <v>187</v>
      </c>
      <c r="K7750" t="s">
        <v>140</v>
      </c>
      <c r="L7750" t="s">
        <v>398</v>
      </c>
    </row>
    <row r="7751" spans="1:12" x14ac:dyDescent="0.25">
      <c r="A7751">
        <v>0.231797747</v>
      </c>
      <c r="B7751">
        <v>7</v>
      </c>
      <c r="C7751">
        <v>1</v>
      </c>
      <c r="D7751">
        <v>1037</v>
      </c>
      <c r="E7751">
        <v>1113</v>
      </c>
      <c r="F7751">
        <v>304</v>
      </c>
      <c r="G7751">
        <v>96</v>
      </c>
      <c r="H7751">
        <v>54</v>
      </c>
      <c r="I7751">
        <v>1010</v>
      </c>
      <c r="J7751" t="s">
        <v>56</v>
      </c>
      <c r="K7751" t="s">
        <v>236</v>
      </c>
      <c r="L7751" t="s">
        <v>155</v>
      </c>
    </row>
    <row r="7752" spans="1:12" x14ac:dyDescent="0.25">
      <c r="A7752">
        <v>0.23168048899999999</v>
      </c>
      <c r="B7752">
        <v>4</v>
      </c>
      <c r="C7752">
        <v>5</v>
      </c>
      <c r="D7752">
        <v>1815</v>
      </c>
      <c r="E7752">
        <v>1910</v>
      </c>
      <c r="F7752">
        <v>239</v>
      </c>
      <c r="G7752">
        <v>55</v>
      </c>
      <c r="H7752">
        <v>43</v>
      </c>
      <c r="I7752">
        <v>47</v>
      </c>
      <c r="J7752" t="s">
        <v>344</v>
      </c>
      <c r="K7752" t="s">
        <v>86</v>
      </c>
      <c r="L7752" t="s">
        <v>418</v>
      </c>
    </row>
    <row r="7753" spans="1:12" x14ac:dyDescent="0.25">
      <c r="A7753">
        <v>0.23149091499999999</v>
      </c>
      <c r="B7753">
        <v>7</v>
      </c>
      <c r="C7753">
        <v>1</v>
      </c>
      <c r="D7753">
        <v>1220</v>
      </c>
      <c r="E7753">
        <v>1439</v>
      </c>
      <c r="F7753">
        <v>484</v>
      </c>
      <c r="G7753">
        <v>79</v>
      </c>
      <c r="H7753">
        <v>67</v>
      </c>
      <c r="I7753">
        <v>640</v>
      </c>
      <c r="J7753" t="s">
        <v>92</v>
      </c>
      <c r="K7753" t="s">
        <v>47</v>
      </c>
      <c r="L7753" t="s">
        <v>123</v>
      </c>
    </row>
    <row r="7754" spans="1:12" x14ac:dyDescent="0.25">
      <c r="A7754">
        <v>0.23146446800000001</v>
      </c>
      <c r="B7754">
        <v>7</v>
      </c>
      <c r="C7754">
        <v>1</v>
      </c>
      <c r="D7754">
        <v>1127</v>
      </c>
      <c r="E7754">
        <v>1243</v>
      </c>
      <c r="F7754">
        <v>453</v>
      </c>
      <c r="G7754">
        <v>76</v>
      </c>
      <c r="H7754">
        <v>64</v>
      </c>
      <c r="I7754">
        <v>1685</v>
      </c>
      <c r="J7754" t="s">
        <v>86</v>
      </c>
      <c r="K7754" t="s">
        <v>285</v>
      </c>
      <c r="L7754" t="s">
        <v>64</v>
      </c>
    </row>
    <row r="7755" spans="1:12" x14ac:dyDescent="0.25">
      <c r="A7755">
        <v>0.23117785499999999</v>
      </c>
      <c r="B7755">
        <v>4</v>
      </c>
      <c r="C7755">
        <v>5</v>
      </c>
      <c r="D7755">
        <v>1822</v>
      </c>
      <c r="E7755">
        <v>2003</v>
      </c>
      <c r="F7755">
        <v>543</v>
      </c>
      <c r="G7755">
        <v>101</v>
      </c>
      <c r="H7755">
        <v>88</v>
      </c>
      <c r="I7755">
        <v>753</v>
      </c>
      <c r="J7755" t="s">
        <v>209</v>
      </c>
      <c r="K7755" t="s">
        <v>187</v>
      </c>
      <c r="L7755" t="s">
        <v>46</v>
      </c>
    </row>
    <row r="7756" spans="1:12" x14ac:dyDescent="0.25">
      <c r="A7756">
        <v>0.231025537</v>
      </c>
      <c r="B7756">
        <v>5</v>
      </c>
      <c r="C7756">
        <v>6</v>
      </c>
      <c r="D7756">
        <v>1347</v>
      </c>
      <c r="E7756">
        <v>1525</v>
      </c>
      <c r="F7756">
        <v>1020</v>
      </c>
      <c r="G7756">
        <v>158</v>
      </c>
      <c r="H7756">
        <v>146</v>
      </c>
      <c r="I7756">
        <v>1600</v>
      </c>
      <c r="J7756" t="s">
        <v>86</v>
      </c>
      <c r="K7756" t="s">
        <v>56</v>
      </c>
      <c r="L7756" t="s">
        <v>598</v>
      </c>
    </row>
    <row r="7757" spans="1:12" x14ac:dyDescent="0.25">
      <c r="A7757">
        <v>0.230912019</v>
      </c>
      <c r="B7757">
        <v>8</v>
      </c>
      <c r="C7757">
        <v>2</v>
      </c>
      <c r="D7757">
        <v>1647</v>
      </c>
      <c r="E7757">
        <v>1942</v>
      </c>
      <c r="F7757">
        <v>1844</v>
      </c>
      <c r="G7757">
        <v>295</v>
      </c>
      <c r="H7757">
        <v>279</v>
      </c>
      <c r="I7757">
        <v>1161</v>
      </c>
      <c r="J7757" t="s">
        <v>54</v>
      </c>
      <c r="K7757" t="s">
        <v>187</v>
      </c>
      <c r="L7757" t="s">
        <v>69</v>
      </c>
    </row>
    <row r="7758" spans="1:12" x14ac:dyDescent="0.25">
      <c r="A7758">
        <v>0.23085635199999999</v>
      </c>
      <c r="B7758">
        <v>7</v>
      </c>
      <c r="C7758">
        <v>1</v>
      </c>
      <c r="D7758">
        <v>2007</v>
      </c>
      <c r="E7758">
        <v>2247</v>
      </c>
      <c r="F7758">
        <v>629</v>
      </c>
      <c r="G7758">
        <v>100</v>
      </c>
      <c r="H7758">
        <v>84</v>
      </c>
      <c r="I7758">
        <v>908</v>
      </c>
      <c r="J7758" t="s">
        <v>49</v>
      </c>
      <c r="K7758" t="s">
        <v>140</v>
      </c>
      <c r="L7758" t="s">
        <v>131</v>
      </c>
    </row>
    <row r="7759" spans="1:12" x14ac:dyDescent="0.25">
      <c r="A7759">
        <v>0.23077603799999999</v>
      </c>
      <c r="B7759">
        <v>6</v>
      </c>
      <c r="C7759">
        <v>7</v>
      </c>
      <c r="D7759">
        <v>1536</v>
      </c>
      <c r="E7759">
        <v>1738</v>
      </c>
      <c r="F7759">
        <v>697</v>
      </c>
      <c r="G7759">
        <v>122</v>
      </c>
      <c r="H7759">
        <v>106</v>
      </c>
      <c r="I7759">
        <v>2965</v>
      </c>
      <c r="J7759" t="s">
        <v>259</v>
      </c>
      <c r="K7759" t="s">
        <v>250</v>
      </c>
      <c r="L7759" t="s">
        <v>421</v>
      </c>
    </row>
    <row r="7760" spans="1:12" x14ac:dyDescent="0.25">
      <c r="A7760">
        <v>0.230674569</v>
      </c>
      <c r="B7760">
        <v>9</v>
      </c>
      <c r="C7760">
        <v>3</v>
      </c>
      <c r="D7760">
        <v>2157</v>
      </c>
      <c r="E7760">
        <v>2253</v>
      </c>
      <c r="F7760">
        <v>236</v>
      </c>
      <c r="G7760">
        <v>56</v>
      </c>
      <c r="H7760">
        <v>40</v>
      </c>
      <c r="I7760">
        <v>135</v>
      </c>
      <c r="J7760" t="s">
        <v>49</v>
      </c>
      <c r="K7760" t="s">
        <v>157</v>
      </c>
      <c r="L7760" t="s">
        <v>72</v>
      </c>
    </row>
    <row r="7761" spans="1:12" x14ac:dyDescent="0.25">
      <c r="A7761">
        <v>0.230558648</v>
      </c>
      <c r="B7761">
        <v>3</v>
      </c>
      <c r="C7761">
        <v>4</v>
      </c>
      <c r="D7761">
        <v>1549</v>
      </c>
      <c r="E7761">
        <v>1715</v>
      </c>
      <c r="F7761">
        <v>267</v>
      </c>
      <c r="G7761">
        <v>86</v>
      </c>
      <c r="H7761">
        <v>62</v>
      </c>
      <c r="I7761">
        <v>374</v>
      </c>
      <c r="J7761" t="s">
        <v>222</v>
      </c>
      <c r="K7761" t="s">
        <v>96</v>
      </c>
      <c r="L7761" t="s">
        <v>99</v>
      </c>
    </row>
    <row r="7762" spans="1:12" x14ac:dyDescent="0.25">
      <c r="A7762">
        <v>0.23050636199999999</v>
      </c>
      <c r="B7762">
        <v>7</v>
      </c>
      <c r="C7762">
        <v>1</v>
      </c>
      <c r="D7762">
        <v>1713</v>
      </c>
      <c r="E7762">
        <v>1828</v>
      </c>
      <c r="F7762">
        <v>689</v>
      </c>
      <c r="G7762">
        <v>135</v>
      </c>
      <c r="H7762">
        <v>118</v>
      </c>
      <c r="I7762">
        <v>1660</v>
      </c>
      <c r="J7762" t="s">
        <v>264</v>
      </c>
      <c r="K7762" t="s">
        <v>250</v>
      </c>
      <c r="L7762" t="s">
        <v>275</v>
      </c>
    </row>
    <row r="7763" spans="1:12" x14ac:dyDescent="0.25">
      <c r="A7763">
        <v>0.230486051</v>
      </c>
      <c r="B7763">
        <v>4</v>
      </c>
      <c r="C7763">
        <v>5</v>
      </c>
      <c r="D7763">
        <v>1934</v>
      </c>
      <c r="E7763">
        <v>2025</v>
      </c>
      <c r="F7763">
        <v>178</v>
      </c>
      <c r="G7763">
        <v>51</v>
      </c>
      <c r="H7763">
        <v>32</v>
      </c>
      <c r="I7763">
        <v>121</v>
      </c>
      <c r="J7763" t="s">
        <v>66</v>
      </c>
      <c r="K7763" t="s">
        <v>51</v>
      </c>
      <c r="L7763" t="s">
        <v>205</v>
      </c>
    </row>
    <row r="7764" spans="1:12" x14ac:dyDescent="0.25">
      <c r="A7764">
        <v>0.23037960599999999</v>
      </c>
      <c r="B7764">
        <v>7</v>
      </c>
      <c r="C7764">
        <v>1</v>
      </c>
      <c r="D7764">
        <v>952</v>
      </c>
      <c r="E7764">
        <v>1024</v>
      </c>
      <c r="F7764">
        <v>369</v>
      </c>
      <c r="G7764">
        <v>92</v>
      </c>
      <c r="H7764">
        <v>80</v>
      </c>
      <c r="I7764">
        <v>529</v>
      </c>
      <c r="J7764" t="s">
        <v>56</v>
      </c>
      <c r="K7764" t="s">
        <v>124</v>
      </c>
      <c r="L7764" t="s">
        <v>360</v>
      </c>
    </row>
    <row r="7765" spans="1:12" x14ac:dyDescent="0.25">
      <c r="A7765">
        <v>0.230231989</v>
      </c>
      <c r="B7765">
        <v>6</v>
      </c>
      <c r="C7765">
        <v>7</v>
      </c>
      <c r="D7765">
        <v>1806</v>
      </c>
      <c r="E7765">
        <v>1856</v>
      </c>
      <c r="F7765">
        <v>187</v>
      </c>
      <c r="G7765">
        <v>50</v>
      </c>
      <c r="H7765">
        <v>40</v>
      </c>
      <c r="I7765">
        <v>52</v>
      </c>
      <c r="J7765" t="s">
        <v>586</v>
      </c>
      <c r="K7765" t="s">
        <v>86</v>
      </c>
      <c r="L7765" t="s">
        <v>599</v>
      </c>
    </row>
    <row r="7766" spans="1:12" x14ac:dyDescent="0.25">
      <c r="A7766">
        <v>0.23018085299999999</v>
      </c>
      <c r="B7766">
        <v>6</v>
      </c>
      <c r="C7766">
        <v>7</v>
      </c>
      <c r="D7766">
        <v>1922</v>
      </c>
      <c r="E7766">
        <v>1932</v>
      </c>
      <c r="F7766">
        <v>304</v>
      </c>
      <c r="G7766">
        <v>70</v>
      </c>
      <c r="H7766">
        <v>59</v>
      </c>
      <c r="I7766">
        <v>3839</v>
      </c>
      <c r="J7766" t="s">
        <v>56</v>
      </c>
      <c r="K7766" t="s">
        <v>236</v>
      </c>
      <c r="L7766" t="s">
        <v>129</v>
      </c>
    </row>
    <row r="7767" spans="1:12" x14ac:dyDescent="0.25">
      <c r="A7767">
        <v>0.230075477</v>
      </c>
      <c r="B7767">
        <v>4</v>
      </c>
      <c r="C7767">
        <v>5</v>
      </c>
      <c r="D7767">
        <v>1958</v>
      </c>
      <c r="E7767">
        <v>2216</v>
      </c>
      <c r="F7767">
        <v>443</v>
      </c>
      <c r="G7767">
        <v>78</v>
      </c>
      <c r="H7767">
        <v>66</v>
      </c>
      <c r="I7767">
        <v>1262</v>
      </c>
      <c r="J7767" t="s">
        <v>92</v>
      </c>
      <c r="K7767" t="s">
        <v>227</v>
      </c>
      <c r="L7767" t="s">
        <v>226</v>
      </c>
    </row>
    <row r="7768" spans="1:12" x14ac:dyDescent="0.25">
      <c r="A7768">
        <v>0.22999101299999999</v>
      </c>
      <c r="B7768">
        <v>9</v>
      </c>
      <c r="C7768">
        <v>3</v>
      </c>
      <c r="D7768">
        <v>1147</v>
      </c>
      <c r="E7768">
        <v>1516</v>
      </c>
      <c r="F7768">
        <v>1156</v>
      </c>
      <c r="G7768">
        <v>149</v>
      </c>
      <c r="H7768">
        <v>135</v>
      </c>
      <c r="I7768">
        <v>70</v>
      </c>
      <c r="J7768" t="s">
        <v>264</v>
      </c>
      <c r="K7768" t="s">
        <v>280</v>
      </c>
      <c r="L7768" t="s">
        <v>158</v>
      </c>
    </row>
    <row r="7769" spans="1:12" x14ac:dyDescent="0.25">
      <c r="A7769">
        <v>0.22998190299999999</v>
      </c>
      <c r="B7769">
        <v>4</v>
      </c>
      <c r="C7769">
        <v>5</v>
      </c>
      <c r="D7769">
        <v>1510</v>
      </c>
      <c r="E7769">
        <v>1643</v>
      </c>
      <c r="F7769">
        <v>446</v>
      </c>
      <c r="G7769">
        <v>93</v>
      </c>
      <c r="H7769">
        <v>75</v>
      </c>
      <c r="I7769">
        <v>828</v>
      </c>
      <c r="J7769" t="s">
        <v>187</v>
      </c>
      <c r="K7769" t="s">
        <v>236</v>
      </c>
      <c r="L7769" t="s">
        <v>442</v>
      </c>
    </row>
    <row r="7770" spans="1:12" x14ac:dyDescent="0.25">
      <c r="A7770">
        <v>0.229968221</v>
      </c>
      <c r="B7770">
        <v>7</v>
      </c>
      <c r="C7770">
        <v>1</v>
      </c>
      <c r="D7770">
        <v>1040</v>
      </c>
      <c r="E7770">
        <v>1206</v>
      </c>
      <c r="F7770">
        <v>347</v>
      </c>
      <c r="G7770">
        <v>86</v>
      </c>
      <c r="H7770">
        <v>68</v>
      </c>
      <c r="I7770">
        <v>1028</v>
      </c>
      <c r="J7770" t="s">
        <v>147</v>
      </c>
      <c r="K7770" t="s">
        <v>56</v>
      </c>
      <c r="L7770" t="s">
        <v>448</v>
      </c>
    </row>
    <row r="7771" spans="1:12" x14ac:dyDescent="0.25">
      <c r="A7771">
        <v>0.229867768</v>
      </c>
      <c r="B7771">
        <v>3</v>
      </c>
      <c r="C7771">
        <v>4</v>
      </c>
      <c r="D7771">
        <v>1906</v>
      </c>
      <c r="E7771">
        <v>2043</v>
      </c>
      <c r="F7771">
        <v>587</v>
      </c>
      <c r="G7771">
        <v>97</v>
      </c>
      <c r="H7771">
        <v>85</v>
      </c>
      <c r="I7771">
        <v>85</v>
      </c>
      <c r="J7771" t="s">
        <v>39</v>
      </c>
      <c r="K7771" t="s">
        <v>227</v>
      </c>
      <c r="L7771" t="s">
        <v>575</v>
      </c>
    </row>
    <row r="7772" spans="1:12" x14ac:dyDescent="0.25">
      <c r="A7772">
        <v>0.22972535399999999</v>
      </c>
      <c r="B7772">
        <v>5</v>
      </c>
      <c r="C7772">
        <v>6</v>
      </c>
      <c r="D7772">
        <v>1243</v>
      </c>
      <c r="E7772">
        <v>1643</v>
      </c>
      <c r="F7772">
        <v>1444</v>
      </c>
      <c r="G7772">
        <v>180</v>
      </c>
      <c r="H7772">
        <v>168</v>
      </c>
      <c r="I7772">
        <v>2474</v>
      </c>
      <c r="J7772" t="s">
        <v>56</v>
      </c>
      <c r="K7772" t="s">
        <v>54</v>
      </c>
      <c r="L7772" t="s">
        <v>274</v>
      </c>
    </row>
    <row r="7773" spans="1:12" x14ac:dyDescent="0.25">
      <c r="A7773">
        <v>0.229719111</v>
      </c>
      <c r="B7773">
        <v>3</v>
      </c>
      <c r="C7773">
        <v>4</v>
      </c>
      <c r="D7773">
        <v>1234</v>
      </c>
      <c r="E7773">
        <v>1447</v>
      </c>
      <c r="F7773">
        <v>758</v>
      </c>
      <c r="G7773">
        <v>133</v>
      </c>
      <c r="H7773">
        <v>111</v>
      </c>
      <c r="I7773">
        <v>1317</v>
      </c>
      <c r="J7773" t="s">
        <v>51</v>
      </c>
      <c r="K7773" t="s">
        <v>38</v>
      </c>
      <c r="L7773" t="s">
        <v>397</v>
      </c>
    </row>
    <row r="7774" spans="1:12" x14ac:dyDescent="0.25">
      <c r="A7774">
        <v>0.229709051</v>
      </c>
      <c r="B7774">
        <v>6</v>
      </c>
      <c r="C7774">
        <v>7</v>
      </c>
      <c r="D7774">
        <v>1031</v>
      </c>
      <c r="E7774">
        <v>1129</v>
      </c>
      <c r="F7774">
        <v>647</v>
      </c>
      <c r="G7774">
        <v>118</v>
      </c>
      <c r="H7774">
        <v>101</v>
      </c>
      <c r="I7774">
        <v>207</v>
      </c>
      <c r="J7774" t="s">
        <v>56</v>
      </c>
      <c r="K7774" t="s">
        <v>270</v>
      </c>
      <c r="L7774" t="s">
        <v>506</v>
      </c>
    </row>
    <row r="7775" spans="1:12" x14ac:dyDescent="0.25">
      <c r="A7775">
        <v>0.22964949400000001</v>
      </c>
      <c r="B7775">
        <v>4</v>
      </c>
      <c r="C7775">
        <v>5</v>
      </c>
      <c r="D7775">
        <v>2311</v>
      </c>
      <c r="E7775">
        <v>52</v>
      </c>
      <c r="F7775">
        <v>605</v>
      </c>
      <c r="G7775">
        <v>101</v>
      </c>
      <c r="H7775">
        <v>84</v>
      </c>
      <c r="I7775">
        <v>3600</v>
      </c>
      <c r="J7775" t="s">
        <v>270</v>
      </c>
      <c r="K7775" t="s">
        <v>250</v>
      </c>
      <c r="L7775" t="s">
        <v>485</v>
      </c>
    </row>
    <row r="7776" spans="1:12" x14ac:dyDescent="0.25">
      <c r="A7776">
        <v>0.22948245</v>
      </c>
      <c r="B7776">
        <v>7</v>
      </c>
      <c r="C7776">
        <v>1</v>
      </c>
      <c r="D7776">
        <v>1406</v>
      </c>
      <c r="E7776">
        <v>1506</v>
      </c>
      <c r="F7776">
        <v>279</v>
      </c>
      <c r="G7776">
        <v>60</v>
      </c>
      <c r="H7776">
        <v>49</v>
      </c>
      <c r="I7776">
        <v>3659</v>
      </c>
      <c r="J7776" t="s">
        <v>150</v>
      </c>
      <c r="K7776" t="s">
        <v>209</v>
      </c>
      <c r="L7776" t="s">
        <v>528</v>
      </c>
    </row>
    <row r="7777" spans="1:12" x14ac:dyDescent="0.25">
      <c r="A7777">
        <v>0.22907403700000001</v>
      </c>
      <c r="B7777">
        <v>10</v>
      </c>
      <c r="C7777">
        <v>4</v>
      </c>
      <c r="D7777">
        <v>1659</v>
      </c>
      <c r="E7777">
        <v>2308</v>
      </c>
      <c r="F7777">
        <v>2075</v>
      </c>
      <c r="G7777">
        <v>249</v>
      </c>
      <c r="H7777">
        <v>230</v>
      </c>
      <c r="I7777">
        <v>287</v>
      </c>
      <c r="J7777" t="s">
        <v>56</v>
      </c>
      <c r="K7777" t="s">
        <v>96</v>
      </c>
      <c r="L7777" t="s">
        <v>551</v>
      </c>
    </row>
    <row r="7778" spans="1:12" x14ac:dyDescent="0.25">
      <c r="A7778">
        <v>0.228801329</v>
      </c>
      <c r="B7778">
        <v>6</v>
      </c>
      <c r="C7778">
        <v>7</v>
      </c>
      <c r="D7778">
        <v>1931</v>
      </c>
      <c r="E7778">
        <v>2115</v>
      </c>
      <c r="F7778">
        <v>666</v>
      </c>
      <c r="G7778">
        <v>104</v>
      </c>
      <c r="H7778">
        <v>90</v>
      </c>
      <c r="I7778">
        <v>205</v>
      </c>
      <c r="J7778" t="s">
        <v>84</v>
      </c>
      <c r="K7778" t="s">
        <v>54</v>
      </c>
      <c r="L7778" t="s">
        <v>219</v>
      </c>
    </row>
    <row r="7779" spans="1:12" x14ac:dyDescent="0.25">
      <c r="A7779">
        <v>0.228643548</v>
      </c>
      <c r="B7779">
        <v>6</v>
      </c>
      <c r="C7779">
        <v>7</v>
      </c>
      <c r="D7779">
        <v>1733</v>
      </c>
      <c r="E7779">
        <v>1838</v>
      </c>
      <c r="F7779">
        <v>236</v>
      </c>
      <c r="G7779">
        <v>65</v>
      </c>
      <c r="H7779">
        <v>45</v>
      </c>
      <c r="I7779">
        <v>1843</v>
      </c>
      <c r="J7779" t="s">
        <v>157</v>
      </c>
      <c r="K7779" t="s">
        <v>49</v>
      </c>
      <c r="L7779" t="s">
        <v>340</v>
      </c>
    </row>
    <row r="7780" spans="1:12" x14ac:dyDescent="0.25">
      <c r="A7780">
        <v>0.22854586599999999</v>
      </c>
      <c r="B7780">
        <v>5</v>
      </c>
      <c r="C7780">
        <v>6</v>
      </c>
      <c r="D7780">
        <v>1713</v>
      </c>
      <c r="E7780">
        <v>2217</v>
      </c>
      <c r="F7780">
        <v>1593</v>
      </c>
      <c r="G7780">
        <v>184</v>
      </c>
      <c r="H7780">
        <v>174</v>
      </c>
      <c r="I7780">
        <v>71</v>
      </c>
      <c r="J7780" t="s">
        <v>157</v>
      </c>
      <c r="K7780" t="s">
        <v>280</v>
      </c>
      <c r="L7780" t="s">
        <v>464</v>
      </c>
    </row>
    <row r="7781" spans="1:12" x14ac:dyDescent="0.25">
      <c r="A7781">
        <v>0.22851019</v>
      </c>
      <c r="B7781">
        <v>4</v>
      </c>
      <c r="C7781">
        <v>5</v>
      </c>
      <c r="D7781">
        <v>1805</v>
      </c>
      <c r="E7781">
        <v>2024</v>
      </c>
      <c r="F7781">
        <v>256</v>
      </c>
      <c r="G7781">
        <v>79</v>
      </c>
      <c r="H7781">
        <v>48</v>
      </c>
      <c r="I7781">
        <v>559</v>
      </c>
      <c r="J7781" t="s">
        <v>49</v>
      </c>
      <c r="K7781" t="s">
        <v>56</v>
      </c>
      <c r="L7781" t="s">
        <v>342</v>
      </c>
    </row>
    <row r="7782" spans="1:12" x14ac:dyDescent="0.25">
      <c r="A7782">
        <v>0.228330058</v>
      </c>
      <c r="B7782">
        <v>3</v>
      </c>
      <c r="C7782">
        <v>4</v>
      </c>
      <c r="D7782">
        <v>1307</v>
      </c>
      <c r="E7782">
        <v>1432</v>
      </c>
      <c r="F7782">
        <v>386</v>
      </c>
      <c r="G7782">
        <v>85</v>
      </c>
      <c r="H7782">
        <v>71</v>
      </c>
      <c r="I7782">
        <v>12</v>
      </c>
      <c r="J7782" t="s">
        <v>49</v>
      </c>
      <c r="K7782" t="s">
        <v>259</v>
      </c>
      <c r="L7782" t="s">
        <v>258</v>
      </c>
    </row>
    <row r="7783" spans="1:12" x14ac:dyDescent="0.25">
      <c r="A7783">
        <v>0.228321095</v>
      </c>
      <c r="B7783">
        <v>5</v>
      </c>
      <c r="C7783">
        <v>6</v>
      </c>
      <c r="D7783">
        <v>1706</v>
      </c>
      <c r="E7783">
        <v>1753</v>
      </c>
      <c r="F7783">
        <v>174</v>
      </c>
      <c r="G7783">
        <v>47</v>
      </c>
      <c r="H7783">
        <v>33</v>
      </c>
      <c r="I7783">
        <v>944</v>
      </c>
      <c r="J7783" t="s">
        <v>39</v>
      </c>
      <c r="K7783" t="s">
        <v>76</v>
      </c>
      <c r="L7783" t="s">
        <v>413</v>
      </c>
    </row>
    <row r="7784" spans="1:12" x14ac:dyDescent="0.25">
      <c r="A7784">
        <v>0.22830657900000001</v>
      </c>
      <c r="B7784">
        <v>6</v>
      </c>
      <c r="C7784">
        <v>7</v>
      </c>
      <c r="D7784">
        <v>932</v>
      </c>
      <c r="E7784">
        <v>950</v>
      </c>
      <c r="F7784">
        <v>365</v>
      </c>
      <c r="G7784">
        <v>78</v>
      </c>
      <c r="H7784">
        <v>60</v>
      </c>
      <c r="I7784">
        <v>3430</v>
      </c>
      <c r="J7784" t="s">
        <v>47</v>
      </c>
      <c r="K7784" t="s">
        <v>91</v>
      </c>
      <c r="L7784" t="s">
        <v>238</v>
      </c>
    </row>
    <row r="7785" spans="1:12" x14ac:dyDescent="0.25">
      <c r="A7785">
        <v>0.22808920699999999</v>
      </c>
      <c r="B7785">
        <v>4</v>
      </c>
      <c r="C7785">
        <v>5</v>
      </c>
      <c r="D7785">
        <v>1217</v>
      </c>
      <c r="E7785">
        <v>1727</v>
      </c>
      <c r="F7785">
        <v>1390</v>
      </c>
      <c r="G7785">
        <v>190</v>
      </c>
      <c r="H7785">
        <v>158</v>
      </c>
      <c r="I7785">
        <v>205</v>
      </c>
      <c r="J7785" t="s">
        <v>157</v>
      </c>
      <c r="K7785" t="s">
        <v>86</v>
      </c>
      <c r="L7785" t="s">
        <v>590</v>
      </c>
    </row>
    <row r="7786" spans="1:12" x14ac:dyDescent="0.25">
      <c r="A7786">
        <v>0.22805906300000001</v>
      </c>
      <c r="B7786">
        <v>5</v>
      </c>
      <c r="C7786">
        <v>6</v>
      </c>
      <c r="D7786">
        <v>1512</v>
      </c>
      <c r="E7786">
        <v>1622</v>
      </c>
      <c r="F7786">
        <v>358</v>
      </c>
      <c r="G7786">
        <v>70</v>
      </c>
      <c r="H7786">
        <v>58</v>
      </c>
      <c r="I7786">
        <v>2370</v>
      </c>
      <c r="J7786" t="s">
        <v>124</v>
      </c>
      <c r="K7786" t="s">
        <v>270</v>
      </c>
      <c r="L7786" t="s">
        <v>548</v>
      </c>
    </row>
    <row r="7787" spans="1:12" x14ac:dyDescent="0.25">
      <c r="A7787">
        <v>0.228056918</v>
      </c>
      <c r="B7787">
        <v>4</v>
      </c>
      <c r="C7787">
        <v>5</v>
      </c>
      <c r="D7787">
        <v>2052</v>
      </c>
      <c r="E7787">
        <v>2222</v>
      </c>
      <c r="F7787">
        <v>337</v>
      </c>
      <c r="G7787">
        <v>90</v>
      </c>
      <c r="H7787">
        <v>53</v>
      </c>
      <c r="I7787">
        <v>252</v>
      </c>
      <c r="J7787" t="s">
        <v>187</v>
      </c>
      <c r="K7787" t="s">
        <v>157</v>
      </c>
      <c r="L7787" t="s">
        <v>598</v>
      </c>
    </row>
    <row r="7788" spans="1:12" x14ac:dyDescent="0.25">
      <c r="A7788">
        <v>0.22804334800000001</v>
      </c>
      <c r="B7788">
        <v>5</v>
      </c>
      <c r="C7788">
        <v>6</v>
      </c>
      <c r="D7788">
        <v>1130</v>
      </c>
      <c r="E7788">
        <v>1351</v>
      </c>
      <c r="F7788">
        <v>368</v>
      </c>
      <c r="G7788">
        <v>81</v>
      </c>
      <c r="H7788">
        <v>55</v>
      </c>
      <c r="I7788">
        <v>161</v>
      </c>
      <c r="J7788" t="s">
        <v>49</v>
      </c>
      <c r="K7788" t="s">
        <v>264</v>
      </c>
      <c r="L7788" t="s">
        <v>489</v>
      </c>
    </row>
    <row r="7789" spans="1:12" x14ac:dyDescent="0.25">
      <c r="A7789">
        <v>0.22802512699999999</v>
      </c>
      <c r="B7789">
        <v>3</v>
      </c>
      <c r="C7789">
        <v>4</v>
      </c>
      <c r="D7789">
        <v>1013</v>
      </c>
      <c r="E7789">
        <v>1100</v>
      </c>
      <c r="F7789">
        <v>133</v>
      </c>
      <c r="G7789">
        <v>47</v>
      </c>
      <c r="H7789">
        <v>35</v>
      </c>
      <c r="I7789">
        <v>150</v>
      </c>
      <c r="J7789" t="s">
        <v>51</v>
      </c>
      <c r="K7789" t="s">
        <v>80</v>
      </c>
      <c r="L7789" t="s">
        <v>407</v>
      </c>
    </row>
    <row r="7790" spans="1:12" x14ac:dyDescent="0.25">
      <c r="A7790">
        <v>0.22788327</v>
      </c>
      <c r="B7790">
        <v>4</v>
      </c>
      <c r="C7790">
        <v>5</v>
      </c>
      <c r="D7790">
        <v>852</v>
      </c>
      <c r="E7790">
        <v>902</v>
      </c>
      <c r="F7790">
        <v>307</v>
      </c>
      <c r="G7790">
        <v>70</v>
      </c>
      <c r="H7790">
        <v>55</v>
      </c>
      <c r="I7790">
        <v>2630</v>
      </c>
      <c r="J7790" t="s">
        <v>135</v>
      </c>
      <c r="K7790" t="s">
        <v>54</v>
      </c>
      <c r="L7790" t="s">
        <v>278</v>
      </c>
    </row>
    <row r="7791" spans="1:12" x14ac:dyDescent="0.25">
      <c r="A7791">
        <v>0.22780029299999999</v>
      </c>
      <c r="B7791">
        <v>3</v>
      </c>
      <c r="C7791">
        <v>4</v>
      </c>
      <c r="D7791">
        <v>1031</v>
      </c>
      <c r="E7791">
        <v>1344</v>
      </c>
      <c r="F7791">
        <v>957</v>
      </c>
      <c r="G7791">
        <v>133</v>
      </c>
      <c r="H7791">
        <v>117</v>
      </c>
      <c r="I7791">
        <v>1760</v>
      </c>
      <c r="J7791" t="s">
        <v>187</v>
      </c>
      <c r="K7791" t="s">
        <v>140</v>
      </c>
      <c r="L7791" t="s">
        <v>275</v>
      </c>
    </row>
    <row r="7792" spans="1:12" x14ac:dyDescent="0.25">
      <c r="A7792">
        <v>0.22758985800000001</v>
      </c>
      <c r="B7792">
        <v>9</v>
      </c>
      <c r="C7792">
        <v>3</v>
      </c>
      <c r="D7792">
        <v>829</v>
      </c>
      <c r="E7792">
        <v>936</v>
      </c>
      <c r="F7792">
        <v>325</v>
      </c>
      <c r="G7792">
        <v>67</v>
      </c>
      <c r="H7792">
        <v>55</v>
      </c>
      <c r="I7792">
        <v>670</v>
      </c>
      <c r="J7792" t="s">
        <v>124</v>
      </c>
      <c r="K7792" t="s">
        <v>187</v>
      </c>
      <c r="L7792" t="s">
        <v>103</v>
      </c>
    </row>
    <row r="7793" spans="1:12" x14ac:dyDescent="0.25">
      <c r="A7793">
        <v>0.227524956</v>
      </c>
      <c r="B7793">
        <v>7</v>
      </c>
      <c r="C7793">
        <v>1</v>
      </c>
      <c r="D7793">
        <v>949</v>
      </c>
      <c r="E7793">
        <v>1050</v>
      </c>
      <c r="F7793">
        <v>197</v>
      </c>
      <c r="G7793">
        <v>61</v>
      </c>
      <c r="H7793">
        <v>47</v>
      </c>
      <c r="I7793">
        <v>773</v>
      </c>
      <c r="J7793" t="s">
        <v>201</v>
      </c>
      <c r="K7793" t="s">
        <v>49</v>
      </c>
      <c r="L7793" t="s">
        <v>588</v>
      </c>
    </row>
    <row r="7794" spans="1:12" x14ac:dyDescent="0.25">
      <c r="A7794">
        <v>0.22751026399999999</v>
      </c>
      <c r="B7794">
        <v>4</v>
      </c>
      <c r="C7794">
        <v>5</v>
      </c>
      <c r="D7794">
        <v>1209</v>
      </c>
      <c r="E7794">
        <v>1434</v>
      </c>
      <c r="F7794">
        <v>883</v>
      </c>
      <c r="G7794">
        <v>145</v>
      </c>
      <c r="H7794">
        <v>126</v>
      </c>
      <c r="I7794">
        <v>733</v>
      </c>
      <c r="J7794" t="s">
        <v>44</v>
      </c>
      <c r="K7794" t="s">
        <v>76</v>
      </c>
      <c r="L7794" t="s">
        <v>365</v>
      </c>
    </row>
    <row r="7795" spans="1:12" x14ac:dyDescent="0.25">
      <c r="A7795">
        <v>0.22746111899999999</v>
      </c>
      <c r="B7795">
        <v>3</v>
      </c>
      <c r="C7795">
        <v>4</v>
      </c>
      <c r="D7795">
        <v>1930</v>
      </c>
      <c r="E7795">
        <v>2228</v>
      </c>
      <c r="F7795">
        <v>777</v>
      </c>
      <c r="G7795">
        <v>118</v>
      </c>
      <c r="H7795">
        <v>100</v>
      </c>
      <c r="I7795">
        <v>245</v>
      </c>
      <c r="J7795" t="s">
        <v>54</v>
      </c>
      <c r="K7795" t="s">
        <v>115</v>
      </c>
      <c r="L7795" t="s">
        <v>300</v>
      </c>
    </row>
    <row r="7796" spans="1:12" x14ac:dyDescent="0.25">
      <c r="A7796">
        <v>0.227441163</v>
      </c>
      <c r="B7796">
        <v>4</v>
      </c>
      <c r="C7796">
        <v>5</v>
      </c>
      <c r="D7796">
        <v>1517</v>
      </c>
      <c r="E7796">
        <v>1603</v>
      </c>
      <c r="F7796">
        <v>181</v>
      </c>
      <c r="G7796">
        <v>46</v>
      </c>
      <c r="H7796">
        <v>36</v>
      </c>
      <c r="I7796">
        <v>303</v>
      </c>
      <c r="J7796" t="s">
        <v>344</v>
      </c>
      <c r="K7796" t="s">
        <v>196</v>
      </c>
      <c r="L7796" t="s">
        <v>126</v>
      </c>
    </row>
    <row r="7797" spans="1:12" x14ac:dyDescent="0.25">
      <c r="A7797">
        <v>0.227385949</v>
      </c>
      <c r="B7797">
        <v>6</v>
      </c>
      <c r="C7797">
        <v>7</v>
      </c>
      <c r="D7797">
        <v>1702</v>
      </c>
      <c r="E7797">
        <v>1724</v>
      </c>
      <c r="F7797">
        <v>365</v>
      </c>
      <c r="G7797">
        <v>82</v>
      </c>
      <c r="H7797">
        <v>70</v>
      </c>
      <c r="I7797">
        <v>2005</v>
      </c>
      <c r="J7797" t="s">
        <v>286</v>
      </c>
      <c r="K7797" t="s">
        <v>49</v>
      </c>
      <c r="L7797" t="s">
        <v>541</v>
      </c>
    </row>
    <row r="7798" spans="1:12" x14ac:dyDescent="0.25">
      <c r="A7798">
        <v>0.22729486900000001</v>
      </c>
      <c r="B7798">
        <v>6</v>
      </c>
      <c r="C7798">
        <v>7</v>
      </c>
      <c r="D7798">
        <v>1451</v>
      </c>
      <c r="E7798">
        <v>1541</v>
      </c>
      <c r="F7798">
        <v>197</v>
      </c>
      <c r="G7798">
        <v>50</v>
      </c>
      <c r="H7798">
        <v>36</v>
      </c>
      <c r="I7798">
        <v>872</v>
      </c>
      <c r="J7798" t="s">
        <v>49</v>
      </c>
      <c r="K7798" t="s">
        <v>201</v>
      </c>
      <c r="L7798" t="s">
        <v>293</v>
      </c>
    </row>
    <row r="7799" spans="1:12" x14ac:dyDescent="0.25">
      <c r="A7799">
        <v>0.22720912100000001</v>
      </c>
      <c r="B7799">
        <v>5</v>
      </c>
      <c r="C7799">
        <v>6</v>
      </c>
      <c r="D7799">
        <v>1936</v>
      </c>
      <c r="E7799">
        <v>39</v>
      </c>
      <c r="F7799">
        <v>1363</v>
      </c>
      <c r="G7799">
        <v>183</v>
      </c>
      <c r="H7799">
        <v>154</v>
      </c>
      <c r="I7799">
        <v>2208</v>
      </c>
      <c r="J7799" t="s">
        <v>157</v>
      </c>
      <c r="K7799" t="s">
        <v>169</v>
      </c>
      <c r="L7799" t="s">
        <v>565</v>
      </c>
    </row>
    <row r="7800" spans="1:12" x14ac:dyDescent="0.25">
      <c r="A7800">
        <v>0.22718944799999999</v>
      </c>
      <c r="B7800">
        <v>6</v>
      </c>
      <c r="C7800">
        <v>7</v>
      </c>
      <c r="D7800">
        <v>1131</v>
      </c>
      <c r="E7800">
        <v>1345</v>
      </c>
      <c r="F7800">
        <v>806</v>
      </c>
      <c r="G7800">
        <v>134</v>
      </c>
      <c r="H7800">
        <v>119</v>
      </c>
      <c r="I7800">
        <v>1866</v>
      </c>
      <c r="J7800" t="s">
        <v>49</v>
      </c>
      <c r="K7800" t="s">
        <v>150</v>
      </c>
      <c r="L7800" t="s">
        <v>453</v>
      </c>
    </row>
    <row r="7801" spans="1:12" x14ac:dyDescent="0.25">
      <c r="A7801">
        <v>0.227050008</v>
      </c>
      <c r="B7801">
        <v>3</v>
      </c>
      <c r="C7801">
        <v>4</v>
      </c>
      <c r="D7801">
        <v>1925</v>
      </c>
      <c r="E7801">
        <v>2030</v>
      </c>
      <c r="F7801">
        <v>333</v>
      </c>
      <c r="G7801">
        <v>65</v>
      </c>
      <c r="H7801">
        <v>51</v>
      </c>
      <c r="I7801">
        <v>1276</v>
      </c>
      <c r="J7801" t="s">
        <v>259</v>
      </c>
      <c r="K7801" t="s">
        <v>201</v>
      </c>
      <c r="L7801" t="s">
        <v>477</v>
      </c>
    </row>
    <row r="7802" spans="1:12" x14ac:dyDescent="0.25">
      <c r="A7802">
        <v>0.22651191600000001</v>
      </c>
      <c r="B7802">
        <v>4</v>
      </c>
      <c r="C7802">
        <v>5</v>
      </c>
      <c r="D7802">
        <v>1847</v>
      </c>
      <c r="E7802">
        <v>1947</v>
      </c>
      <c r="F7802">
        <v>220</v>
      </c>
      <c r="G7802">
        <v>60</v>
      </c>
      <c r="H7802">
        <v>48</v>
      </c>
      <c r="I7802">
        <v>717</v>
      </c>
      <c r="J7802" t="s">
        <v>60</v>
      </c>
      <c r="K7802" t="s">
        <v>44</v>
      </c>
      <c r="L7802" t="s">
        <v>162</v>
      </c>
    </row>
    <row r="7803" spans="1:12" x14ac:dyDescent="0.25">
      <c r="A7803">
        <v>0.22642804499999999</v>
      </c>
      <c r="B7803">
        <v>10</v>
      </c>
      <c r="C7803">
        <v>4</v>
      </c>
      <c r="D7803">
        <v>1258</v>
      </c>
      <c r="E7803">
        <v>1607</v>
      </c>
      <c r="F7803">
        <v>1020</v>
      </c>
      <c r="G7803">
        <v>129</v>
      </c>
      <c r="H7803">
        <v>118</v>
      </c>
      <c r="I7803">
        <v>342</v>
      </c>
      <c r="J7803" t="s">
        <v>56</v>
      </c>
      <c r="K7803" t="s">
        <v>86</v>
      </c>
      <c r="L7803" t="s">
        <v>82</v>
      </c>
    </row>
    <row r="7804" spans="1:12" x14ac:dyDescent="0.25">
      <c r="A7804">
        <v>0.22640143600000001</v>
      </c>
      <c r="B7804">
        <v>6</v>
      </c>
      <c r="C7804">
        <v>7</v>
      </c>
      <c r="D7804">
        <v>1549</v>
      </c>
      <c r="E7804">
        <v>1706</v>
      </c>
      <c r="F7804">
        <v>337</v>
      </c>
      <c r="G7804">
        <v>77</v>
      </c>
      <c r="H7804">
        <v>68</v>
      </c>
      <c r="I7804">
        <v>656</v>
      </c>
      <c r="J7804" t="s">
        <v>157</v>
      </c>
      <c r="K7804" t="s">
        <v>254</v>
      </c>
      <c r="L7804" t="s">
        <v>319</v>
      </c>
    </row>
    <row r="7805" spans="1:12" x14ac:dyDescent="0.25">
      <c r="A7805">
        <v>0.22623014999999999</v>
      </c>
      <c r="B7805">
        <v>9</v>
      </c>
      <c r="C7805">
        <v>3</v>
      </c>
      <c r="D7805">
        <v>1826</v>
      </c>
      <c r="E7805">
        <v>2054</v>
      </c>
      <c r="F7805">
        <v>630</v>
      </c>
      <c r="G7805">
        <v>88</v>
      </c>
      <c r="H7805">
        <v>74</v>
      </c>
      <c r="I7805">
        <v>159</v>
      </c>
      <c r="J7805" t="s">
        <v>209</v>
      </c>
      <c r="K7805" t="s">
        <v>264</v>
      </c>
      <c r="L7805" t="s">
        <v>123</v>
      </c>
    </row>
    <row r="7806" spans="1:12" x14ac:dyDescent="0.25">
      <c r="A7806">
        <v>0.22617393399999999</v>
      </c>
      <c r="B7806">
        <v>6</v>
      </c>
      <c r="C7806">
        <v>7</v>
      </c>
      <c r="D7806">
        <v>809</v>
      </c>
      <c r="E7806">
        <v>925</v>
      </c>
      <c r="F7806">
        <v>446</v>
      </c>
      <c r="G7806">
        <v>76</v>
      </c>
      <c r="H7806">
        <v>62</v>
      </c>
      <c r="I7806">
        <v>612</v>
      </c>
      <c r="J7806" t="s">
        <v>187</v>
      </c>
      <c r="K7806" t="s">
        <v>236</v>
      </c>
      <c r="L7806" t="s">
        <v>508</v>
      </c>
    </row>
    <row r="7807" spans="1:12" x14ac:dyDescent="0.25">
      <c r="A7807">
        <v>0.22607571400000001</v>
      </c>
      <c r="B7807">
        <v>8</v>
      </c>
      <c r="C7807">
        <v>2</v>
      </c>
      <c r="D7807">
        <v>1204</v>
      </c>
      <c r="E7807">
        <v>1352</v>
      </c>
      <c r="F7807">
        <v>1037</v>
      </c>
      <c r="G7807">
        <v>168</v>
      </c>
      <c r="H7807">
        <v>150</v>
      </c>
      <c r="I7807">
        <v>555</v>
      </c>
      <c r="J7807" t="s">
        <v>198</v>
      </c>
      <c r="K7807" t="s">
        <v>56</v>
      </c>
      <c r="L7807" t="s">
        <v>350</v>
      </c>
    </row>
    <row r="7808" spans="1:12" x14ac:dyDescent="0.25">
      <c r="A7808">
        <v>0.22606910199999999</v>
      </c>
      <c r="B7808">
        <v>3</v>
      </c>
      <c r="C7808">
        <v>4</v>
      </c>
      <c r="D7808">
        <v>2051</v>
      </c>
      <c r="E7808">
        <v>2140</v>
      </c>
      <c r="F7808">
        <v>590</v>
      </c>
      <c r="G7808">
        <v>109</v>
      </c>
      <c r="H7808">
        <v>93</v>
      </c>
      <c r="I7808">
        <v>2986</v>
      </c>
      <c r="J7808" t="s">
        <v>264</v>
      </c>
      <c r="K7808" t="s">
        <v>157</v>
      </c>
      <c r="L7808" t="s">
        <v>332</v>
      </c>
    </row>
    <row r="7809" spans="1:12" x14ac:dyDescent="0.25">
      <c r="A7809">
        <v>0.225860124</v>
      </c>
      <c r="B7809">
        <v>4</v>
      </c>
      <c r="C7809">
        <v>5</v>
      </c>
      <c r="D7809">
        <v>2112</v>
      </c>
      <c r="E7809">
        <v>2332</v>
      </c>
      <c r="F7809">
        <v>861</v>
      </c>
      <c r="G7809">
        <v>140</v>
      </c>
      <c r="H7809">
        <v>126</v>
      </c>
      <c r="I7809">
        <v>1915</v>
      </c>
      <c r="J7809" t="s">
        <v>51</v>
      </c>
      <c r="K7809" t="s">
        <v>96</v>
      </c>
      <c r="L7809" t="s">
        <v>367</v>
      </c>
    </row>
    <row r="7810" spans="1:12" x14ac:dyDescent="0.25">
      <c r="A7810">
        <v>0.225656522</v>
      </c>
      <c r="B7810">
        <v>6</v>
      </c>
      <c r="C7810">
        <v>7</v>
      </c>
      <c r="D7810">
        <v>1854</v>
      </c>
      <c r="E7810">
        <v>2020</v>
      </c>
      <c r="F7810">
        <v>446</v>
      </c>
      <c r="G7810">
        <v>86</v>
      </c>
      <c r="H7810">
        <v>74</v>
      </c>
      <c r="I7810">
        <v>2971</v>
      </c>
      <c r="J7810" t="s">
        <v>236</v>
      </c>
      <c r="K7810" t="s">
        <v>187</v>
      </c>
      <c r="L7810" t="s">
        <v>314</v>
      </c>
    </row>
    <row r="7811" spans="1:12" x14ac:dyDescent="0.25">
      <c r="A7811">
        <v>0.225526059</v>
      </c>
      <c r="B7811">
        <v>4</v>
      </c>
      <c r="C7811">
        <v>5</v>
      </c>
      <c r="D7811">
        <v>1331</v>
      </c>
      <c r="E7811">
        <v>1605</v>
      </c>
      <c r="F7811">
        <v>1813</v>
      </c>
      <c r="G7811">
        <v>274</v>
      </c>
      <c r="H7811">
        <v>260</v>
      </c>
      <c r="I7811">
        <v>458</v>
      </c>
      <c r="J7811" t="s">
        <v>222</v>
      </c>
      <c r="K7811" t="s">
        <v>56</v>
      </c>
      <c r="L7811" t="s">
        <v>306</v>
      </c>
    </row>
    <row r="7812" spans="1:12" x14ac:dyDescent="0.25">
      <c r="A7812">
        <v>0.22523658299999999</v>
      </c>
      <c r="B7812">
        <v>6</v>
      </c>
      <c r="C7812">
        <v>7</v>
      </c>
      <c r="D7812">
        <v>1101</v>
      </c>
      <c r="E7812">
        <v>1239</v>
      </c>
      <c r="F7812">
        <v>446</v>
      </c>
      <c r="G7812">
        <v>98</v>
      </c>
      <c r="H7812">
        <v>76</v>
      </c>
      <c r="I7812">
        <v>3590</v>
      </c>
      <c r="J7812" t="s">
        <v>187</v>
      </c>
      <c r="K7812" t="s">
        <v>236</v>
      </c>
      <c r="L7812" t="s">
        <v>518</v>
      </c>
    </row>
    <row r="7813" spans="1:12" x14ac:dyDescent="0.25">
      <c r="A7813">
        <v>0.22520035699999999</v>
      </c>
      <c r="B7813">
        <v>4</v>
      </c>
      <c r="C7813">
        <v>5</v>
      </c>
      <c r="D7813">
        <v>1854</v>
      </c>
      <c r="E7813">
        <v>2104</v>
      </c>
      <c r="F7813">
        <v>496</v>
      </c>
      <c r="G7813">
        <v>70</v>
      </c>
      <c r="H7813">
        <v>62</v>
      </c>
      <c r="I7813">
        <v>500</v>
      </c>
      <c r="J7813" t="s">
        <v>147</v>
      </c>
      <c r="K7813" t="s">
        <v>245</v>
      </c>
      <c r="L7813" t="s">
        <v>255</v>
      </c>
    </row>
    <row r="7814" spans="1:12" x14ac:dyDescent="0.25">
      <c r="A7814">
        <v>0.22514231500000001</v>
      </c>
      <c r="B7814">
        <v>6</v>
      </c>
      <c r="C7814">
        <v>7</v>
      </c>
      <c r="D7814">
        <v>2007</v>
      </c>
      <c r="E7814">
        <v>2222</v>
      </c>
      <c r="F7814">
        <v>448</v>
      </c>
      <c r="G7814">
        <v>75</v>
      </c>
      <c r="H7814">
        <v>64</v>
      </c>
      <c r="I7814">
        <v>2555</v>
      </c>
      <c r="J7814" t="s">
        <v>92</v>
      </c>
      <c r="K7814" t="s">
        <v>135</v>
      </c>
      <c r="L7814" t="s">
        <v>430</v>
      </c>
    </row>
    <row r="7815" spans="1:12" x14ac:dyDescent="0.25">
      <c r="A7815">
        <v>0.225117927</v>
      </c>
      <c r="B7815">
        <v>4</v>
      </c>
      <c r="C7815">
        <v>5</v>
      </c>
      <c r="D7815">
        <v>936</v>
      </c>
      <c r="E7815">
        <v>1036</v>
      </c>
      <c r="F7815">
        <v>251</v>
      </c>
      <c r="G7815">
        <v>60</v>
      </c>
      <c r="H7815">
        <v>45</v>
      </c>
      <c r="I7815">
        <v>547</v>
      </c>
      <c r="J7815" t="s">
        <v>280</v>
      </c>
      <c r="K7815" t="s">
        <v>54</v>
      </c>
      <c r="L7815" t="s">
        <v>95</v>
      </c>
    </row>
    <row r="7816" spans="1:12" x14ac:dyDescent="0.25">
      <c r="A7816">
        <v>0.224984932</v>
      </c>
      <c r="B7816">
        <v>5</v>
      </c>
      <c r="C7816">
        <v>6</v>
      </c>
      <c r="D7816">
        <v>1928</v>
      </c>
      <c r="E7816">
        <v>2040</v>
      </c>
      <c r="F7816">
        <v>646</v>
      </c>
      <c r="G7816">
        <v>132</v>
      </c>
      <c r="H7816">
        <v>113</v>
      </c>
      <c r="I7816">
        <v>2336</v>
      </c>
      <c r="J7816" t="s">
        <v>56</v>
      </c>
      <c r="K7816" t="s">
        <v>187</v>
      </c>
      <c r="L7816" t="s">
        <v>385</v>
      </c>
    </row>
    <row r="7817" spans="1:12" x14ac:dyDescent="0.25">
      <c r="A7817">
        <v>0.224634748</v>
      </c>
      <c r="B7817">
        <v>6</v>
      </c>
      <c r="C7817">
        <v>7</v>
      </c>
      <c r="D7817">
        <v>1436</v>
      </c>
      <c r="E7817">
        <v>1552</v>
      </c>
      <c r="F7817">
        <v>405</v>
      </c>
      <c r="G7817">
        <v>76</v>
      </c>
      <c r="H7817">
        <v>63</v>
      </c>
      <c r="I7817">
        <v>1685</v>
      </c>
      <c r="J7817" t="s">
        <v>169</v>
      </c>
      <c r="K7817" t="s">
        <v>54</v>
      </c>
      <c r="L7817" t="s">
        <v>389</v>
      </c>
    </row>
    <row r="7818" spans="1:12" x14ac:dyDescent="0.25">
      <c r="A7818">
        <v>0.224534278</v>
      </c>
      <c r="B7818">
        <v>3</v>
      </c>
      <c r="C7818">
        <v>4</v>
      </c>
      <c r="D7818">
        <v>1928</v>
      </c>
      <c r="E7818">
        <v>22</v>
      </c>
      <c r="F7818">
        <v>1363</v>
      </c>
      <c r="G7818">
        <v>174</v>
      </c>
      <c r="H7818">
        <v>159</v>
      </c>
      <c r="I7818">
        <v>2208</v>
      </c>
      <c r="J7818" t="s">
        <v>157</v>
      </c>
      <c r="K7818" t="s">
        <v>169</v>
      </c>
      <c r="L7818" t="s">
        <v>272</v>
      </c>
    </row>
    <row r="7819" spans="1:12" x14ac:dyDescent="0.25">
      <c r="A7819">
        <v>0.224471264</v>
      </c>
      <c r="B7819">
        <v>7</v>
      </c>
      <c r="C7819">
        <v>1</v>
      </c>
      <c r="D7819">
        <v>1113</v>
      </c>
      <c r="E7819">
        <v>1414</v>
      </c>
      <c r="F7819">
        <v>872</v>
      </c>
      <c r="G7819">
        <v>121</v>
      </c>
      <c r="H7819">
        <v>103</v>
      </c>
      <c r="I7819">
        <v>154</v>
      </c>
      <c r="J7819" t="s">
        <v>56</v>
      </c>
      <c r="K7819" t="s">
        <v>111</v>
      </c>
      <c r="L7819" t="s">
        <v>214</v>
      </c>
    </row>
    <row r="7820" spans="1:12" x14ac:dyDescent="0.25">
      <c r="A7820">
        <v>0.224343662</v>
      </c>
      <c r="B7820">
        <v>6</v>
      </c>
      <c r="C7820">
        <v>7</v>
      </c>
      <c r="D7820">
        <v>1154</v>
      </c>
      <c r="E7820">
        <v>1239</v>
      </c>
      <c r="F7820">
        <v>533</v>
      </c>
      <c r="G7820">
        <v>105</v>
      </c>
      <c r="H7820">
        <v>91</v>
      </c>
      <c r="I7820">
        <v>472</v>
      </c>
      <c r="J7820" t="s">
        <v>169</v>
      </c>
      <c r="K7820" t="s">
        <v>140</v>
      </c>
      <c r="L7820" t="s">
        <v>215</v>
      </c>
    </row>
    <row r="7821" spans="1:12" x14ac:dyDescent="0.25">
      <c r="A7821">
        <v>0.22428978599999999</v>
      </c>
      <c r="B7821">
        <v>6</v>
      </c>
      <c r="C7821">
        <v>7</v>
      </c>
      <c r="D7821">
        <v>2354</v>
      </c>
      <c r="E7821">
        <v>57</v>
      </c>
      <c r="F7821">
        <v>236</v>
      </c>
      <c r="G7821">
        <v>63</v>
      </c>
      <c r="H7821">
        <v>48</v>
      </c>
      <c r="I7821">
        <v>2896</v>
      </c>
      <c r="J7821" t="s">
        <v>49</v>
      </c>
      <c r="K7821" t="s">
        <v>157</v>
      </c>
      <c r="L7821" t="s">
        <v>542</v>
      </c>
    </row>
    <row r="7822" spans="1:12" x14ac:dyDescent="0.25">
      <c r="A7822">
        <v>0.224098935</v>
      </c>
      <c r="B7822">
        <v>5</v>
      </c>
      <c r="C7822">
        <v>6</v>
      </c>
      <c r="D7822">
        <v>1850</v>
      </c>
      <c r="E7822">
        <v>1949</v>
      </c>
      <c r="F7822">
        <v>258</v>
      </c>
      <c r="G7822">
        <v>59</v>
      </c>
      <c r="H7822">
        <v>47</v>
      </c>
      <c r="I7822">
        <v>415</v>
      </c>
      <c r="J7822" t="s">
        <v>236</v>
      </c>
      <c r="K7822" t="s">
        <v>49</v>
      </c>
      <c r="L7822" t="s">
        <v>100</v>
      </c>
    </row>
    <row r="7823" spans="1:12" x14ac:dyDescent="0.25">
      <c r="A7823">
        <v>0.22407589999999999</v>
      </c>
      <c r="B7823">
        <v>6</v>
      </c>
      <c r="C7823">
        <v>7</v>
      </c>
      <c r="D7823">
        <v>1053</v>
      </c>
      <c r="E7823">
        <v>1422</v>
      </c>
      <c r="F7823">
        <v>1111</v>
      </c>
      <c r="G7823">
        <v>149</v>
      </c>
      <c r="H7823">
        <v>133</v>
      </c>
      <c r="I7823">
        <v>3425</v>
      </c>
      <c r="J7823" t="s">
        <v>209</v>
      </c>
      <c r="K7823" t="s">
        <v>102</v>
      </c>
      <c r="L7823" t="s">
        <v>383</v>
      </c>
    </row>
    <row r="7824" spans="1:12" x14ac:dyDescent="0.25">
      <c r="A7824">
        <v>0.22381105800000001</v>
      </c>
      <c r="B7824">
        <v>3</v>
      </c>
      <c r="C7824">
        <v>4</v>
      </c>
      <c r="D7824">
        <v>1149</v>
      </c>
      <c r="E7824">
        <v>1422</v>
      </c>
      <c r="F7824">
        <v>601</v>
      </c>
      <c r="G7824">
        <v>93</v>
      </c>
      <c r="H7824">
        <v>83</v>
      </c>
      <c r="I7824">
        <v>1231</v>
      </c>
      <c r="J7824" t="s">
        <v>230</v>
      </c>
      <c r="K7824" t="s">
        <v>56</v>
      </c>
      <c r="L7824" t="s">
        <v>295</v>
      </c>
    </row>
    <row r="7825" spans="1:12" x14ac:dyDescent="0.25">
      <c r="A7825">
        <v>0.223790831</v>
      </c>
      <c r="B7825">
        <v>7</v>
      </c>
      <c r="C7825">
        <v>1</v>
      </c>
      <c r="D7825">
        <v>2044</v>
      </c>
      <c r="E7825">
        <v>2325</v>
      </c>
      <c r="F7825">
        <v>632</v>
      </c>
      <c r="G7825">
        <v>101</v>
      </c>
      <c r="H7825">
        <v>89</v>
      </c>
      <c r="I7825">
        <v>3063</v>
      </c>
      <c r="J7825" t="s">
        <v>54</v>
      </c>
      <c r="K7825" t="s">
        <v>227</v>
      </c>
      <c r="L7825" t="s">
        <v>476</v>
      </c>
    </row>
    <row r="7826" spans="1:12" x14ac:dyDescent="0.25">
      <c r="A7826">
        <v>0.22369283300000001</v>
      </c>
      <c r="B7826">
        <v>8</v>
      </c>
      <c r="C7826">
        <v>2</v>
      </c>
      <c r="D7826">
        <v>749</v>
      </c>
      <c r="E7826">
        <v>1240</v>
      </c>
      <c r="F7826">
        <v>1235</v>
      </c>
      <c r="G7826">
        <v>171</v>
      </c>
      <c r="H7826">
        <v>151</v>
      </c>
      <c r="I7826">
        <v>3244</v>
      </c>
      <c r="J7826" t="s">
        <v>49</v>
      </c>
      <c r="K7826" t="s">
        <v>86</v>
      </c>
      <c r="L7826" t="s">
        <v>544</v>
      </c>
    </row>
    <row r="7827" spans="1:12" x14ac:dyDescent="0.25">
      <c r="A7827">
        <v>0.22362839100000001</v>
      </c>
      <c r="B7827">
        <v>8</v>
      </c>
      <c r="C7827">
        <v>2</v>
      </c>
      <c r="D7827">
        <v>1742</v>
      </c>
      <c r="E7827">
        <v>1842</v>
      </c>
      <c r="F7827">
        <v>303</v>
      </c>
      <c r="G7827">
        <v>60</v>
      </c>
      <c r="H7827">
        <v>46</v>
      </c>
      <c r="I7827">
        <v>1776</v>
      </c>
      <c r="J7827" t="s">
        <v>86</v>
      </c>
      <c r="K7827" t="s">
        <v>186</v>
      </c>
      <c r="L7827" t="s">
        <v>156</v>
      </c>
    </row>
    <row r="7828" spans="1:12" x14ac:dyDescent="0.25">
      <c r="A7828">
        <v>0.22353463700000001</v>
      </c>
      <c r="B7828">
        <v>8</v>
      </c>
      <c r="C7828">
        <v>2</v>
      </c>
      <c r="D7828">
        <v>1312</v>
      </c>
      <c r="E7828">
        <v>1851</v>
      </c>
      <c r="F7828">
        <v>1797</v>
      </c>
      <c r="G7828">
        <v>219</v>
      </c>
      <c r="H7828">
        <v>203</v>
      </c>
      <c r="I7828">
        <v>1324</v>
      </c>
      <c r="J7828" t="s">
        <v>157</v>
      </c>
      <c r="K7828" t="s">
        <v>92</v>
      </c>
      <c r="L7828" t="s">
        <v>281</v>
      </c>
    </row>
    <row r="7829" spans="1:12" x14ac:dyDescent="0.25">
      <c r="A7829">
        <v>0.223474956</v>
      </c>
      <c r="B7829">
        <v>5</v>
      </c>
      <c r="C7829">
        <v>6</v>
      </c>
      <c r="D7829">
        <v>1040</v>
      </c>
      <c r="E7829">
        <v>1201</v>
      </c>
      <c r="F7829">
        <v>236</v>
      </c>
      <c r="G7829">
        <v>81</v>
      </c>
      <c r="H7829">
        <v>47</v>
      </c>
      <c r="I7829">
        <v>3655</v>
      </c>
      <c r="J7829" t="s">
        <v>49</v>
      </c>
      <c r="K7829" t="s">
        <v>157</v>
      </c>
      <c r="L7829" t="s">
        <v>85</v>
      </c>
    </row>
    <row r="7830" spans="1:12" x14ac:dyDescent="0.25">
      <c r="A7830">
        <v>0.22324409000000001</v>
      </c>
      <c r="B7830">
        <v>4</v>
      </c>
      <c r="C7830">
        <v>5</v>
      </c>
      <c r="D7830">
        <v>1344</v>
      </c>
      <c r="E7830">
        <v>1929</v>
      </c>
      <c r="F7830">
        <v>1797</v>
      </c>
      <c r="G7830">
        <v>225</v>
      </c>
      <c r="H7830">
        <v>201</v>
      </c>
      <c r="I7830">
        <v>1324</v>
      </c>
      <c r="J7830" t="s">
        <v>157</v>
      </c>
      <c r="K7830" t="s">
        <v>92</v>
      </c>
      <c r="L7830" t="s">
        <v>461</v>
      </c>
    </row>
    <row r="7831" spans="1:12" x14ac:dyDescent="0.25">
      <c r="A7831">
        <v>0.223181623</v>
      </c>
      <c r="B7831">
        <v>3</v>
      </c>
      <c r="C7831">
        <v>4</v>
      </c>
      <c r="D7831">
        <v>1827</v>
      </c>
      <c r="E7831">
        <v>1952</v>
      </c>
      <c r="F7831">
        <v>337</v>
      </c>
      <c r="G7831">
        <v>85</v>
      </c>
      <c r="H7831">
        <v>55</v>
      </c>
      <c r="I7831">
        <v>3394</v>
      </c>
      <c r="J7831" t="s">
        <v>187</v>
      </c>
      <c r="K7831" t="s">
        <v>157</v>
      </c>
      <c r="L7831" t="s">
        <v>296</v>
      </c>
    </row>
    <row r="7832" spans="1:12" x14ac:dyDescent="0.25">
      <c r="A7832">
        <v>0.223140176</v>
      </c>
      <c r="B7832">
        <v>6</v>
      </c>
      <c r="C7832">
        <v>7</v>
      </c>
      <c r="D7832">
        <v>1635</v>
      </c>
      <c r="E7832">
        <v>1848</v>
      </c>
      <c r="F7832">
        <v>368</v>
      </c>
      <c r="G7832">
        <v>73</v>
      </c>
      <c r="H7832">
        <v>54</v>
      </c>
      <c r="I7832">
        <v>1585</v>
      </c>
      <c r="J7832" t="s">
        <v>49</v>
      </c>
      <c r="K7832" t="s">
        <v>264</v>
      </c>
      <c r="L7832" t="s">
        <v>404</v>
      </c>
    </row>
    <row r="7833" spans="1:12" x14ac:dyDescent="0.25">
      <c r="A7833">
        <v>0.22298317000000001</v>
      </c>
      <c r="B7833">
        <v>5</v>
      </c>
      <c r="C7833">
        <v>6</v>
      </c>
      <c r="D7833">
        <v>1738</v>
      </c>
      <c r="E7833">
        <v>2053</v>
      </c>
      <c r="F7833">
        <v>1020</v>
      </c>
      <c r="G7833">
        <v>135</v>
      </c>
      <c r="H7833">
        <v>125</v>
      </c>
      <c r="I7833">
        <v>933</v>
      </c>
      <c r="J7833" t="s">
        <v>56</v>
      </c>
      <c r="K7833" t="s">
        <v>86</v>
      </c>
      <c r="L7833" t="s">
        <v>313</v>
      </c>
    </row>
    <row r="7834" spans="1:12" x14ac:dyDescent="0.25">
      <c r="A7834">
        <v>0.22296992099999999</v>
      </c>
      <c r="B7834">
        <v>6</v>
      </c>
      <c r="C7834">
        <v>7</v>
      </c>
      <c r="D7834">
        <v>1950</v>
      </c>
      <c r="E7834">
        <v>2054</v>
      </c>
      <c r="F7834">
        <v>759</v>
      </c>
      <c r="G7834">
        <v>124</v>
      </c>
      <c r="H7834">
        <v>110</v>
      </c>
      <c r="I7834">
        <v>821</v>
      </c>
      <c r="J7834" t="s">
        <v>86</v>
      </c>
      <c r="K7834" t="s">
        <v>102</v>
      </c>
      <c r="L7834" t="s">
        <v>89</v>
      </c>
    </row>
    <row r="7835" spans="1:12" x14ac:dyDescent="0.25">
      <c r="A7835">
        <v>0.22293590399999999</v>
      </c>
      <c r="B7835">
        <v>6</v>
      </c>
      <c r="C7835">
        <v>7</v>
      </c>
      <c r="D7835">
        <v>1133</v>
      </c>
      <c r="E7835">
        <v>1850</v>
      </c>
      <c r="F7835">
        <v>2027</v>
      </c>
      <c r="G7835">
        <v>257</v>
      </c>
      <c r="H7835">
        <v>223</v>
      </c>
      <c r="I7835">
        <v>170</v>
      </c>
      <c r="J7835" t="s">
        <v>49</v>
      </c>
      <c r="K7835" t="s">
        <v>227</v>
      </c>
      <c r="L7835" t="s">
        <v>94</v>
      </c>
    </row>
    <row r="7836" spans="1:12" x14ac:dyDescent="0.25">
      <c r="A7836">
        <v>0.222915577</v>
      </c>
      <c r="B7836">
        <v>6</v>
      </c>
      <c r="C7836">
        <v>7</v>
      </c>
      <c r="D7836">
        <v>1854</v>
      </c>
      <c r="E7836">
        <v>2155</v>
      </c>
      <c r="F7836">
        <v>1440</v>
      </c>
      <c r="G7836">
        <v>241</v>
      </c>
      <c r="H7836">
        <v>228</v>
      </c>
      <c r="I7836">
        <v>422</v>
      </c>
      <c r="J7836" t="s">
        <v>54</v>
      </c>
      <c r="K7836" t="s">
        <v>286</v>
      </c>
      <c r="L7836" t="s">
        <v>484</v>
      </c>
    </row>
    <row r="7837" spans="1:12" x14ac:dyDescent="0.25">
      <c r="A7837">
        <v>0.222727227</v>
      </c>
      <c r="B7837">
        <v>6</v>
      </c>
      <c r="C7837">
        <v>7</v>
      </c>
      <c r="D7837">
        <v>1506</v>
      </c>
      <c r="E7837">
        <v>2021</v>
      </c>
      <c r="F7837">
        <v>1588</v>
      </c>
      <c r="G7837">
        <v>195</v>
      </c>
      <c r="H7837">
        <v>178</v>
      </c>
      <c r="I7837">
        <v>2032</v>
      </c>
      <c r="J7837" t="s">
        <v>49</v>
      </c>
      <c r="K7837" t="s">
        <v>92</v>
      </c>
      <c r="L7837" t="s">
        <v>476</v>
      </c>
    </row>
    <row r="7838" spans="1:12" x14ac:dyDescent="0.25">
      <c r="A7838">
        <v>0.222585216</v>
      </c>
      <c r="B7838">
        <v>5</v>
      </c>
      <c r="C7838">
        <v>6</v>
      </c>
      <c r="D7838">
        <v>1521</v>
      </c>
      <c r="E7838">
        <v>1623</v>
      </c>
      <c r="F7838">
        <v>293</v>
      </c>
      <c r="G7838">
        <v>62</v>
      </c>
      <c r="H7838">
        <v>51</v>
      </c>
      <c r="I7838">
        <v>32</v>
      </c>
      <c r="J7838" t="s">
        <v>344</v>
      </c>
      <c r="K7838" t="s">
        <v>163</v>
      </c>
      <c r="L7838" t="s">
        <v>437</v>
      </c>
    </row>
    <row r="7839" spans="1:12" x14ac:dyDescent="0.25">
      <c r="A7839">
        <v>0.22256250799999999</v>
      </c>
      <c r="B7839">
        <v>6</v>
      </c>
      <c r="C7839">
        <v>7</v>
      </c>
      <c r="D7839">
        <v>2044</v>
      </c>
      <c r="E7839">
        <v>2223</v>
      </c>
      <c r="F7839">
        <v>670</v>
      </c>
      <c r="G7839">
        <v>99</v>
      </c>
      <c r="H7839">
        <v>86</v>
      </c>
      <c r="I7839">
        <v>49</v>
      </c>
      <c r="J7839" t="s">
        <v>86</v>
      </c>
      <c r="K7839" t="s">
        <v>92</v>
      </c>
      <c r="L7839" t="s">
        <v>587</v>
      </c>
    </row>
    <row r="7840" spans="1:12" x14ac:dyDescent="0.25">
      <c r="A7840">
        <v>0.22256199199999999</v>
      </c>
      <c r="B7840">
        <v>9</v>
      </c>
      <c r="C7840">
        <v>3</v>
      </c>
      <c r="D7840">
        <v>2107</v>
      </c>
      <c r="E7840">
        <v>2211</v>
      </c>
      <c r="F7840">
        <v>328</v>
      </c>
      <c r="G7840">
        <v>64</v>
      </c>
      <c r="H7840">
        <v>50</v>
      </c>
      <c r="I7840">
        <v>505</v>
      </c>
      <c r="J7840" t="s">
        <v>44</v>
      </c>
      <c r="K7840" t="s">
        <v>225</v>
      </c>
      <c r="L7840" t="s">
        <v>204</v>
      </c>
    </row>
    <row r="7841" spans="1:12" x14ac:dyDescent="0.25">
      <c r="A7841">
        <v>0.22254217800000001</v>
      </c>
      <c r="B7841">
        <v>6</v>
      </c>
      <c r="C7841">
        <v>7</v>
      </c>
      <c r="D7841">
        <v>2107</v>
      </c>
      <c r="E7841">
        <v>2247</v>
      </c>
      <c r="F7841">
        <v>308</v>
      </c>
      <c r="G7841">
        <v>100</v>
      </c>
      <c r="H7841">
        <v>67</v>
      </c>
      <c r="I7841">
        <v>2285</v>
      </c>
      <c r="J7841" t="s">
        <v>259</v>
      </c>
      <c r="K7841" t="s">
        <v>157</v>
      </c>
      <c r="L7841" t="s">
        <v>112</v>
      </c>
    </row>
    <row r="7842" spans="1:12" x14ac:dyDescent="0.25">
      <c r="A7842">
        <v>0.222532586</v>
      </c>
      <c r="B7842">
        <v>7</v>
      </c>
      <c r="C7842">
        <v>1</v>
      </c>
      <c r="D7842">
        <v>1210</v>
      </c>
      <c r="E7842">
        <v>1331</v>
      </c>
      <c r="F7842">
        <v>389</v>
      </c>
      <c r="G7842">
        <v>81</v>
      </c>
      <c r="H7842">
        <v>68</v>
      </c>
      <c r="I7842">
        <v>876</v>
      </c>
      <c r="J7842" t="s">
        <v>201</v>
      </c>
      <c r="K7842" t="s">
        <v>270</v>
      </c>
      <c r="L7842" t="s">
        <v>71</v>
      </c>
    </row>
    <row r="7843" spans="1:12" x14ac:dyDescent="0.25">
      <c r="A7843">
        <v>0.222310867</v>
      </c>
      <c r="B7843">
        <v>10</v>
      </c>
      <c r="C7843">
        <v>4</v>
      </c>
      <c r="D7843">
        <v>1356</v>
      </c>
      <c r="E7843">
        <v>1645</v>
      </c>
      <c r="F7843">
        <v>838</v>
      </c>
      <c r="G7843">
        <v>109</v>
      </c>
      <c r="H7843">
        <v>95</v>
      </c>
      <c r="I7843">
        <v>2524</v>
      </c>
      <c r="J7843" t="s">
        <v>54</v>
      </c>
      <c r="K7843" t="s">
        <v>184</v>
      </c>
      <c r="L7843" t="s">
        <v>129</v>
      </c>
    </row>
    <row r="7844" spans="1:12" x14ac:dyDescent="0.25">
      <c r="A7844">
        <v>0.22222366800000001</v>
      </c>
      <c r="B7844">
        <v>6</v>
      </c>
      <c r="C7844">
        <v>7</v>
      </c>
      <c r="D7844">
        <v>1643</v>
      </c>
      <c r="E7844">
        <v>1837</v>
      </c>
      <c r="F7844">
        <v>1501</v>
      </c>
      <c r="G7844">
        <v>234</v>
      </c>
      <c r="H7844">
        <v>218</v>
      </c>
      <c r="I7844">
        <v>1254</v>
      </c>
      <c r="J7844" t="s">
        <v>186</v>
      </c>
      <c r="K7844" t="s">
        <v>49</v>
      </c>
      <c r="L7844" t="s">
        <v>450</v>
      </c>
    </row>
    <row r="7845" spans="1:12" x14ac:dyDescent="0.25">
      <c r="A7845">
        <v>0.222162055</v>
      </c>
      <c r="B7845">
        <v>6</v>
      </c>
      <c r="C7845">
        <v>7</v>
      </c>
      <c r="D7845">
        <v>1742</v>
      </c>
      <c r="E7845">
        <v>1746</v>
      </c>
      <c r="F7845">
        <v>325</v>
      </c>
      <c r="G7845">
        <v>64</v>
      </c>
      <c r="H7845">
        <v>52</v>
      </c>
      <c r="I7845">
        <v>508</v>
      </c>
      <c r="J7845" t="s">
        <v>56</v>
      </c>
      <c r="K7845" t="s">
        <v>201</v>
      </c>
      <c r="L7845" t="s">
        <v>441</v>
      </c>
    </row>
    <row r="7846" spans="1:12" x14ac:dyDescent="0.25">
      <c r="A7846">
        <v>0.22213975499999999</v>
      </c>
      <c r="B7846">
        <v>3</v>
      </c>
      <c r="C7846">
        <v>4</v>
      </c>
      <c r="D7846">
        <v>1730</v>
      </c>
      <c r="E7846">
        <v>2028</v>
      </c>
      <c r="F7846">
        <v>1848</v>
      </c>
      <c r="G7846">
        <v>298</v>
      </c>
      <c r="H7846">
        <v>276</v>
      </c>
      <c r="I7846">
        <v>1484</v>
      </c>
      <c r="J7846" t="s">
        <v>51</v>
      </c>
      <c r="K7846" t="s">
        <v>56</v>
      </c>
      <c r="L7846" t="s">
        <v>411</v>
      </c>
    </row>
    <row r="7847" spans="1:12" x14ac:dyDescent="0.25">
      <c r="A7847">
        <v>0.22212860500000001</v>
      </c>
      <c r="B7847">
        <v>4</v>
      </c>
      <c r="C7847">
        <v>5</v>
      </c>
      <c r="D7847">
        <v>1416</v>
      </c>
      <c r="E7847">
        <v>1618</v>
      </c>
      <c r="F7847">
        <v>762</v>
      </c>
      <c r="G7847">
        <v>122</v>
      </c>
      <c r="H7847">
        <v>108</v>
      </c>
      <c r="I7847">
        <v>2354</v>
      </c>
      <c r="J7847" t="s">
        <v>49</v>
      </c>
      <c r="K7847" t="s">
        <v>209</v>
      </c>
      <c r="L7847" t="s">
        <v>452</v>
      </c>
    </row>
    <row r="7848" spans="1:12" x14ac:dyDescent="0.25">
      <c r="A7848">
        <v>0.221916215</v>
      </c>
      <c r="B7848">
        <v>9</v>
      </c>
      <c r="C7848">
        <v>3</v>
      </c>
      <c r="D7848">
        <v>815</v>
      </c>
      <c r="E7848">
        <v>1015</v>
      </c>
      <c r="F7848">
        <v>697</v>
      </c>
      <c r="G7848">
        <v>120</v>
      </c>
      <c r="H7848">
        <v>107</v>
      </c>
      <c r="I7848">
        <v>152</v>
      </c>
      <c r="J7848" t="s">
        <v>259</v>
      </c>
      <c r="K7848" t="s">
        <v>250</v>
      </c>
      <c r="L7848" t="s">
        <v>428</v>
      </c>
    </row>
    <row r="7849" spans="1:12" x14ac:dyDescent="0.25">
      <c r="A7849">
        <v>0.221878928</v>
      </c>
      <c r="B7849">
        <v>4</v>
      </c>
      <c r="C7849">
        <v>5</v>
      </c>
      <c r="D7849">
        <v>1946</v>
      </c>
      <c r="E7849">
        <v>2123</v>
      </c>
      <c r="F7849">
        <v>337</v>
      </c>
      <c r="G7849">
        <v>97</v>
      </c>
      <c r="H7849">
        <v>57</v>
      </c>
      <c r="I7849">
        <v>442</v>
      </c>
      <c r="J7849" t="s">
        <v>254</v>
      </c>
      <c r="K7849" t="s">
        <v>157</v>
      </c>
      <c r="L7849" t="s">
        <v>323</v>
      </c>
    </row>
    <row r="7850" spans="1:12" x14ac:dyDescent="0.25">
      <c r="A7850">
        <v>0.22176671000000001</v>
      </c>
      <c r="B7850">
        <v>5</v>
      </c>
      <c r="C7850">
        <v>6</v>
      </c>
      <c r="D7850">
        <v>1750</v>
      </c>
      <c r="E7850">
        <v>1855</v>
      </c>
      <c r="F7850">
        <v>321</v>
      </c>
      <c r="G7850">
        <v>65</v>
      </c>
      <c r="H7850">
        <v>54</v>
      </c>
      <c r="I7850">
        <v>644</v>
      </c>
      <c r="J7850" t="s">
        <v>102</v>
      </c>
      <c r="K7850" t="s">
        <v>286</v>
      </c>
      <c r="L7850" t="s">
        <v>283</v>
      </c>
    </row>
    <row r="7851" spans="1:12" x14ac:dyDescent="0.25">
      <c r="A7851">
        <v>0.22174106099999999</v>
      </c>
      <c r="B7851">
        <v>8</v>
      </c>
      <c r="C7851">
        <v>2</v>
      </c>
      <c r="D7851">
        <v>1104</v>
      </c>
      <c r="E7851">
        <v>1237</v>
      </c>
      <c r="F7851">
        <v>507</v>
      </c>
      <c r="G7851">
        <v>93</v>
      </c>
      <c r="H7851">
        <v>80</v>
      </c>
      <c r="I7851">
        <v>414</v>
      </c>
      <c r="J7851" t="s">
        <v>56</v>
      </c>
      <c r="K7851" t="s">
        <v>264</v>
      </c>
      <c r="L7851" t="s">
        <v>363</v>
      </c>
    </row>
    <row r="7852" spans="1:12" x14ac:dyDescent="0.25">
      <c r="A7852">
        <v>0.221550944</v>
      </c>
      <c r="B7852">
        <v>5</v>
      </c>
      <c r="C7852">
        <v>6</v>
      </c>
      <c r="D7852">
        <v>1745</v>
      </c>
      <c r="E7852">
        <v>2332</v>
      </c>
      <c r="F7852">
        <v>1855</v>
      </c>
      <c r="G7852">
        <v>227</v>
      </c>
      <c r="H7852">
        <v>206</v>
      </c>
      <c r="I7852">
        <v>545</v>
      </c>
      <c r="J7852" t="s">
        <v>254</v>
      </c>
      <c r="K7852" t="s">
        <v>54</v>
      </c>
      <c r="L7852" t="s">
        <v>103</v>
      </c>
    </row>
    <row r="7853" spans="1:12" x14ac:dyDescent="0.25">
      <c r="A7853">
        <v>0.221386426</v>
      </c>
      <c r="B7853">
        <v>4</v>
      </c>
      <c r="C7853">
        <v>5</v>
      </c>
      <c r="D7853">
        <v>1305</v>
      </c>
      <c r="E7853">
        <v>1829</v>
      </c>
      <c r="F7853">
        <v>1552</v>
      </c>
      <c r="G7853">
        <v>204</v>
      </c>
      <c r="H7853">
        <v>183</v>
      </c>
      <c r="I7853">
        <v>3245</v>
      </c>
      <c r="J7853" t="s">
        <v>102</v>
      </c>
      <c r="K7853" t="s">
        <v>51</v>
      </c>
      <c r="L7853" t="s">
        <v>269</v>
      </c>
    </row>
    <row r="7854" spans="1:12" x14ac:dyDescent="0.25">
      <c r="A7854">
        <v>0.221029224</v>
      </c>
      <c r="B7854">
        <v>9</v>
      </c>
      <c r="C7854">
        <v>3</v>
      </c>
      <c r="D7854">
        <v>1001</v>
      </c>
      <c r="E7854">
        <v>1454</v>
      </c>
      <c r="F7854">
        <v>1333</v>
      </c>
      <c r="G7854">
        <v>173</v>
      </c>
      <c r="H7854">
        <v>161</v>
      </c>
      <c r="I7854">
        <v>283</v>
      </c>
      <c r="J7854" t="s">
        <v>236</v>
      </c>
      <c r="K7854" t="s">
        <v>169</v>
      </c>
      <c r="L7854" t="s">
        <v>268</v>
      </c>
    </row>
    <row r="7855" spans="1:12" x14ac:dyDescent="0.25">
      <c r="A7855">
        <v>0.220913582</v>
      </c>
      <c r="B7855">
        <v>7</v>
      </c>
      <c r="C7855">
        <v>1</v>
      </c>
      <c r="D7855">
        <v>1037</v>
      </c>
      <c r="E7855">
        <v>1152</v>
      </c>
      <c r="F7855">
        <v>395</v>
      </c>
      <c r="G7855">
        <v>75</v>
      </c>
      <c r="H7855">
        <v>62</v>
      </c>
      <c r="I7855">
        <v>640</v>
      </c>
      <c r="J7855" t="s">
        <v>54</v>
      </c>
      <c r="K7855" t="s">
        <v>92</v>
      </c>
      <c r="L7855" t="s">
        <v>123</v>
      </c>
    </row>
    <row r="7856" spans="1:12" x14ac:dyDescent="0.25">
      <c r="A7856">
        <v>0.22090222900000001</v>
      </c>
      <c r="B7856">
        <v>3</v>
      </c>
      <c r="C7856">
        <v>4</v>
      </c>
      <c r="D7856">
        <v>1917</v>
      </c>
      <c r="E7856">
        <v>4</v>
      </c>
      <c r="F7856">
        <v>1333</v>
      </c>
      <c r="G7856">
        <v>167</v>
      </c>
      <c r="H7856">
        <v>150</v>
      </c>
      <c r="I7856">
        <v>318</v>
      </c>
      <c r="J7856" t="s">
        <v>236</v>
      </c>
      <c r="K7856" t="s">
        <v>169</v>
      </c>
      <c r="L7856" t="s">
        <v>514</v>
      </c>
    </row>
    <row r="7857" spans="1:12" x14ac:dyDescent="0.25">
      <c r="A7857">
        <v>0.22075904199999999</v>
      </c>
      <c r="B7857">
        <v>5</v>
      </c>
      <c r="C7857">
        <v>6</v>
      </c>
      <c r="D7857">
        <v>1404</v>
      </c>
      <c r="E7857">
        <v>1515</v>
      </c>
      <c r="F7857">
        <v>373</v>
      </c>
      <c r="G7857">
        <v>71</v>
      </c>
      <c r="H7857">
        <v>61</v>
      </c>
      <c r="I7857">
        <v>2985</v>
      </c>
      <c r="J7857" t="s">
        <v>157</v>
      </c>
      <c r="K7857" t="s">
        <v>270</v>
      </c>
      <c r="L7857" t="s">
        <v>218</v>
      </c>
    </row>
    <row r="7858" spans="1:12" x14ac:dyDescent="0.25">
      <c r="A7858">
        <v>0.22068421699999999</v>
      </c>
      <c r="B7858">
        <v>6</v>
      </c>
      <c r="C7858">
        <v>7</v>
      </c>
      <c r="D7858">
        <v>1552</v>
      </c>
      <c r="E7858">
        <v>1734</v>
      </c>
      <c r="F7858">
        <v>1497</v>
      </c>
      <c r="G7858">
        <v>222</v>
      </c>
      <c r="H7858">
        <v>210</v>
      </c>
      <c r="I7858">
        <v>360</v>
      </c>
      <c r="J7858" t="s">
        <v>39</v>
      </c>
      <c r="K7858" t="s">
        <v>102</v>
      </c>
      <c r="L7858" t="s">
        <v>582</v>
      </c>
    </row>
    <row r="7859" spans="1:12" x14ac:dyDescent="0.25">
      <c r="A7859">
        <v>0.22067176499999999</v>
      </c>
      <c r="B7859">
        <v>9</v>
      </c>
      <c r="C7859">
        <v>3</v>
      </c>
      <c r="D7859">
        <v>1904</v>
      </c>
      <c r="E7859">
        <v>2002</v>
      </c>
      <c r="F7859">
        <v>303</v>
      </c>
      <c r="G7859">
        <v>58</v>
      </c>
      <c r="H7859">
        <v>44</v>
      </c>
      <c r="I7859">
        <v>41</v>
      </c>
      <c r="J7859" t="s">
        <v>86</v>
      </c>
      <c r="K7859" t="s">
        <v>186</v>
      </c>
      <c r="L7859" t="s">
        <v>319</v>
      </c>
    </row>
    <row r="7860" spans="1:12" x14ac:dyDescent="0.25">
      <c r="A7860">
        <v>0.22067123999999999</v>
      </c>
      <c r="B7860">
        <v>4</v>
      </c>
      <c r="C7860">
        <v>5</v>
      </c>
      <c r="D7860">
        <v>849</v>
      </c>
      <c r="E7860">
        <v>1123</v>
      </c>
      <c r="F7860">
        <v>951</v>
      </c>
      <c r="G7860">
        <v>154</v>
      </c>
      <c r="H7860">
        <v>134</v>
      </c>
      <c r="I7860">
        <v>2379</v>
      </c>
      <c r="J7860" t="s">
        <v>96</v>
      </c>
      <c r="K7860" t="s">
        <v>76</v>
      </c>
      <c r="L7860" t="s">
        <v>368</v>
      </c>
    </row>
    <row r="7861" spans="1:12" x14ac:dyDescent="0.25">
      <c r="A7861">
        <v>0.22066176200000001</v>
      </c>
      <c r="B7861">
        <v>6</v>
      </c>
      <c r="C7861">
        <v>7</v>
      </c>
      <c r="D7861">
        <v>1859</v>
      </c>
      <c r="E7861">
        <v>1931</v>
      </c>
      <c r="F7861">
        <v>369</v>
      </c>
      <c r="G7861">
        <v>92</v>
      </c>
      <c r="H7861">
        <v>73</v>
      </c>
      <c r="I7861">
        <v>921</v>
      </c>
      <c r="J7861" t="s">
        <v>56</v>
      </c>
      <c r="K7861" t="s">
        <v>124</v>
      </c>
      <c r="L7861" t="s">
        <v>152</v>
      </c>
    </row>
    <row r="7862" spans="1:12" x14ac:dyDescent="0.25">
      <c r="A7862">
        <v>0.22059105900000001</v>
      </c>
      <c r="B7862">
        <v>5</v>
      </c>
      <c r="C7862">
        <v>6</v>
      </c>
      <c r="D7862">
        <v>1215</v>
      </c>
      <c r="E7862">
        <v>1355</v>
      </c>
      <c r="F7862">
        <v>515</v>
      </c>
      <c r="G7862">
        <v>100</v>
      </c>
      <c r="H7862">
        <v>84</v>
      </c>
      <c r="I7862">
        <v>675</v>
      </c>
      <c r="J7862" t="s">
        <v>44</v>
      </c>
      <c r="K7862" t="s">
        <v>43</v>
      </c>
      <c r="L7862" t="s">
        <v>273</v>
      </c>
    </row>
    <row r="7863" spans="1:12" x14ac:dyDescent="0.25">
      <c r="A7863">
        <v>0.22055212599999999</v>
      </c>
      <c r="B7863">
        <v>6</v>
      </c>
      <c r="C7863">
        <v>7</v>
      </c>
      <c r="D7863">
        <v>2118</v>
      </c>
      <c r="E7863">
        <v>2334</v>
      </c>
      <c r="F7863">
        <v>443</v>
      </c>
      <c r="G7863">
        <v>76</v>
      </c>
      <c r="H7863">
        <v>64</v>
      </c>
      <c r="I7863">
        <v>1262</v>
      </c>
      <c r="J7863" t="s">
        <v>92</v>
      </c>
      <c r="K7863" t="s">
        <v>227</v>
      </c>
      <c r="L7863" t="s">
        <v>123</v>
      </c>
    </row>
    <row r="7864" spans="1:12" x14ac:dyDescent="0.25">
      <c r="A7864">
        <v>0.220377718</v>
      </c>
      <c r="B7864">
        <v>4</v>
      </c>
      <c r="C7864">
        <v>5</v>
      </c>
      <c r="D7864">
        <v>1805</v>
      </c>
      <c r="E7864">
        <v>2017</v>
      </c>
      <c r="F7864">
        <v>402</v>
      </c>
      <c r="G7864">
        <v>72</v>
      </c>
      <c r="H7864">
        <v>60</v>
      </c>
      <c r="I7864">
        <v>3249</v>
      </c>
      <c r="J7864" t="s">
        <v>54</v>
      </c>
      <c r="K7864" t="s">
        <v>222</v>
      </c>
      <c r="L7864" t="s">
        <v>132</v>
      </c>
    </row>
    <row r="7865" spans="1:12" x14ac:dyDescent="0.25">
      <c r="A7865">
        <v>0.22034723000000001</v>
      </c>
      <c r="B7865">
        <v>5</v>
      </c>
      <c r="C7865">
        <v>6</v>
      </c>
      <c r="D7865">
        <v>828</v>
      </c>
      <c r="E7865">
        <v>1041</v>
      </c>
      <c r="F7865">
        <v>468</v>
      </c>
      <c r="G7865">
        <v>73</v>
      </c>
      <c r="H7865">
        <v>64</v>
      </c>
      <c r="I7865">
        <v>1690</v>
      </c>
      <c r="J7865" t="s">
        <v>54</v>
      </c>
      <c r="K7865" t="s">
        <v>122</v>
      </c>
      <c r="L7865" t="s">
        <v>550</v>
      </c>
    </row>
    <row r="7866" spans="1:12" x14ac:dyDescent="0.25">
      <c r="A7866">
        <v>0.22029395399999999</v>
      </c>
      <c r="B7866">
        <v>9</v>
      </c>
      <c r="C7866">
        <v>3</v>
      </c>
      <c r="D7866">
        <v>1320</v>
      </c>
      <c r="E7866">
        <v>1603</v>
      </c>
      <c r="F7866">
        <v>588</v>
      </c>
      <c r="G7866">
        <v>103</v>
      </c>
      <c r="H7866">
        <v>92</v>
      </c>
      <c r="I7866">
        <v>125</v>
      </c>
      <c r="J7866" t="s">
        <v>187</v>
      </c>
      <c r="K7866" t="s">
        <v>264</v>
      </c>
      <c r="L7866" t="s">
        <v>381</v>
      </c>
    </row>
    <row r="7867" spans="1:12" x14ac:dyDescent="0.25">
      <c r="A7867">
        <v>0.22023153300000001</v>
      </c>
      <c r="B7867">
        <v>3</v>
      </c>
      <c r="C7867">
        <v>4</v>
      </c>
      <c r="D7867">
        <v>1151</v>
      </c>
      <c r="E7867">
        <v>1237</v>
      </c>
      <c r="F7867">
        <v>188</v>
      </c>
      <c r="G7867">
        <v>46</v>
      </c>
      <c r="H7867">
        <v>34</v>
      </c>
      <c r="I7867">
        <v>2969</v>
      </c>
      <c r="J7867" t="s">
        <v>259</v>
      </c>
      <c r="K7867" t="s">
        <v>230</v>
      </c>
      <c r="L7867" t="s">
        <v>328</v>
      </c>
    </row>
    <row r="7868" spans="1:12" x14ac:dyDescent="0.25">
      <c r="A7868">
        <v>0.220175906</v>
      </c>
      <c r="B7868">
        <v>5</v>
      </c>
      <c r="C7868">
        <v>6</v>
      </c>
      <c r="D7868">
        <v>1813</v>
      </c>
      <c r="E7868">
        <v>2045</v>
      </c>
      <c r="F7868">
        <v>1130</v>
      </c>
      <c r="G7868">
        <v>152</v>
      </c>
      <c r="H7868">
        <v>139</v>
      </c>
      <c r="I7868">
        <v>3603</v>
      </c>
      <c r="J7868" t="s">
        <v>39</v>
      </c>
      <c r="K7868" t="s">
        <v>107</v>
      </c>
      <c r="L7868" t="s">
        <v>132</v>
      </c>
    </row>
    <row r="7869" spans="1:12" x14ac:dyDescent="0.25">
      <c r="A7869">
        <v>0.220003807</v>
      </c>
      <c r="B7869">
        <v>3</v>
      </c>
      <c r="C7869">
        <v>4</v>
      </c>
      <c r="D7869">
        <v>1757</v>
      </c>
      <c r="E7869">
        <v>1918</v>
      </c>
      <c r="F7869">
        <v>417</v>
      </c>
      <c r="G7869">
        <v>81</v>
      </c>
      <c r="H7869">
        <v>62</v>
      </c>
      <c r="I7869">
        <v>1188</v>
      </c>
      <c r="J7869" t="s">
        <v>236</v>
      </c>
      <c r="K7869" t="s">
        <v>259</v>
      </c>
      <c r="L7869" t="s">
        <v>479</v>
      </c>
    </row>
    <row r="7870" spans="1:12" x14ac:dyDescent="0.25">
      <c r="A7870">
        <v>0.21998795800000001</v>
      </c>
      <c r="B7870">
        <v>8</v>
      </c>
      <c r="C7870">
        <v>2</v>
      </c>
      <c r="D7870">
        <v>1723</v>
      </c>
      <c r="E7870">
        <v>1850</v>
      </c>
      <c r="F7870">
        <v>386</v>
      </c>
      <c r="G7870">
        <v>87</v>
      </c>
      <c r="H7870">
        <v>71</v>
      </c>
      <c r="I7870">
        <v>3844</v>
      </c>
      <c r="J7870" t="s">
        <v>49</v>
      </c>
      <c r="K7870" t="s">
        <v>259</v>
      </c>
      <c r="L7870" t="s">
        <v>324</v>
      </c>
    </row>
    <row r="7871" spans="1:12" x14ac:dyDescent="0.25">
      <c r="A7871">
        <v>0.21978055199999999</v>
      </c>
      <c r="B7871">
        <v>5</v>
      </c>
      <c r="C7871">
        <v>6</v>
      </c>
      <c r="D7871">
        <v>1140</v>
      </c>
      <c r="E7871">
        <v>1326</v>
      </c>
      <c r="F7871">
        <v>337</v>
      </c>
      <c r="G7871">
        <v>106</v>
      </c>
      <c r="H7871">
        <v>82</v>
      </c>
      <c r="I7871">
        <v>1146</v>
      </c>
      <c r="J7871" t="s">
        <v>157</v>
      </c>
      <c r="K7871" t="s">
        <v>187</v>
      </c>
      <c r="L7871" t="s">
        <v>484</v>
      </c>
    </row>
    <row r="7872" spans="1:12" x14ac:dyDescent="0.25">
      <c r="A7872">
        <v>0.21976537099999999</v>
      </c>
      <c r="B7872">
        <v>7</v>
      </c>
      <c r="C7872">
        <v>1</v>
      </c>
      <c r="D7872">
        <v>1224</v>
      </c>
      <c r="E7872">
        <v>1321</v>
      </c>
      <c r="F7872">
        <v>630</v>
      </c>
      <c r="G7872">
        <v>117</v>
      </c>
      <c r="H7872">
        <v>98</v>
      </c>
      <c r="I7872">
        <v>3141</v>
      </c>
      <c r="J7872" t="s">
        <v>264</v>
      </c>
      <c r="K7872" t="s">
        <v>209</v>
      </c>
      <c r="L7872" t="s">
        <v>426</v>
      </c>
    </row>
    <row r="7873" spans="1:12" x14ac:dyDescent="0.25">
      <c r="A7873">
        <v>0.21965812300000001</v>
      </c>
      <c r="B7873">
        <v>3</v>
      </c>
      <c r="C7873">
        <v>4</v>
      </c>
      <c r="D7873">
        <v>1319</v>
      </c>
      <c r="E7873">
        <v>2033</v>
      </c>
      <c r="F7873">
        <v>2039</v>
      </c>
      <c r="G7873">
        <v>254</v>
      </c>
      <c r="H7873">
        <v>234</v>
      </c>
      <c r="I7873">
        <v>380</v>
      </c>
      <c r="J7873" t="s">
        <v>49</v>
      </c>
      <c r="K7873" t="s">
        <v>51</v>
      </c>
      <c r="L7873" t="s">
        <v>173</v>
      </c>
    </row>
    <row r="7874" spans="1:12" x14ac:dyDescent="0.25">
      <c r="A7874">
        <v>0.21960032500000001</v>
      </c>
      <c r="B7874">
        <v>9</v>
      </c>
      <c r="C7874">
        <v>3</v>
      </c>
      <c r="D7874">
        <v>1115</v>
      </c>
      <c r="E7874">
        <v>1402</v>
      </c>
      <c r="F7874">
        <v>759</v>
      </c>
      <c r="G7874">
        <v>107</v>
      </c>
      <c r="H7874">
        <v>95</v>
      </c>
      <c r="I7874">
        <v>3234</v>
      </c>
      <c r="J7874" t="s">
        <v>102</v>
      </c>
      <c r="K7874" t="s">
        <v>86</v>
      </c>
      <c r="L7874" t="s">
        <v>411</v>
      </c>
    </row>
    <row r="7875" spans="1:12" x14ac:dyDescent="0.25">
      <c r="A7875">
        <v>0.21946258099999999</v>
      </c>
      <c r="B7875">
        <v>7</v>
      </c>
      <c r="C7875">
        <v>1</v>
      </c>
      <c r="D7875">
        <v>1023</v>
      </c>
      <c r="E7875">
        <v>1630</v>
      </c>
      <c r="F7875">
        <v>1788</v>
      </c>
      <c r="G7875">
        <v>247</v>
      </c>
      <c r="H7875">
        <v>206</v>
      </c>
      <c r="I7875">
        <v>243</v>
      </c>
      <c r="J7875" t="s">
        <v>56</v>
      </c>
      <c r="K7875" t="s">
        <v>39</v>
      </c>
      <c r="L7875" t="s">
        <v>372</v>
      </c>
    </row>
    <row r="7876" spans="1:12" x14ac:dyDescent="0.25">
      <c r="A7876">
        <v>0.219213614</v>
      </c>
      <c r="B7876">
        <v>6</v>
      </c>
      <c r="C7876">
        <v>7</v>
      </c>
      <c r="D7876">
        <v>2100</v>
      </c>
      <c r="E7876">
        <v>2210</v>
      </c>
      <c r="F7876">
        <v>391</v>
      </c>
      <c r="G7876">
        <v>70</v>
      </c>
      <c r="H7876">
        <v>55</v>
      </c>
      <c r="I7876">
        <v>410</v>
      </c>
      <c r="J7876" t="s">
        <v>264</v>
      </c>
      <c r="K7876" t="s">
        <v>140</v>
      </c>
      <c r="L7876" t="s">
        <v>331</v>
      </c>
    </row>
    <row r="7877" spans="1:12" x14ac:dyDescent="0.25">
      <c r="A7877">
        <v>0.21920463300000001</v>
      </c>
      <c r="B7877">
        <v>5</v>
      </c>
      <c r="C7877">
        <v>6</v>
      </c>
      <c r="D7877">
        <v>1456</v>
      </c>
      <c r="E7877">
        <v>1512</v>
      </c>
      <c r="F7877">
        <v>256</v>
      </c>
      <c r="G7877">
        <v>76</v>
      </c>
      <c r="H7877">
        <v>49</v>
      </c>
      <c r="I7877">
        <v>221</v>
      </c>
      <c r="J7877" t="s">
        <v>56</v>
      </c>
      <c r="K7877" t="s">
        <v>49</v>
      </c>
      <c r="L7877" t="s">
        <v>281</v>
      </c>
    </row>
    <row r="7878" spans="1:12" x14ac:dyDescent="0.25">
      <c r="A7878">
        <v>0.21918391100000001</v>
      </c>
      <c r="B7878">
        <v>4</v>
      </c>
      <c r="C7878">
        <v>5</v>
      </c>
      <c r="D7878">
        <v>659</v>
      </c>
      <c r="E7878">
        <v>808</v>
      </c>
      <c r="F7878">
        <v>437</v>
      </c>
      <c r="G7878">
        <v>69</v>
      </c>
      <c r="H7878">
        <v>59</v>
      </c>
      <c r="I7878">
        <v>432</v>
      </c>
      <c r="J7878" t="s">
        <v>344</v>
      </c>
      <c r="K7878" t="s">
        <v>186</v>
      </c>
      <c r="L7878" t="s">
        <v>197</v>
      </c>
    </row>
    <row r="7879" spans="1:12" x14ac:dyDescent="0.25">
      <c r="A7879">
        <v>0.21909978599999999</v>
      </c>
      <c r="B7879">
        <v>5</v>
      </c>
      <c r="C7879">
        <v>6</v>
      </c>
      <c r="D7879">
        <v>1359</v>
      </c>
      <c r="E7879">
        <v>1647</v>
      </c>
      <c r="F7879">
        <v>677</v>
      </c>
      <c r="G7879">
        <v>108</v>
      </c>
      <c r="H7879">
        <v>93</v>
      </c>
      <c r="I7879">
        <v>2280</v>
      </c>
      <c r="J7879" t="s">
        <v>147</v>
      </c>
      <c r="K7879" t="s">
        <v>86</v>
      </c>
      <c r="L7879" t="s">
        <v>328</v>
      </c>
    </row>
    <row r="7880" spans="1:12" x14ac:dyDescent="0.25">
      <c r="A7880">
        <v>0.21883718799999999</v>
      </c>
      <c r="B7880">
        <v>10</v>
      </c>
      <c r="C7880">
        <v>4</v>
      </c>
      <c r="D7880">
        <v>835</v>
      </c>
      <c r="E7880">
        <v>1052</v>
      </c>
      <c r="F7880">
        <v>468</v>
      </c>
      <c r="G7880">
        <v>77</v>
      </c>
      <c r="H7880">
        <v>64</v>
      </c>
      <c r="I7880">
        <v>1690</v>
      </c>
      <c r="J7880" t="s">
        <v>54</v>
      </c>
      <c r="K7880" t="s">
        <v>122</v>
      </c>
      <c r="L7880" t="s">
        <v>197</v>
      </c>
    </row>
    <row r="7881" spans="1:12" x14ac:dyDescent="0.25">
      <c r="A7881">
        <v>0.21878961899999999</v>
      </c>
      <c r="B7881">
        <v>9</v>
      </c>
      <c r="C7881">
        <v>3</v>
      </c>
      <c r="D7881">
        <v>1435</v>
      </c>
      <c r="E7881">
        <v>1611</v>
      </c>
      <c r="F7881">
        <v>895</v>
      </c>
      <c r="G7881">
        <v>156</v>
      </c>
      <c r="H7881">
        <v>141</v>
      </c>
      <c r="I7881">
        <v>1852</v>
      </c>
      <c r="J7881" t="s">
        <v>54</v>
      </c>
      <c r="K7881" t="s">
        <v>140</v>
      </c>
      <c r="L7881" t="s">
        <v>232</v>
      </c>
    </row>
    <row r="7882" spans="1:12" x14ac:dyDescent="0.25">
      <c r="A7882">
        <v>0.21878577399999999</v>
      </c>
      <c r="B7882">
        <v>6</v>
      </c>
      <c r="C7882">
        <v>7</v>
      </c>
      <c r="D7882">
        <v>2101</v>
      </c>
      <c r="E7882">
        <v>2158</v>
      </c>
      <c r="F7882">
        <v>281</v>
      </c>
      <c r="G7882">
        <v>57</v>
      </c>
      <c r="H7882">
        <v>45</v>
      </c>
      <c r="I7882">
        <v>65</v>
      </c>
      <c r="J7882" t="s">
        <v>122</v>
      </c>
      <c r="K7882" t="s">
        <v>44</v>
      </c>
      <c r="L7882" t="s">
        <v>462</v>
      </c>
    </row>
    <row r="7883" spans="1:12" x14ac:dyDescent="0.25">
      <c r="A7883">
        <v>0.21877279699999999</v>
      </c>
      <c r="B7883">
        <v>6</v>
      </c>
      <c r="C7883">
        <v>7</v>
      </c>
      <c r="D7883">
        <v>1909</v>
      </c>
      <c r="E7883">
        <v>2104</v>
      </c>
      <c r="F7883">
        <v>295</v>
      </c>
      <c r="G7883">
        <v>55</v>
      </c>
      <c r="H7883">
        <v>42</v>
      </c>
      <c r="I7883">
        <v>1745</v>
      </c>
      <c r="J7883" t="s">
        <v>147</v>
      </c>
      <c r="K7883" t="s">
        <v>163</v>
      </c>
      <c r="L7883" t="s">
        <v>178</v>
      </c>
    </row>
    <row r="7884" spans="1:12" x14ac:dyDescent="0.25">
      <c r="A7884">
        <v>0.218739877</v>
      </c>
      <c r="B7884">
        <v>8</v>
      </c>
      <c r="C7884">
        <v>2</v>
      </c>
      <c r="D7884">
        <v>1942</v>
      </c>
      <c r="E7884">
        <v>2149</v>
      </c>
      <c r="F7884">
        <v>338</v>
      </c>
      <c r="G7884">
        <v>67</v>
      </c>
      <c r="H7884">
        <v>49</v>
      </c>
      <c r="I7884">
        <v>1668</v>
      </c>
      <c r="J7884" t="s">
        <v>92</v>
      </c>
      <c r="K7884" t="s">
        <v>137</v>
      </c>
      <c r="L7884" t="s">
        <v>90</v>
      </c>
    </row>
    <row r="7885" spans="1:12" x14ac:dyDescent="0.25">
      <c r="A7885">
        <v>0.21869453899999999</v>
      </c>
      <c r="B7885">
        <v>7</v>
      </c>
      <c r="C7885">
        <v>1</v>
      </c>
      <c r="D7885">
        <v>2220</v>
      </c>
      <c r="E7885">
        <v>2305</v>
      </c>
      <c r="F7885">
        <v>148</v>
      </c>
      <c r="G7885">
        <v>45</v>
      </c>
      <c r="H7885">
        <v>34</v>
      </c>
      <c r="I7885">
        <v>570</v>
      </c>
      <c r="J7885" t="s">
        <v>86</v>
      </c>
      <c r="K7885" t="s">
        <v>111</v>
      </c>
      <c r="L7885" t="s">
        <v>494</v>
      </c>
    </row>
    <row r="7886" spans="1:12" x14ac:dyDescent="0.25">
      <c r="A7886">
        <v>0.21865206600000001</v>
      </c>
      <c r="B7886">
        <v>6</v>
      </c>
      <c r="C7886">
        <v>7</v>
      </c>
      <c r="D7886">
        <v>1819</v>
      </c>
      <c r="E7886">
        <v>1937</v>
      </c>
      <c r="F7886">
        <v>395</v>
      </c>
      <c r="G7886">
        <v>78</v>
      </c>
      <c r="H7886">
        <v>66</v>
      </c>
      <c r="I7886">
        <v>762</v>
      </c>
      <c r="J7886" t="s">
        <v>92</v>
      </c>
      <c r="K7886" t="s">
        <v>54</v>
      </c>
      <c r="L7886" t="s">
        <v>143</v>
      </c>
    </row>
    <row r="7887" spans="1:12" x14ac:dyDescent="0.25">
      <c r="A7887">
        <v>0.218472152</v>
      </c>
      <c r="B7887">
        <v>6</v>
      </c>
      <c r="C7887">
        <v>7</v>
      </c>
      <c r="D7887">
        <v>1658</v>
      </c>
      <c r="E7887">
        <v>1908</v>
      </c>
      <c r="F7887">
        <v>883</v>
      </c>
      <c r="G7887">
        <v>130</v>
      </c>
      <c r="H7887">
        <v>117</v>
      </c>
      <c r="I7887">
        <v>2103</v>
      </c>
      <c r="J7887" t="s">
        <v>44</v>
      </c>
      <c r="K7887" t="s">
        <v>76</v>
      </c>
      <c r="L7887" t="s">
        <v>142</v>
      </c>
    </row>
    <row r="7888" spans="1:12" x14ac:dyDescent="0.25">
      <c r="A7888">
        <v>0.21806183700000001</v>
      </c>
      <c r="B7888">
        <v>3</v>
      </c>
      <c r="C7888">
        <v>4</v>
      </c>
      <c r="D7888">
        <v>818</v>
      </c>
      <c r="E7888">
        <v>1145</v>
      </c>
      <c r="F7888">
        <v>1048</v>
      </c>
      <c r="G7888">
        <v>147</v>
      </c>
      <c r="H7888">
        <v>131</v>
      </c>
      <c r="I7888">
        <v>629</v>
      </c>
      <c r="J7888" t="s">
        <v>169</v>
      </c>
      <c r="K7888" t="s">
        <v>39</v>
      </c>
      <c r="L7888" t="s">
        <v>98</v>
      </c>
    </row>
    <row r="7889" spans="1:12" x14ac:dyDescent="0.25">
      <c r="A7889">
        <v>0.21804917400000001</v>
      </c>
      <c r="B7889">
        <v>5</v>
      </c>
      <c r="C7889">
        <v>6</v>
      </c>
      <c r="D7889">
        <v>1546</v>
      </c>
      <c r="E7889">
        <v>1651</v>
      </c>
      <c r="F7889">
        <v>223</v>
      </c>
      <c r="G7889">
        <v>65</v>
      </c>
      <c r="H7889">
        <v>44</v>
      </c>
      <c r="I7889">
        <v>2383</v>
      </c>
      <c r="J7889" t="s">
        <v>124</v>
      </c>
      <c r="K7889" t="s">
        <v>49</v>
      </c>
      <c r="L7889" t="s">
        <v>391</v>
      </c>
    </row>
    <row r="7890" spans="1:12" x14ac:dyDescent="0.25">
      <c r="A7890">
        <v>0.217865063</v>
      </c>
      <c r="B7890">
        <v>7</v>
      </c>
      <c r="C7890">
        <v>1</v>
      </c>
      <c r="D7890">
        <v>2137</v>
      </c>
      <c r="E7890">
        <v>2246</v>
      </c>
      <c r="F7890">
        <v>337</v>
      </c>
      <c r="G7890">
        <v>69</v>
      </c>
      <c r="H7890">
        <v>58</v>
      </c>
      <c r="I7890">
        <v>724</v>
      </c>
      <c r="J7890" t="s">
        <v>157</v>
      </c>
      <c r="K7890" t="s">
        <v>187</v>
      </c>
      <c r="L7890" t="s">
        <v>378</v>
      </c>
    </row>
    <row r="7891" spans="1:12" x14ac:dyDescent="0.25">
      <c r="A7891">
        <v>0.217860425</v>
      </c>
      <c r="B7891">
        <v>8</v>
      </c>
      <c r="C7891">
        <v>2</v>
      </c>
      <c r="D7891">
        <v>1907</v>
      </c>
      <c r="E7891">
        <v>2007</v>
      </c>
      <c r="F7891">
        <v>239</v>
      </c>
      <c r="G7891">
        <v>60</v>
      </c>
      <c r="H7891">
        <v>45</v>
      </c>
      <c r="I7891">
        <v>51</v>
      </c>
      <c r="J7891" t="s">
        <v>344</v>
      </c>
      <c r="K7891" t="s">
        <v>86</v>
      </c>
      <c r="L7891" t="s">
        <v>253</v>
      </c>
    </row>
    <row r="7892" spans="1:12" x14ac:dyDescent="0.25">
      <c r="A7892">
        <v>0.21748271199999999</v>
      </c>
      <c r="B7892">
        <v>6</v>
      </c>
      <c r="C7892">
        <v>7</v>
      </c>
      <c r="D7892">
        <v>1902</v>
      </c>
      <c r="E7892">
        <v>6</v>
      </c>
      <c r="F7892">
        <v>1521</v>
      </c>
      <c r="G7892">
        <v>184</v>
      </c>
      <c r="H7892">
        <v>168</v>
      </c>
      <c r="I7892">
        <v>2450</v>
      </c>
      <c r="J7892" t="s">
        <v>49</v>
      </c>
      <c r="K7892" t="s">
        <v>54</v>
      </c>
      <c r="L7892" t="s">
        <v>556</v>
      </c>
    </row>
    <row r="7893" spans="1:12" x14ac:dyDescent="0.25">
      <c r="A7893">
        <v>0.217413355</v>
      </c>
      <c r="B7893">
        <v>4</v>
      </c>
      <c r="C7893">
        <v>5</v>
      </c>
      <c r="D7893">
        <v>1823</v>
      </c>
      <c r="E7893">
        <v>1928</v>
      </c>
      <c r="F7893">
        <v>296</v>
      </c>
      <c r="G7893">
        <v>65</v>
      </c>
      <c r="H7893">
        <v>53</v>
      </c>
      <c r="I7893">
        <v>3168</v>
      </c>
      <c r="J7893" t="s">
        <v>165</v>
      </c>
      <c r="K7893" t="s">
        <v>280</v>
      </c>
      <c r="L7893" t="s">
        <v>588</v>
      </c>
    </row>
    <row r="7894" spans="1:12" x14ac:dyDescent="0.25">
      <c r="A7894">
        <v>0.217413105</v>
      </c>
      <c r="B7894">
        <v>6</v>
      </c>
      <c r="C7894">
        <v>7</v>
      </c>
      <c r="D7894">
        <v>1444</v>
      </c>
      <c r="E7894">
        <v>1943</v>
      </c>
      <c r="F7894">
        <v>1489</v>
      </c>
      <c r="G7894">
        <v>179</v>
      </c>
      <c r="H7894">
        <v>168</v>
      </c>
      <c r="I7894">
        <v>3829</v>
      </c>
      <c r="J7894" t="s">
        <v>187</v>
      </c>
      <c r="K7894" t="s">
        <v>169</v>
      </c>
      <c r="L7894" t="s">
        <v>335</v>
      </c>
    </row>
    <row r="7895" spans="1:12" x14ac:dyDescent="0.25">
      <c r="A7895">
        <v>0.217236606</v>
      </c>
      <c r="B7895">
        <v>4</v>
      </c>
      <c r="C7895">
        <v>5</v>
      </c>
      <c r="D7895">
        <v>1300</v>
      </c>
      <c r="E7895">
        <v>1503</v>
      </c>
      <c r="F7895">
        <v>1552</v>
      </c>
      <c r="G7895">
        <v>243</v>
      </c>
      <c r="H7895">
        <v>225</v>
      </c>
      <c r="I7895">
        <v>2284</v>
      </c>
      <c r="J7895" t="s">
        <v>51</v>
      </c>
      <c r="K7895" t="s">
        <v>102</v>
      </c>
      <c r="L7895" t="s">
        <v>183</v>
      </c>
    </row>
    <row r="7896" spans="1:12" x14ac:dyDescent="0.25">
      <c r="A7896">
        <v>0.21712450899999999</v>
      </c>
      <c r="B7896">
        <v>5</v>
      </c>
      <c r="C7896">
        <v>6</v>
      </c>
      <c r="D7896">
        <v>1535</v>
      </c>
      <c r="E7896">
        <v>1651</v>
      </c>
      <c r="F7896">
        <v>337</v>
      </c>
      <c r="G7896">
        <v>76</v>
      </c>
      <c r="H7896">
        <v>59</v>
      </c>
      <c r="I7896">
        <v>495</v>
      </c>
      <c r="J7896" t="s">
        <v>187</v>
      </c>
      <c r="K7896" t="s">
        <v>157</v>
      </c>
      <c r="L7896" t="s">
        <v>531</v>
      </c>
    </row>
    <row r="7897" spans="1:12" x14ac:dyDescent="0.25">
      <c r="A7897">
        <v>0.217120853</v>
      </c>
      <c r="B7897">
        <v>3</v>
      </c>
      <c r="C7897">
        <v>4</v>
      </c>
      <c r="D7897">
        <v>1314</v>
      </c>
      <c r="E7897">
        <v>1414</v>
      </c>
      <c r="F7897">
        <v>668</v>
      </c>
      <c r="G7897">
        <v>120</v>
      </c>
      <c r="H7897">
        <v>103</v>
      </c>
      <c r="I7897">
        <v>3844</v>
      </c>
      <c r="J7897" t="s">
        <v>96</v>
      </c>
      <c r="K7897" t="s">
        <v>54</v>
      </c>
      <c r="L7897" t="s">
        <v>263</v>
      </c>
    </row>
    <row r="7898" spans="1:12" x14ac:dyDescent="0.25">
      <c r="A7898">
        <v>0.21704705599999999</v>
      </c>
      <c r="B7898">
        <v>3</v>
      </c>
      <c r="C7898">
        <v>4</v>
      </c>
      <c r="D7898">
        <v>1143</v>
      </c>
      <c r="E7898">
        <v>1256</v>
      </c>
      <c r="F7898">
        <v>417</v>
      </c>
      <c r="G7898">
        <v>73</v>
      </c>
      <c r="H7898">
        <v>63</v>
      </c>
      <c r="I7898">
        <v>2878</v>
      </c>
      <c r="J7898" t="s">
        <v>259</v>
      </c>
      <c r="K7898" t="s">
        <v>236</v>
      </c>
      <c r="L7898" t="s">
        <v>507</v>
      </c>
    </row>
    <row r="7899" spans="1:12" x14ac:dyDescent="0.25">
      <c r="A7899">
        <v>0.216939046</v>
      </c>
      <c r="B7899">
        <v>3</v>
      </c>
      <c r="C7899">
        <v>4</v>
      </c>
      <c r="D7899">
        <v>1646</v>
      </c>
      <c r="E7899">
        <v>1815</v>
      </c>
      <c r="F7899">
        <v>488</v>
      </c>
      <c r="G7899">
        <v>89</v>
      </c>
      <c r="H7899">
        <v>77</v>
      </c>
      <c r="I7899">
        <v>3513</v>
      </c>
      <c r="J7899" t="s">
        <v>230</v>
      </c>
      <c r="K7899" t="s">
        <v>236</v>
      </c>
      <c r="L7899" t="s">
        <v>535</v>
      </c>
    </row>
    <row r="7900" spans="1:12" x14ac:dyDescent="0.25">
      <c r="A7900">
        <v>0.21689294000000001</v>
      </c>
      <c r="B7900">
        <v>6</v>
      </c>
      <c r="C7900">
        <v>7</v>
      </c>
      <c r="D7900">
        <v>1409</v>
      </c>
      <c r="E7900">
        <v>1530</v>
      </c>
      <c r="F7900">
        <v>236</v>
      </c>
      <c r="G7900">
        <v>81</v>
      </c>
      <c r="H7900">
        <v>43</v>
      </c>
      <c r="I7900">
        <v>479</v>
      </c>
      <c r="J7900" t="s">
        <v>157</v>
      </c>
      <c r="K7900" t="s">
        <v>49</v>
      </c>
      <c r="L7900" t="s">
        <v>324</v>
      </c>
    </row>
    <row r="7901" spans="1:12" x14ac:dyDescent="0.25">
      <c r="A7901">
        <v>0.216849246</v>
      </c>
      <c r="B7901">
        <v>5</v>
      </c>
      <c r="C7901">
        <v>6</v>
      </c>
      <c r="D7901">
        <v>1109</v>
      </c>
      <c r="E7901">
        <v>1122</v>
      </c>
      <c r="F7901">
        <v>325</v>
      </c>
      <c r="G7901">
        <v>73</v>
      </c>
      <c r="H7901">
        <v>58</v>
      </c>
      <c r="I7901">
        <v>2545</v>
      </c>
      <c r="J7901" t="s">
        <v>56</v>
      </c>
      <c r="K7901" t="s">
        <v>201</v>
      </c>
      <c r="L7901" t="s">
        <v>381</v>
      </c>
    </row>
    <row r="7902" spans="1:12" x14ac:dyDescent="0.25">
      <c r="A7902">
        <v>0.216789647</v>
      </c>
      <c r="B7902">
        <v>4</v>
      </c>
      <c r="C7902">
        <v>5</v>
      </c>
      <c r="D7902">
        <v>1354</v>
      </c>
      <c r="E7902">
        <v>1519</v>
      </c>
      <c r="F7902">
        <v>325</v>
      </c>
      <c r="G7902">
        <v>85</v>
      </c>
      <c r="H7902">
        <v>59</v>
      </c>
      <c r="I7902">
        <v>682</v>
      </c>
      <c r="J7902" t="s">
        <v>124</v>
      </c>
      <c r="K7902" t="s">
        <v>187</v>
      </c>
      <c r="L7902" t="s">
        <v>478</v>
      </c>
    </row>
    <row r="7903" spans="1:12" x14ac:dyDescent="0.25">
      <c r="A7903">
        <v>0.216647917</v>
      </c>
      <c r="B7903">
        <v>3</v>
      </c>
      <c r="C7903">
        <v>4</v>
      </c>
      <c r="D7903">
        <v>1305</v>
      </c>
      <c r="E7903">
        <v>1558</v>
      </c>
      <c r="F7903">
        <v>668</v>
      </c>
      <c r="G7903">
        <v>113</v>
      </c>
      <c r="H7903">
        <v>94</v>
      </c>
      <c r="I7903">
        <v>792</v>
      </c>
      <c r="J7903" t="s">
        <v>54</v>
      </c>
      <c r="K7903" t="s">
        <v>96</v>
      </c>
      <c r="L7903" t="s">
        <v>468</v>
      </c>
    </row>
    <row r="7904" spans="1:12" x14ac:dyDescent="0.25">
      <c r="A7904">
        <v>0.216590478</v>
      </c>
      <c r="B7904">
        <v>7</v>
      </c>
      <c r="C7904">
        <v>1</v>
      </c>
      <c r="D7904">
        <v>1619</v>
      </c>
      <c r="E7904">
        <v>1633</v>
      </c>
      <c r="F7904">
        <v>370</v>
      </c>
      <c r="G7904">
        <v>74</v>
      </c>
      <c r="H7904">
        <v>63</v>
      </c>
      <c r="I7904">
        <v>2812</v>
      </c>
      <c r="J7904" t="s">
        <v>56</v>
      </c>
      <c r="K7904" t="s">
        <v>157</v>
      </c>
      <c r="L7904" t="s">
        <v>197</v>
      </c>
    </row>
    <row r="7905" spans="1:12" x14ac:dyDescent="0.25">
      <c r="A7905">
        <v>0.21632147199999999</v>
      </c>
      <c r="B7905">
        <v>5</v>
      </c>
      <c r="C7905">
        <v>6</v>
      </c>
      <c r="D7905">
        <v>1419</v>
      </c>
      <c r="E7905">
        <v>1614</v>
      </c>
      <c r="F7905">
        <v>697</v>
      </c>
      <c r="G7905">
        <v>115</v>
      </c>
      <c r="H7905">
        <v>104</v>
      </c>
      <c r="I7905">
        <v>635</v>
      </c>
      <c r="J7905" t="s">
        <v>259</v>
      </c>
      <c r="K7905" t="s">
        <v>250</v>
      </c>
      <c r="L7905" t="s">
        <v>71</v>
      </c>
    </row>
    <row r="7906" spans="1:12" x14ac:dyDescent="0.25">
      <c r="A7906">
        <v>0.21622139000000001</v>
      </c>
      <c r="B7906">
        <v>4</v>
      </c>
      <c r="C7906">
        <v>5</v>
      </c>
      <c r="D7906">
        <v>1531</v>
      </c>
      <c r="E7906">
        <v>1950</v>
      </c>
      <c r="F7906">
        <v>1335</v>
      </c>
      <c r="G7906">
        <v>199</v>
      </c>
      <c r="H7906">
        <v>179</v>
      </c>
      <c r="I7906">
        <v>31</v>
      </c>
      <c r="J7906" t="s">
        <v>86</v>
      </c>
      <c r="K7906" t="s">
        <v>96</v>
      </c>
      <c r="L7906" t="s">
        <v>438</v>
      </c>
    </row>
    <row r="7907" spans="1:12" x14ac:dyDescent="0.25">
      <c r="A7907">
        <v>0.21614597799999999</v>
      </c>
      <c r="B7907">
        <v>5</v>
      </c>
      <c r="C7907">
        <v>6</v>
      </c>
      <c r="D7907">
        <v>1542</v>
      </c>
      <c r="E7907">
        <v>1710</v>
      </c>
      <c r="F7907">
        <v>397</v>
      </c>
      <c r="G7907">
        <v>88</v>
      </c>
      <c r="H7907">
        <v>69</v>
      </c>
      <c r="I7907">
        <v>1318</v>
      </c>
      <c r="J7907" t="s">
        <v>49</v>
      </c>
      <c r="K7907" t="s">
        <v>270</v>
      </c>
      <c r="L7907" t="s">
        <v>155</v>
      </c>
    </row>
    <row r="7908" spans="1:12" x14ac:dyDescent="0.25">
      <c r="A7908">
        <v>0.21608480299999999</v>
      </c>
      <c r="B7908">
        <v>9</v>
      </c>
      <c r="C7908">
        <v>3</v>
      </c>
      <c r="D7908">
        <v>946</v>
      </c>
      <c r="E7908">
        <v>1135</v>
      </c>
      <c r="F7908">
        <v>998</v>
      </c>
      <c r="G7908">
        <v>169</v>
      </c>
      <c r="H7908">
        <v>156</v>
      </c>
      <c r="I7908">
        <v>2101</v>
      </c>
      <c r="J7908" t="s">
        <v>44</v>
      </c>
      <c r="K7908" t="s">
        <v>186</v>
      </c>
      <c r="L7908" t="s">
        <v>478</v>
      </c>
    </row>
    <row r="7909" spans="1:12" x14ac:dyDescent="0.25">
      <c r="A7909">
        <v>0.21598257600000001</v>
      </c>
      <c r="B7909">
        <v>7</v>
      </c>
      <c r="C7909">
        <v>1</v>
      </c>
      <c r="D7909">
        <v>826</v>
      </c>
      <c r="E7909">
        <v>957</v>
      </c>
      <c r="F7909">
        <v>543</v>
      </c>
      <c r="G7909">
        <v>91</v>
      </c>
      <c r="H7909">
        <v>78</v>
      </c>
      <c r="I7909">
        <v>3604</v>
      </c>
      <c r="J7909" t="s">
        <v>47</v>
      </c>
      <c r="K7909" t="s">
        <v>207</v>
      </c>
      <c r="L7909" t="s">
        <v>317</v>
      </c>
    </row>
    <row r="7910" spans="1:12" x14ac:dyDescent="0.25">
      <c r="A7910">
        <v>0.215797724</v>
      </c>
      <c r="B7910">
        <v>3</v>
      </c>
      <c r="C7910">
        <v>4</v>
      </c>
      <c r="D7910">
        <v>1656</v>
      </c>
      <c r="E7910">
        <v>1857</v>
      </c>
      <c r="F7910">
        <v>229</v>
      </c>
      <c r="G7910">
        <v>61</v>
      </c>
      <c r="H7910">
        <v>43</v>
      </c>
      <c r="I7910">
        <v>1014</v>
      </c>
      <c r="J7910" t="s">
        <v>54</v>
      </c>
      <c r="K7910" t="s">
        <v>393</v>
      </c>
      <c r="L7910" t="s">
        <v>302</v>
      </c>
    </row>
    <row r="7911" spans="1:12" x14ac:dyDescent="0.25">
      <c r="A7911">
        <v>0.215775933</v>
      </c>
      <c r="B7911">
        <v>7</v>
      </c>
      <c r="C7911">
        <v>1</v>
      </c>
      <c r="D7911">
        <v>1152</v>
      </c>
      <c r="E7911">
        <v>1434</v>
      </c>
      <c r="F7911">
        <v>992</v>
      </c>
      <c r="G7911">
        <v>162</v>
      </c>
      <c r="H7911">
        <v>140</v>
      </c>
      <c r="I7911">
        <v>434</v>
      </c>
      <c r="J7911" t="s">
        <v>66</v>
      </c>
      <c r="K7911" t="s">
        <v>96</v>
      </c>
      <c r="L7911" t="s">
        <v>560</v>
      </c>
    </row>
    <row r="7912" spans="1:12" x14ac:dyDescent="0.25">
      <c r="A7912">
        <v>0.21568157700000001</v>
      </c>
      <c r="B7912">
        <v>3</v>
      </c>
      <c r="C7912">
        <v>4</v>
      </c>
      <c r="D7912">
        <v>1417</v>
      </c>
      <c r="E7912">
        <v>1717</v>
      </c>
      <c r="F7912">
        <v>838</v>
      </c>
      <c r="G7912">
        <v>120</v>
      </c>
      <c r="H7912">
        <v>105</v>
      </c>
      <c r="I7912">
        <v>2524</v>
      </c>
      <c r="J7912" t="s">
        <v>54</v>
      </c>
      <c r="K7912" t="s">
        <v>184</v>
      </c>
      <c r="L7912" t="s">
        <v>462</v>
      </c>
    </row>
    <row r="7913" spans="1:12" x14ac:dyDescent="0.25">
      <c r="A7913">
        <v>0.21567856099999999</v>
      </c>
      <c r="B7913">
        <v>4</v>
      </c>
      <c r="C7913">
        <v>5</v>
      </c>
      <c r="D7913">
        <v>1937</v>
      </c>
      <c r="E7913">
        <v>2101</v>
      </c>
      <c r="F7913">
        <v>404</v>
      </c>
      <c r="G7913">
        <v>84</v>
      </c>
      <c r="H7913">
        <v>72</v>
      </c>
      <c r="I7913">
        <v>3498</v>
      </c>
      <c r="J7913" t="s">
        <v>277</v>
      </c>
      <c r="K7913" t="s">
        <v>270</v>
      </c>
      <c r="L7913" t="s">
        <v>266</v>
      </c>
    </row>
    <row r="7914" spans="1:12" x14ac:dyDescent="0.25">
      <c r="A7914">
        <v>0.21538020399999999</v>
      </c>
      <c r="B7914">
        <v>9</v>
      </c>
      <c r="C7914">
        <v>3</v>
      </c>
      <c r="D7914">
        <v>1535</v>
      </c>
      <c r="E7914">
        <v>2113</v>
      </c>
      <c r="F7914">
        <v>1750</v>
      </c>
      <c r="G7914">
        <v>218</v>
      </c>
      <c r="H7914">
        <v>203</v>
      </c>
      <c r="I7914">
        <v>771</v>
      </c>
      <c r="J7914" t="s">
        <v>157</v>
      </c>
      <c r="K7914" t="s">
        <v>54</v>
      </c>
      <c r="L7914" t="s">
        <v>457</v>
      </c>
    </row>
    <row r="7915" spans="1:12" x14ac:dyDescent="0.25">
      <c r="A7915">
        <v>0.215271721</v>
      </c>
      <c r="B7915">
        <v>7</v>
      </c>
      <c r="C7915">
        <v>1</v>
      </c>
      <c r="D7915">
        <v>1647</v>
      </c>
      <c r="E7915">
        <v>1759</v>
      </c>
      <c r="F7915">
        <v>417</v>
      </c>
      <c r="G7915">
        <v>72</v>
      </c>
      <c r="H7915">
        <v>60</v>
      </c>
      <c r="I7915">
        <v>2268</v>
      </c>
      <c r="J7915" t="s">
        <v>259</v>
      </c>
      <c r="K7915" t="s">
        <v>236</v>
      </c>
      <c r="L7915" t="s">
        <v>320</v>
      </c>
    </row>
    <row r="7916" spans="1:12" x14ac:dyDescent="0.25">
      <c r="A7916">
        <v>0.215132461</v>
      </c>
      <c r="B7916">
        <v>8</v>
      </c>
      <c r="C7916">
        <v>2</v>
      </c>
      <c r="D7916">
        <v>2040</v>
      </c>
      <c r="E7916">
        <v>2142</v>
      </c>
      <c r="F7916">
        <v>238</v>
      </c>
      <c r="G7916">
        <v>62</v>
      </c>
      <c r="H7916">
        <v>39</v>
      </c>
      <c r="I7916">
        <v>31</v>
      </c>
      <c r="J7916" t="s">
        <v>96</v>
      </c>
      <c r="K7916" t="s">
        <v>225</v>
      </c>
      <c r="L7916" t="s">
        <v>414</v>
      </c>
    </row>
    <row r="7917" spans="1:12" x14ac:dyDescent="0.25">
      <c r="A7917">
        <v>0.21509118499999999</v>
      </c>
      <c r="B7917">
        <v>6</v>
      </c>
      <c r="C7917">
        <v>7</v>
      </c>
      <c r="D7917">
        <v>1818</v>
      </c>
      <c r="E7917">
        <v>1947</v>
      </c>
      <c r="F7917">
        <v>407</v>
      </c>
      <c r="G7917">
        <v>89</v>
      </c>
      <c r="H7917">
        <v>62</v>
      </c>
      <c r="I7917">
        <v>3940</v>
      </c>
      <c r="J7917" t="s">
        <v>187</v>
      </c>
      <c r="K7917" t="s">
        <v>49</v>
      </c>
      <c r="L7917" t="s">
        <v>160</v>
      </c>
    </row>
    <row r="7918" spans="1:12" x14ac:dyDescent="0.25">
      <c r="A7918">
        <v>0.215036748</v>
      </c>
      <c r="B7918">
        <v>6</v>
      </c>
      <c r="C7918">
        <v>7</v>
      </c>
      <c r="D7918">
        <v>1752</v>
      </c>
      <c r="E7918">
        <v>1958</v>
      </c>
      <c r="F7918">
        <v>937</v>
      </c>
      <c r="G7918">
        <v>126</v>
      </c>
      <c r="H7918">
        <v>114</v>
      </c>
      <c r="I7918">
        <v>2174</v>
      </c>
      <c r="J7918" t="s">
        <v>86</v>
      </c>
      <c r="K7918" t="s">
        <v>54</v>
      </c>
      <c r="L7918" t="s">
        <v>555</v>
      </c>
    </row>
    <row r="7919" spans="1:12" x14ac:dyDescent="0.25">
      <c r="A7919">
        <v>0.21490463500000001</v>
      </c>
      <c r="B7919">
        <v>3</v>
      </c>
      <c r="C7919">
        <v>4</v>
      </c>
      <c r="D7919">
        <v>1137</v>
      </c>
      <c r="E7919">
        <v>1410</v>
      </c>
      <c r="F7919">
        <v>861</v>
      </c>
      <c r="G7919">
        <v>153</v>
      </c>
      <c r="H7919">
        <v>134</v>
      </c>
      <c r="I7919">
        <v>768</v>
      </c>
      <c r="J7919" t="s">
        <v>51</v>
      </c>
      <c r="K7919" t="s">
        <v>96</v>
      </c>
      <c r="L7919" t="s">
        <v>127</v>
      </c>
    </row>
    <row r="7920" spans="1:12" x14ac:dyDescent="0.25">
      <c r="A7920">
        <v>0.21480450200000001</v>
      </c>
      <c r="B7920">
        <v>4</v>
      </c>
      <c r="C7920">
        <v>5</v>
      </c>
      <c r="D7920">
        <v>652</v>
      </c>
      <c r="E7920">
        <v>832</v>
      </c>
      <c r="F7920">
        <v>587</v>
      </c>
      <c r="G7920">
        <v>100</v>
      </c>
      <c r="H7920">
        <v>87</v>
      </c>
      <c r="I7920">
        <v>3266</v>
      </c>
      <c r="J7920" t="s">
        <v>227</v>
      </c>
      <c r="K7920" t="s">
        <v>39</v>
      </c>
      <c r="L7920" t="s">
        <v>414</v>
      </c>
    </row>
    <row r="7921" spans="1:12" x14ac:dyDescent="0.25">
      <c r="A7921">
        <v>0.21475966299999999</v>
      </c>
      <c r="B7921">
        <v>4</v>
      </c>
      <c r="C7921">
        <v>5</v>
      </c>
      <c r="D7921">
        <v>1149</v>
      </c>
      <c r="E7921">
        <v>1316</v>
      </c>
      <c r="F7921">
        <v>361</v>
      </c>
      <c r="G7921">
        <v>87</v>
      </c>
      <c r="H7921">
        <v>77</v>
      </c>
      <c r="I7921">
        <v>2196</v>
      </c>
      <c r="J7921" t="s">
        <v>201</v>
      </c>
      <c r="K7921" t="s">
        <v>187</v>
      </c>
      <c r="L7921" t="s">
        <v>424</v>
      </c>
    </row>
    <row r="7922" spans="1:12" x14ac:dyDescent="0.25">
      <c r="A7922">
        <v>0.214702697</v>
      </c>
      <c r="B7922">
        <v>3</v>
      </c>
      <c r="C7922">
        <v>4</v>
      </c>
      <c r="D7922">
        <v>909</v>
      </c>
      <c r="E7922">
        <v>1240</v>
      </c>
      <c r="F7922">
        <v>1056</v>
      </c>
      <c r="G7922">
        <v>151</v>
      </c>
      <c r="H7922">
        <v>137</v>
      </c>
      <c r="I7922">
        <v>631</v>
      </c>
      <c r="J7922" t="s">
        <v>280</v>
      </c>
      <c r="K7922" t="s">
        <v>66</v>
      </c>
      <c r="L7922" t="s">
        <v>418</v>
      </c>
    </row>
    <row r="7923" spans="1:12" x14ac:dyDescent="0.25">
      <c r="A7923">
        <v>0.21467397999999999</v>
      </c>
      <c r="B7923">
        <v>7</v>
      </c>
      <c r="C7923">
        <v>1</v>
      </c>
      <c r="D7923">
        <v>2016</v>
      </c>
      <c r="E7923">
        <v>2124</v>
      </c>
      <c r="F7923">
        <v>361</v>
      </c>
      <c r="G7923">
        <v>68</v>
      </c>
      <c r="H7923">
        <v>58</v>
      </c>
      <c r="I7923">
        <v>2730</v>
      </c>
      <c r="J7923" t="s">
        <v>201</v>
      </c>
      <c r="K7923" t="s">
        <v>187</v>
      </c>
      <c r="L7923" t="s">
        <v>488</v>
      </c>
    </row>
    <row r="7924" spans="1:12" x14ac:dyDescent="0.25">
      <c r="A7924">
        <v>0.214572229</v>
      </c>
      <c r="B7924">
        <v>4</v>
      </c>
      <c r="C7924">
        <v>5</v>
      </c>
      <c r="D7924">
        <v>1817</v>
      </c>
      <c r="E7924">
        <v>156</v>
      </c>
      <c r="F7924">
        <v>2237</v>
      </c>
      <c r="G7924">
        <v>279</v>
      </c>
      <c r="H7924">
        <v>250</v>
      </c>
      <c r="I7924">
        <v>302</v>
      </c>
      <c r="J7924" t="s">
        <v>49</v>
      </c>
      <c r="K7924" t="s">
        <v>107</v>
      </c>
      <c r="L7924" t="s">
        <v>404</v>
      </c>
    </row>
    <row r="7925" spans="1:12" x14ac:dyDescent="0.25">
      <c r="A7925">
        <v>0.21450536100000001</v>
      </c>
      <c r="B7925">
        <v>3</v>
      </c>
      <c r="C7925">
        <v>4</v>
      </c>
      <c r="D7925">
        <v>706</v>
      </c>
      <c r="E7925">
        <v>916</v>
      </c>
      <c r="F7925">
        <v>828</v>
      </c>
      <c r="G7925">
        <v>130</v>
      </c>
      <c r="H7925">
        <v>106</v>
      </c>
      <c r="I7925">
        <v>100</v>
      </c>
      <c r="J7925" t="s">
        <v>43</v>
      </c>
      <c r="K7925" t="s">
        <v>51</v>
      </c>
      <c r="L7925" t="s">
        <v>50</v>
      </c>
    </row>
    <row r="7926" spans="1:12" x14ac:dyDescent="0.25">
      <c r="A7926">
        <v>0.21450536100000001</v>
      </c>
      <c r="B7926">
        <v>3</v>
      </c>
      <c r="C7926">
        <v>4</v>
      </c>
      <c r="D7926">
        <v>706</v>
      </c>
      <c r="E7926">
        <v>916</v>
      </c>
      <c r="F7926">
        <v>828</v>
      </c>
      <c r="G7926">
        <v>130</v>
      </c>
      <c r="H7926">
        <v>106</v>
      </c>
      <c r="I7926">
        <v>100</v>
      </c>
      <c r="J7926" t="s">
        <v>43</v>
      </c>
      <c r="K7926" t="s">
        <v>51</v>
      </c>
      <c r="L7926" t="s">
        <v>50</v>
      </c>
    </row>
    <row r="7927" spans="1:12" x14ac:dyDescent="0.25">
      <c r="A7927">
        <v>0.21432506100000001</v>
      </c>
      <c r="B7927">
        <v>7</v>
      </c>
      <c r="C7927">
        <v>1</v>
      </c>
      <c r="D7927">
        <v>1424</v>
      </c>
      <c r="E7927">
        <v>1953</v>
      </c>
      <c r="F7927">
        <v>1797</v>
      </c>
      <c r="G7927">
        <v>209</v>
      </c>
      <c r="H7927">
        <v>200</v>
      </c>
      <c r="I7927">
        <v>1324</v>
      </c>
      <c r="J7927" t="s">
        <v>157</v>
      </c>
      <c r="K7927" t="s">
        <v>92</v>
      </c>
      <c r="L7927" t="s">
        <v>347</v>
      </c>
    </row>
    <row r="7928" spans="1:12" x14ac:dyDescent="0.25">
      <c r="A7928">
        <v>0.214307106</v>
      </c>
      <c r="B7928">
        <v>6</v>
      </c>
      <c r="C7928">
        <v>7</v>
      </c>
      <c r="D7928">
        <v>713</v>
      </c>
      <c r="E7928">
        <v>1004</v>
      </c>
      <c r="F7928">
        <v>2298</v>
      </c>
      <c r="G7928">
        <v>351</v>
      </c>
      <c r="H7928">
        <v>336</v>
      </c>
      <c r="I7928">
        <v>3655</v>
      </c>
      <c r="J7928" t="s">
        <v>115</v>
      </c>
      <c r="K7928" t="s">
        <v>49</v>
      </c>
      <c r="L7928" t="s">
        <v>335</v>
      </c>
    </row>
    <row r="7929" spans="1:12" x14ac:dyDescent="0.25">
      <c r="A7929">
        <v>0.214106887</v>
      </c>
      <c r="B7929">
        <v>7</v>
      </c>
      <c r="C7929">
        <v>1</v>
      </c>
      <c r="D7929">
        <v>1226</v>
      </c>
      <c r="E7929">
        <v>1339</v>
      </c>
      <c r="F7929">
        <v>223</v>
      </c>
      <c r="G7929">
        <v>73</v>
      </c>
      <c r="H7929">
        <v>45</v>
      </c>
      <c r="I7929">
        <v>2874</v>
      </c>
      <c r="J7929" t="s">
        <v>49</v>
      </c>
      <c r="K7929" t="s">
        <v>124</v>
      </c>
      <c r="L7929" t="s">
        <v>334</v>
      </c>
    </row>
    <row r="7930" spans="1:12" x14ac:dyDescent="0.25">
      <c r="A7930">
        <v>0.213755362</v>
      </c>
      <c r="B7930">
        <v>8</v>
      </c>
      <c r="C7930">
        <v>2</v>
      </c>
      <c r="D7930">
        <v>1215</v>
      </c>
      <c r="E7930">
        <v>1300</v>
      </c>
      <c r="F7930">
        <v>159</v>
      </c>
      <c r="G7930">
        <v>45</v>
      </c>
      <c r="H7930">
        <v>32</v>
      </c>
      <c r="I7930">
        <v>48</v>
      </c>
      <c r="J7930" t="s">
        <v>44</v>
      </c>
      <c r="K7930" t="s">
        <v>207</v>
      </c>
      <c r="L7930" t="s">
        <v>144</v>
      </c>
    </row>
    <row r="7931" spans="1:12" x14ac:dyDescent="0.25">
      <c r="A7931">
        <v>0.21368917600000001</v>
      </c>
      <c r="B7931">
        <v>9</v>
      </c>
      <c r="C7931">
        <v>3</v>
      </c>
      <c r="D7931">
        <v>1917</v>
      </c>
      <c r="E7931">
        <v>2052</v>
      </c>
      <c r="F7931">
        <v>414</v>
      </c>
      <c r="G7931">
        <v>95</v>
      </c>
      <c r="H7931">
        <v>79</v>
      </c>
      <c r="I7931">
        <v>2788</v>
      </c>
      <c r="J7931" t="s">
        <v>49</v>
      </c>
      <c r="K7931" t="s">
        <v>254</v>
      </c>
      <c r="L7931" t="s">
        <v>305</v>
      </c>
    </row>
    <row r="7932" spans="1:12" x14ac:dyDescent="0.25">
      <c r="A7932">
        <v>0.21361988100000001</v>
      </c>
      <c r="B7932">
        <v>4</v>
      </c>
      <c r="C7932">
        <v>5</v>
      </c>
      <c r="D7932">
        <v>1658</v>
      </c>
      <c r="E7932">
        <v>1819</v>
      </c>
      <c r="F7932">
        <v>883</v>
      </c>
      <c r="G7932">
        <v>141</v>
      </c>
      <c r="H7932">
        <v>124</v>
      </c>
      <c r="I7932">
        <v>2367</v>
      </c>
      <c r="J7932" t="s">
        <v>86</v>
      </c>
      <c r="K7932" t="s">
        <v>140</v>
      </c>
      <c r="L7932" t="s">
        <v>113</v>
      </c>
    </row>
    <row r="7933" spans="1:12" x14ac:dyDescent="0.25">
      <c r="A7933">
        <v>0.21349010600000001</v>
      </c>
      <c r="B7933">
        <v>5</v>
      </c>
      <c r="C7933">
        <v>6</v>
      </c>
      <c r="D7933">
        <v>902</v>
      </c>
      <c r="E7933">
        <v>1447</v>
      </c>
      <c r="F7933">
        <v>1750</v>
      </c>
      <c r="G7933">
        <v>225</v>
      </c>
      <c r="H7933">
        <v>206</v>
      </c>
      <c r="I7933">
        <v>224</v>
      </c>
      <c r="J7933" t="s">
        <v>157</v>
      </c>
      <c r="K7933" t="s">
        <v>54</v>
      </c>
      <c r="L7933" t="s">
        <v>388</v>
      </c>
    </row>
    <row r="7934" spans="1:12" x14ac:dyDescent="0.25">
      <c r="A7934">
        <v>0.213482635</v>
      </c>
      <c r="B7934">
        <v>5</v>
      </c>
      <c r="C7934">
        <v>6</v>
      </c>
      <c r="D7934">
        <v>829</v>
      </c>
      <c r="E7934">
        <v>909</v>
      </c>
      <c r="F7934">
        <v>468</v>
      </c>
      <c r="G7934">
        <v>100</v>
      </c>
      <c r="H7934">
        <v>88</v>
      </c>
      <c r="I7934">
        <v>329</v>
      </c>
      <c r="J7934" t="s">
        <v>122</v>
      </c>
      <c r="K7934" t="s">
        <v>54</v>
      </c>
      <c r="L7934" t="s">
        <v>552</v>
      </c>
    </row>
    <row r="7935" spans="1:12" x14ac:dyDescent="0.25">
      <c r="A7935">
        <v>0.213450679</v>
      </c>
      <c r="B7935">
        <v>3</v>
      </c>
      <c r="C7935">
        <v>4</v>
      </c>
      <c r="D7935">
        <v>1322</v>
      </c>
      <c r="E7935">
        <v>1912</v>
      </c>
      <c r="F7935">
        <v>1813</v>
      </c>
      <c r="G7935">
        <v>230</v>
      </c>
      <c r="H7935">
        <v>207</v>
      </c>
      <c r="I7935">
        <v>3657</v>
      </c>
      <c r="J7935" t="s">
        <v>56</v>
      </c>
      <c r="K7935" t="s">
        <v>222</v>
      </c>
      <c r="L7935" t="s">
        <v>552</v>
      </c>
    </row>
    <row r="7936" spans="1:12" x14ac:dyDescent="0.25">
      <c r="A7936">
        <v>0.21324390300000001</v>
      </c>
      <c r="B7936">
        <v>6</v>
      </c>
      <c r="C7936">
        <v>7</v>
      </c>
      <c r="D7936">
        <v>1722</v>
      </c>
      <c r="E7936">
        <v>1902</v>
      </c>
      <c r="F7936">
        <v>605</v>
      </c>
      <c r="G7936">
        <v>100</v>
      </c>
      <c r="H7936">
        <v>82</v>
      </c>
      <c r="I7936">
        <v>1395</v>
      </c>
      <c r="J7936" t="s">
        <v>250</v>
      </c>
      <c r="K7936" t="s">
        <v>270</v>
      </c>
      <c r="L7936" t="s">
        <v>234</v>
      </c>
    </row>
    <row r="7937" spans="1:12" x14ac:dyDescent="0.25">
      <c r="A7937">
        <v>0.21309589300000001</v>
      </c>
      <c r="B7937">
        <v>5</v>
      </c>
      <c r="C7937">
        <v>6</v>
      </c>
      <c r="D7937">
        <v>1619</v>
      </c>
      <c r="E7937">
        <v>1958</v>
      </c>
      <c r="F7937">
        <v>2277</v>
      </c>
      <c r="G7937">
        <v>339</v>
      </c>
      <c r="H7937">
        <v>327</v>
      </c>
      <c r="I7937">
        <v>193</v>
      </c>
      <c r="J7937" t="s">
        <v>225</v>
      </c>
      <c r="K7937" t="s">
        <v>56</v>
      </c>
      <c r="L7937" t="s">
        <v>70</v>
      </c>
    </row>
    <row r="7938" spans="1:12" x14ac:dyDescent="0.25">
      <c r="A7938">
        <v>0.21303666600000001</v>
      </c>
      <c r="B7938">
        <v>3</v>
      </c>
      <c r="C7938">
        <v>4</v>
      </c>
      <c r="D7938">
        <v>1448</v>
      </c>
      <c r="E7938">
        <v>1601</v>
      </c>
      <c r="F7938">
        <v>838</v>
      </c>
      <c r="G7938">
        <v>133</v>
      </c>
      <c r="H7938">
        <v>120</v>
      </c>
      <c r="I7938">
        <v>2900</v>
      </c>
      <c r="J7938" t="s">
        <v>184</v>
      </c>
      <c r="K7938" t="s">
        <v>54</v>
      </c>
      <c r="L7938" t="s">
        <v>155</v>
      </c>
    </row>
    <row r="7939" spans="1:12" x14ac:dyDescent="0.25">
      <c r="A7939">
        <v>0.21281752900000001</v>
      </c>
      <c r="B7939">
        <v>4</v>
      </c>
      <c r="C7939">
        <v>5</v>
      </c>
      <c r="D7939">
        <v>1247</v>
      </c>
      <c r="E7939">
        <v>1528</v>
      </c>
      <c r="F7939">
        <v>1073</v>
      </c>
      <c r="G7939">
        <v>161</v>
      </c>
      <c r="H7939">
        <v>148</v>
      </c>
      <c r="I7939">
        <v>186</v>
      </c>
      <c r="J7939" t="s">
        <v>225</v>
      </c>
      <c r="K7939" t="s">
        <v>51</v>
      </c>
      <c r="L7939" t="s">
        <v>152</v>
      </c>
    </row>
    <row r="7940" spans="1:12" x14ac:dyDescent="0.25">
      <c r="A7940">
        <v>0.212803674</v>
      </c>
      <c r="B7940">
        <v>9</v>
      </c>
      <c r="C7940">
        <v>3</v>
      </c>
      <c r="D7940">
        <v>1817</v>
      </c>
      <c r="E7940">
        <v>2013</v>
      </c>
      <c r="F7940">
        <v>271</v>
      </c>
      <c r="G7940">
        <v>56</v>
      </c>
      <c r="H7940">
        <v>46</v>
      </c>
      <c r="I7940">
        <v>693</v>
      </c>
      <c r="J7940" t="s">
        <v>54</v>
      </c>
      <c r="K7940" t="s">
        <v>248</v>
      </c>
      <c r="L7940" t="s">
        <v>424</v>
      </c>
    </row>
    <row r="7941" spans="1:12" x14ac:dyDescent="0.25">
      <c r="A7941">
        <v>0.212707323</v>
      </c>
      <c r="B7941">
        <v>9</v>
      </c>
      <c r="C7941">
        <v>3</v>
      </c>
      <c r="D7941">
        <v>2116</v>
      </c>
      <c r="E7941">
        <v>42</v>
      </c>
      <c r="F7941">
        <v>1044</v>
      </c>
      <c r="G7941">
        <v>146</v>
      </c>
      <c r="H7941">
        <v>123</v>
      </c>
      <c r="I7941">
        <v>835</v>
      </c>
      <c r="J7941" t="s">
        <v>56</v>
      </c>
      <c r="K7941" t="s">
        <v>169</v>
      </c>
      <c r="L7941" t="s">
        <v>474</v>
      </c>
    </row>
    <row r="7942" spans="1:12" x14ac:dyDescent="0.25">
      <c r="A7942">
        <v>0.21269401700000001</v>
      </c>
      <c r="B7942">
        <v>3</v>
      </c>
      <c r="C7942">
        <v>4</v>
      </c>
      <c r="D7942">
        <v>1832</v>
      </c>
      <c r="E7942">
        <v>1952</v>
      </c>
      <c r="F7942">
        <v>405</v>
      </c>
      <c r="G7942">
        <v>80</v>
      </c>
      <c r="H7942">
        <v>66</v>
      </c>
      <c r="I7942">
        <v>59</v>
      </c>
      <c r="J7942" t="s">
        <v>54</v>
      </c>
      <c r="K7942" t="s">
        <v>169</v>
      </c>
      <c r="L7942" t="s">
        <v>363</v>
      </c>
    </row>
    <row r="7943" spans="1:12" x14ac:dyDescent="0.25">
      <c r="A7943">
        <v>0.21257224899999999</v>
      </c>
      <c r="B7943">
        <v>4</v>
      </c>
      <c r="C7943">
        <v>5</v>
      </c>
      <c r="D7943">
        <v>847</v>
      </c>
      <c r="E7943">
        <v>1135</v>
      </c>
      <c r="F7943">
        <v>1750</v>
      </c>
      <c r="G7943">
        <v>288</v>
      </c>
      <c r="H7943">
        <v>265</v>
      </c>
      <c r="I7943">
        <v>118</v>
      </c>
      <c r="J7943" t="s">
        <v>54</v>
      </c>
      <c r="K7943" t="s">
        <v>157</v>
      </c>
      <c r="L7943" t="s">
        <v>590</v>
      </c>
    </row>
    <row r="7944" spans="1:12" x14ac:dyDescent="0.25">
      <c r="A7944">
        <v>0.212565425</v>
      </c>
      <c r="B7944">
        <v>6</v>
      </c>
      <c r="C7944">
        <v>7</v>
      </c>
      <c r="D7944">
        <v>1908</v>
      </c>
      <c r="E7944">
        <v>2028</v>
      </c>
      <c r="F7944">
        <v>345</v>
      </c>
      <c r="G7944">
        <v>80</v>
      </c>
      <c r="H7944">
        <v>60</v>
      </c>
      <c r="I7944">
        <v>298</v>
      </c>
      <c r="J7944" t="s">
        <v>49</v>
      </c>
      <c r="K7944" t="s">
        <v>230</v>
      </c>
      <c r="L7944" t="s">
        <v>443</v>
      </c>
    </row>
    <row r="7945" spans="1:12" x14ac:dyDescent="0.25">
      <c r="A7945">
        <v>0.21243462900000001</v>
      </c>
      <c r="B7945">
        <v>4</v>
      </c>
      <c r="C7945">
        <v>5</v>
      </c>
      <c r="D7945">
        <v>1353</v>
      </c>
      <c r="E7945">
        <v>1510</v>
      </c>
      <c r="F7945">
        <v>358</v>
      </c>
      <c r="G7945">
        <v>77</v>
      </c>
      <c r="H7945">
        <v>60</v>
      </c>
      <c r="I7945">
        <v>1586</v>
      </c>
      <c r="J7945" t="s">
        <v>124</v>
      </c>
      <c r="K7945" t="s">
        <v>270</v>
      </c>
      <c r="L7945" t="s">
        <v>88</v>
      </c>
    </row>
    <row r="7946" spans="1:12" x14ac:dyDescent="0.25">
      <c r="A7946">
        <v>0.212432601</v>
      </c>
      <c r="B7946">
        <v>6</v>
      </c>
      <c r="C7946">
        <v>7</v>
      </c>
      <c r="D7946">
        <v>1315</v>
      </c>
      <c r="E7946">
        <v>1445</v>
      </c>
      <c r="F7946">
        <v>993</v>
      </c>
      <c r="G7946">
        <v>150</v>
      </c>
      <c r="H7946">
        <v>136</v>
      </c>
      <c r="I7946">
        <v>687</v>
      </c>
      <c r="J7946" t="s">
        <v>51</v>
      </c>
      <c r="K7946" t="s">
        <v>111</v>
      </c>
      <c r="L7946" t="s">
        <v>158</v>
      </c>
    </row>
    <row r="7947" spans="1:12" x14ac:dyDescent="0.25">
      <c r="A7947">
        <v>0.21226170899999999</v>
      </c>
      <c r="B7947">
        <v>4</v>
      </c>
      <c r="C7947">
        <v>5</v>
      </c>
      <c r="D7947">
        <v>1619</v>
      </c>
      <c r="E7947">
        <v>1726</v>
      </c>
      <c r="F7947">
        <v>361</v>
      </c>
      <c r="G7947">
        <v>67</v>
      </c>
      <c r="H7947">
        <v>58</v>
      </c>
      <c r="I7947">
        <v>872</v>
      </c>
      <c r="J7947" t="s">
        <v>201</v>
      </c>
      <c r="K7947" t="s">
        <v>187</v>
      </c>
      <c r="L7947" t="s">
        <v>347</v>
      </c>
    </row>
    <row r="7948" spans="1:12" x14ac:dyDescent="0.25">
      <c r="A7948">
        <v>0.21186006499999999</v>
      </c>
      <c r="B7948">
        <v>6</v>
      </c>
      <c r="C7948">
        <v>7</v>
      </c>
      <c r="D7948">
        <v>1138</v>
      </c>
      <c r="E7948">
        <v>1431</v>
      </c>
      <c r="F7948">
        <v>507</v>
      </c>
      <c r="G7948">
        <v>173</v>
      </c>
      <c r="H7948">
        <v>80</v>
      </c>
      <c r="I7948">
        <v>2360</v>
      </c>
      <c r="J7948" t="s">
        <v>264</v>
      </c>
      <c r="K7948" t="s">
        <v>56</v>
      </c>
      <c r="L7948" t="s">
        <v>313</v>
      </c>
    </row>
    <row r="7949" spans="1:12" x14ac:dyDescent="0.25">
      <c r="A7949">
        <v>0.21185161199999999</v>
      </c>
      <c r="B7949">
        <v>3</v>
      </c>
      <c r="C7949">
        <v>4</v>
      </c>
      <c r="D7949">
        <v>2234</v>
      </c>
      <c r="E7949">
        <v>2333</v>
      </c>
      <c r="F7949">
        <v>333</v>
      </c>
      <c r="G7949">
        <v>59</v>
      </c>
      <c r="H7949">
        <v>51</v>
      </c>
      <c r="I7949">
        <v>298</v>
      </c>
      <c r="J7949" t="s">
        <v>259</v>
      </c>
      <c r="K7949" t="s">
        <v>201</v>
      </c>
      <c r="L7949" t="s">
        <v>231</v>
      </c>
    </row>
    <row r="7950" spans="1:12" x14ac:dyDescent="0.25">
      <c r="A7950">
        <v>0.211760159</v>
      </c>
      <c r="B7950">
        <v>8</v>
      </c>
      <c r="C7950">
        <v>2</v>
      </c>
      <c r="D7950">
        <v>1958</v>
      </c>
      <c r="E7950">
        <v>2050</v>
      </c>
      <c r="F7950">
        <v>248</v>
      </c>
      <c r="G7950">
        <v>52</v>
      </c>
      <c r="H7950">
        <v>41</v>
      </c>
      <c r="I7950">
        <v>120</v>
      </c>
      <c r="J7950" t="s">
        <v>245</v>
      </c>
      <c r="K7950" t="s">
        <v>344</v>
      </c>
      <c r="L7950" t="s">
        <v>439</v>
      </c>
    </row>
    <row r="7951" spans="1:12" x14ac:dyDescent="0.25">
      <c r="A7951">
        <v>0.21159328499999999</v>
      </c>
      <c r="B7951">
        <v>4</v>
      </c>
      <c r="C7951">
        <v>5</v>
      </c>
      <c r="D7951">
        <v>625</v>
      </c>
      <c r="E7951">
        <v>948</v>
      </c>
      <c r="F7951">
        <v>989</v>
      </c>
      <c r="G7951">
        <v>143</v>
      </c>
      <c r="H7951">
        <v>126</v>
      </c>
      <c r="I7951">
        <v>482</v>
      </c>
      <c r="J7951" t="s">
        <v>54</v>
      </c>
      <c r="K7951" t="s">
        <v>51</v>
      </c>
      <c r="L7951" t="s">
        <v>179</v>
      </c>
    </row>
    <row r="7952" spans="1:12" x14ac:dyDescent="0.25">
      <c r="A7952">
        <v>0.211511532</v>
      </c>
      <c r="B7952">
        <v>8</v>
      </c>
      <c r="C7952">
        <v>2</v>
      </c>
      <c r="D7952">
        <v>859</v>
      </c>
      <c r="E7952">
        <v>1037</v>
      </c>
      <c r="F7952">
        <v>414</v>
      </c>
      <c r="G7952">
        <v>98</v>
      </c>
      <c r="H7952">
        <v>62</v>
      </c>
      <c r="I7952">
        <v>1285</v>
      </c>
      <c r="J7952" t="s">
        <v>254</v>
      </c>
      <c r="K7952" t="s">
        <v>49</v>
      </c>
      <c r="L7952" t="s">
        <v>329</v>
      </c>
    </row>
    <row r="7953" spans="1:12" x14ac:dyDescent="0.25">
      <c r="A7953">
        <v>0.211414146</v>
      </c>
      <c r="B7953">
        <v>5</v>
      </c>
      <c r="C7953">
        <v>6</v>
      </c>
      <c r="D7953">
        <v>1327</v>
      </c>
      <c r="E7953">
        <v>1425</v>
      </c>
      <c r="F7953">
        <v>324</v>
      </c>
      <c r="G7953">
        <v>58</v>
      </c>
      <c r="H7953">
        <v>48</v>
      </c>
      <c r="I7953">
        <v>85</v>
      </c>
      <c r="J7953" t="s">
        <v>109</v>
      </c>
      <c r="K7953" t="s">
        <v>344</v>
      </c>
      <c r="L7953" t="s">
        <v>113</v>
      </c>
    </row>
    <row r="7954" spans="1:12" x14ac:dyDescent="0.25">
      <c r="A7954">
        <v>0.21138871200000001</v>
      </c>
      <c r="B7954">
        <v>10</v>
      </c>
      <c r="C7954">
        <v>4</v>
      </c>
      <c r="D7954">
        <v>1509</v>
      </c>
      <c r="E7954">
        <v>2031</v>
      </c>
      <c r="F7954">
        <v>1588</v>
      </c>
      <c r="G7954">
        <v>202</v>
      </c>
      <c r="H7954">
        <v>177</v>
      </c>
      <c r="I7954">
        <v>2032</v>
      </c>
      <c r="J7954" t="s">
        <v>49</v>
      </c>
      <c r="K7954" t="s">
        <v>92</v>
      </c>
      <c r="L7954" t="s">
        <v>117</v>
      </c>
    </row>
    <row r="7955" spans="1:12" x14ac:dyDescent="0.25">
      <c r="A7955">
        <v>0.21128750499999999</v>
      </c>
      <c r="B7955">
        <v>5</v>
      </c>
      <c r="C7955">
        <v>6</v>
      </c>
      <c r="D7955">
        <v>1931</v>
      </c>
      <c r="E7955">
        <v>2143</v>
      </c>
      <c r="F7955">
        <v>451</v>
      </c>
      <c r="G7955">
        <v>72</v>
      </c>
      <c r="H7955">
        <v>58</v>
      </c>
      <c r="I7955">
        <v>1044</v>
      </c>
      <c r="J7955" t="s">
        <v>157</v>
      </c>
      <c r="K7955" t="s">
        <v>286</v>
      </c>
      <c r="L7955" t="s">
        <v>544</v>
      </c>
    </row>
    <row r="7956" spans="1:12" x14ac:dyDescent="0.25">
      <c r="A7956">
        <v>0.21125622899999999</v>
      </c>
      <c r="B7956">
        <v>9</v>
      </c>
      <c r="C7956">
        <v>3</v>
      </c>
      <c r="D7956">
        <v>1108</v>
      </c>
      <c r="E7956">
        <v>1501</v>
      </c>
      <c r="F7956">
        <v>775</v>
      </c>
      <c r="G7956">
        <v>113</v>
      </c>
      <c r="H7956">
        <v>93</v>
      </c>
      <c r="I7956">
        <v>2382</v>
      </c>
      <c r="J7956" t="s">
        <v>49</v>
      </c>
      <c r="K7956" t="s">
        <v>163</v>
      </c>
      <c r="L7956" t="s">
        <v>179</v>
      </c>
    </row>
    <row r="7957" spans="1:12" x14ac:dyDescent="0.25">
      <c r="A7957">
        <v>0.21121264000000001</v>
      </c>
      <c r="B7957">
        <v>6</v>
      </c>
      <c r="C7957">
        <v>7</v>
      </c>
      <c r="D7957">
        <v>2004</v>
      </c>
      <c r="E7957">
        <v>2119</v>
      </c>
      <c r="F7957">
        <v>358</v>
      </c>
      <c r="G7957">
        <v>75</v>
      </c>
      <c r="H7957">
        <v>63</v>
      </c>
      <c r="I7957">
        <v>148</v>
      </c>
      <c r="J7957" t="s">
        <v>124</v>
      </c>
      <c r="K7957" t="s">
        <v>270</v>
      </c>
      <c r="L7957" t="s">
        <v>339</v>
      </c>
    </row>
    <row r="7958" spans="1:12" x14ac:dyDescent="0.25">
      <c r="A7958">
        <v>0.21100896799999999</v>
      </c>
      <c r="B7958">
        <v>10</v>
      </c>
      <c r="C7958">
        <v>4</v>
      </c>
      <c r="D7958">
        <v>1105</v>
      </c>
      <c r="E7958">
        <v>1134</v>
      </c>
      <c r="F7958">
        <v>369</v>
      </c>
      <c r="G7958">
        <v>89</v>
      </c>
      <c r="H7958">
        <v>70</v>
      </c>
      <c r="I7958">
        <v>957</v>
      </c>
      <c r="J7958" t="s">
        <v>56</v>
      </c>
      <c r="K7958" t="s">
        <v>124</v>
      </c>
      <c r="L7958" t="s">
        <v>562</v>
      </c>
    </row>
    <row r="7959" spans="1:12" x14ac:dyDescent="0.25">
      <c r="A7959">
        <v>0.21099014799999999</v>
      </c>
      <c r="B7959">
        <v>6</v>
      </c>
      <c r="C7959">
        <v>7</v>
      </c>
      <c r="D7959">
        <v>1601</v>
      </c>
      <c r="E7959">
        <v>1711</v>
      </c>
      <c r="F7959">
        <v>308</v>
      </c>
      <c r="G7959">
        <v>70</v>
      </c>
      <c r="H7959">
        <v>59</v>
      </c>
      <c r="I7959">
        <v>232</v>
      </c>
      <c r="J7959" t="s">
        <v>157</v>
      </c>
      <c r="K7959" t="s">
        <v>259</v>
      </c>
      <c r="L7959" t="s">
        <v>328</v>
      </c>
    </row>
    <row r="7960" spans="1:12" x14ac:dyDescent="0.25">
      <c r="A7960">
        <v>0.21085885300000001</v>
      </c>
      <c r="B7960">
        <v>7</v>
      </c>
      <c r="C7960">
        <v>1</v>
      </c>
      <c r="D7960">
        <v>2131</v>
      </c>
      <c r="E7960">
        <v>2223</v>
      </c>
      <c r="F7960">
        <v>601</v>
      </c>
      <c r="G7960">
        <v>112</v>
      </c>
      <c r="H7960">
        <v>92</v>
      </c>
      <c r="I7960">
        <v>489</v>
      </c>
      <c r="J7960" t="s">
        <v>56</v>
      </c>
      <c r="K7960" t="s">
        <v>230</v>
      </c>
      <c r="L7960" t="s">
        <v>395</v>
      </c>
    </row>
    <row r="7961" spans="1:12" x14ac:dyDescent="0.25">
      <c r="A7961">
        <v>0.210833452</v>
      </c>
      <c r="B7961">
        <v>3</v>
      </c>
      <c r="C7961">
        <v>4</v>
      </c>
      <c r="D7961">
        <v>1136</v>
      </c>
      <c r="E7961">
        <v>1404</v>
      </c>
      <c r="F7961">
        <v>920</v>
      </c>
      <c r="G7961">
        <v>148</v>
      </c>
      <c r="H7961">
        <v>134</v>
      </c>
      <c r="I7961">
        <v>1574</v>
      </c>
      <c r="J7961" t="s">
        <v>39</v>
      </c>
      <c r="K7961" t="s">
        <v>96</v>
      </c>
      <c r="L7961" t="s">
        <v>99</v>
      </c>
    </row>
    <row r="7962" spans="1:12" x14ac:dyDescent="0.25">
      <c r="A7962">
        <v>0.210828459</v>
      </c>
      <c r="B7962">
        <v>8</v>
      </c>
      <c r="C7962">
        <v>2</v>
      </c>
      <c r="D7962">
        <v>647</v>
      </c>
      <c r="E7962">
        <v>836</v>
      </c>
      <c r="F7962">
        <v>602</v>
      </c>
      <c r="G7962">
        <v>109</v>
      </c>
      <c r="H7962">
        <v>90</v>
      </c>
      <c r="I7962">
        <v>984</v>
      </c>
      <c r="J7962" t="s">
        <v>140</v>
      </c>
      <c r="K7962" t="s">
        <v>56</v>
      </c>
      <c r="L7962" t="s">
        <v>203</v>
      </c>
    </row>
    <row r="7963" spans="1:12" x14ac:dyDescent="0.25">
      <c r="A7963">
        <v>0.21082535399999999</v>
      </c>
      <c r="B7963">
        <v>7</v>
      </c>
      <c r="C7963">
        <v>1</v>
      </c>
      <c r="D7963">
        <v>2107</v>
      </c>
      <c r="E7963">
        <v>6</v>
      </c>
      <c r="F7963">
        <v>646</v>
      </c>
      <c r="G7963">
        <v>119</v>
      </c>
      <c r="H7963">
        <v>94</v>
      </c>
      <c r="I7963">
        <v>190</v>
      </c>
      <c r="J7963" t="s">
        <v>187</v>
      </c>
      <c r="K7963" t="s">
        <v>56</v>
      </c>
      <c r="L7963" t="s">
        <v>542</v>
      </c>
    </row>
    <row r="7964" spans="1:12" x14ac:dyDescent="0.25">
      <c r="A7964">
        <v>0.21066706900000001</v>
      </c>
      <c r="B7964">
        <v>3</v>
      </c>
      <c r="C7964">
        <v>4</v>
      </c>
      <c r="D7964">
        <v>1312</v>
      </c>
      <c r="E7964">
        <v>1407</v>
      </c>
      <c r="F7964">
        <v>279</v>
      </c>
      <c r="G7964">
        <v>55</v>
      </c>
      <c r="H7964">
        <v>38</v>
      </c>
      <c r="I7964">
        <v>2121</v>
      </c>
      <c r="J7964" t="s">
        <v>209</v>
      </c>
      <c r="K7964" t="s">
        <v>150</v>
      </c>
      <c r="L7964" t="s">
        <v>272</v>
      </c>
    </row>
    <row r="7965" spans="1:12" x14ac:dyDescent="0.25">
      <c r="A7965">
        <v>0.21039745100000001</v>
      </c>
      <c r="B7965">
        <v>4</v>
      </c>
      <c r="C7965">
        <v>5</v>
      </c>
      <c r="D7965">
        <v>2302</v>
      </c>
      <c r="E7965">
        <v>14</v>
      </c>
      <c r="F7965">
        <v>389</v>
      </c>
      <c r="G7965">
        <v>72</v>
      </c>
      <c r="H7965">
        <v>58</v>
      </c>
      <c r="I7965">
        <v>633</v>
      </c>
      <c r="J7965" t="s">
        <v>270</v>
      </c>
      <c r="K7965" t="s">
        <v>201</v>
      </c>
      <c r="L7965" t="s">
        <v>55</v>
      </c>
    </row>
    <row r="7966" spans="1:12" x14ac:dyDescent="0.25">
      <c r="A7966">
        <v>0.21004822500000001</v>
      </c>
      <c r="B7966">
        <v>10</v>
      </c>
      <c r="C7966">
        <v>4</v>
      </c>
      <c r="D7966">
        <v>1758</v>
      </c>
      <c r="E7966">
        <v>1939</v>
      </c>
      <c r="F7966">
        <v>838</v>
      </c>
      <c r="G7966">
        <v>161</v>
      </c>
      <c r="H7966">
        <v>147</v>
      </c>
      <c r="I7966">
        <v>2888</v>
      </c>
      <c r="J7966" t="s">
        <v>184</v>
      </c>
      <c r="K7966" t="s">
        <v>54</v>
      </c>
      <c r="L7966" t="s">
        <v>528</v>
      </c>
    </row>
    <row r="7967" spans="1:12" x14ac:dyDescent="0.25">
      <c r="A7967">
        <v>0.20976070499999999</v>
      </c>
      <c r="B7967">
        <v>5</v>
      </c>
      <c r="C7967">
        <v>6</v>
      </c>
      <c r="D7967">
        <v>1746</v>
      </c>
      <c r="E7967">
        <v>1955</v>
      </c>
      <c r="F7967">
        <v>451</v>
      </c>
      <c r="G7967">
        <v>69</v>
      </c>
      <c r="H7967">
        <v>57</v>
      </c>
      <c r="I7967">
        <v>3048</v>
      </c>
      <c r="J7967" t="s">
        <v>157</v>
      </c>
      <c r="K7967" t="s">
        <v>286</v>
      </c>
      <c r="L7967" t="s">
        <v>332</v>
      </c>
    </row>
    <row r="7968" spans="1:12" x14ac:dyDescent="0.25">
      <c r="A7968">
        <v>0.209717927</v>
      </c>
      <c r="B7968">
        <v>7</v>
      </c>
      <c r="C7968">
        <v>1</v>
      </c>
      <c r="D7968">
        <v>2022</v>
      </c>
      <c r="E7968">
        <v>2237</v>
      </c>
      <c r="F7968">
        <v>443</v>
      </c>
      <c r="G7968">
        <v>75</v>
      </c>
      <c r="H7968">
        <v>63</v>
      </c>
      <c r="I7968">
        <v>1262</v>
      </c>
      <c r="J7968" t="s">
        <v>92</v>
      </c>
      <c r="K7968" t="s">
        <v>227</v>
      </c>
      <c r="L7968" t="s">
        <v>170</v>
      </c>
    </row>
    <row r="7969" spans="1:12" x14ac:dyDescent="0.25">
      <c r="A7969">
        <v>0.20961991399999999</v>
      </c>
      <c r="B7969">
        <v>6</v>
      </c>
      <c r="C7969">
        <v>7</v>
      </c>
      <c r="D7969">
        <v>1137</v>
      </c>
      <c r="E7969">
        <v>1406</v>
      </c>
      <c r="F7969">
        <v>580</v>
      </c>
      <c r="G7969">
        <v>89</v>
      </c>
      <c r="H7969">
        <v>77</v>
      </c>
      <c r="I7969">
        <v>438</v>
      </c>
      <c r="J7969" t="s">
        <v>102</v>
      </c>
      <c r="K7969" t="s">
        <v>344</v>
      </c>
      <c r="L7969" t="s">
        <v>168</v>
      </c>
    </row>
    <row r="7970" spans="1:12" x14ac:dyDescent="0.25">
      <c r="A7970">
        <v>0.209584458</v>
      </c>
      <c r="B7970">
        <v>7</v>
      </c>
      <c r="C7970">
        <v>1</v>
      </c>
      <c r="D7970">
        <v>1031</v>
      </c>
      <c r="E7970">
        <v>1117</v>
      </c>
      <c r="F7970">
        <v>187</v>
      </c>
      <c r="G7970">
        <v>46</v>
      </c>
      <c r="H7970">
        <v>35</v>
      </c>
      <c r="I7970">
        <v>9</v>
      </c>
      <c r="J7970" t="s">
        <v>86</v>
      </c>
      <c r="K7970" t="s">
        <v>586</v>
      </c>
      <c r="L7970" t="s">
        <v>271</v>
      </c>
    </row>
    <row r="7971" spans="1:12" x14ac:dyDescent="0.25">
      <c r="A7971">
        <v>0.209535361</v>
      </c>
      <c r="B7971">
        <v>5</v>
      </c>
      <c r="C7971">
        <v>6</v>
      </c>
      <c r="D7971">
        <v>745</v>
      </c>
      <c r="E7971">
        <v>908</v>
      </c>
      <c r="F7971">
        <v>258</v>
      </c>
      <c r="G7971">
        <v>83</v>
      </c>
      <c r="H7971">
        <v>51</v>
      </c>
      <c r="I7971">
        <v>71</v>
      </c>
      <c r="J7971" t="s">
        <v>236</v>
      </c>
      <c r="K7971" t="s">
        <v>49</v>
      </c>
      <c r="L7971" t="s">
        <v>464</v>
      </c>
    </row>
    <row r="7972" spans="1:12" x14ac:dyDescent="0.25">
      <c r="A7972">
        <v>0.209434021</v>
      </c>
      <c r="B7972">
        <v>5</v>
      </c>
      <c r="C7972">
        <v>6</v>
      </c>
      <c r="D7972">
        <v>2104</v>
      </c>
      <c r="E7972">
        <v>2301</v>
      </c>
      <c r="F7972">
        <v>671</v>
      </c>
      <c r="G7972">
        <v>117</v>
      </c>
      <c r="H7972">
        <v>98</v>
      </c>
      <c r="I7972">
        <v>3589</v>
      </c>
      <c r="J7972" t="s">
        <v>250</v>
      </c>
      <c r="K7972" t="s">
        <v>187</v>
      </c>
      <c r="L7972" t="s">
        <v>180</v>
      </c>
    </row>
    <row r="7973" spans="1:12" x14ac:dyDescent="0.25">
      <c r="A7973">
        <v>0.209295864</v>
      </c>
      <c r="B7973">
        <v>3</v>
      </c>
      <c r="C7973">
        <v>4</v>
      </c>
      <c r="D7973">
        <v>1453</v>
      </c>
      <c r="E7973">
        <v>2130</v>
      </c>
      <c r="F7973">
        <v>1750</v>
      </c>
      <c r="G7973">
        <v>277</v>
      </c>
      <c r="H7973">
        <v>202</v>
      </c>
      <c r="I7973">
        <v>771</v>
      </c>
      <c r="J7973" t="s">
        <v>157</v>
      </c>
      <c r="K7973" t="s">
        <v>54</v>
      </c>
      <c r="L7973" t="s">
        <v>301</v>
      </c>
    </row>
    <row r="7974" spans="1:12" x14ac:dyDescent="0.25">
      <c r="A7974">
        <v>0.20928539800000001</v>
      </c>
      <c r="B7974">
        <v>6</v>
      </c>
      <c r="C7974">
        <v>7</v>
      </c>
      <c r="D7974">
        <v>2220</v>
      </c>
      <c r="E7974">
        <v>2318</v>
      </c>
      <c r="F7974">
        <v>303</v>
      </c>
      <c r="G7974">
        <v>58</v>
      </c>
      <c r="H7974">
        <v>44</v>
      </c>
      <c r="I7974">
        <v>78</v>
      </c>
      <c r="J7974" t="s">
        <v>86</v>
      </c>
      <c r="K7974" t="s">
        <v>186</v>
      </c>
      <c r="L7974" t="s">
        <v>408</v>
      </c>
    </row>
    <row r="7975" spans="1:12" x14ac:dyDescent="0.25">
      <c r="A7975">
        <v>0.20923529399999999</v>
      </c>
      <c r="B7975">
        <v>3</v>
      </c>
      <c r="C7975">
        <v>4</v>
      </c>
      <c r="D7975">
        <v>1314</v>
      </c>
      <c r="E7975">
        <v>1438</v>
      </c>
      <c r="F7975">
        <v>880</v>
      </c>
      <c r="G7975">
        <v>144</v>
      </c>
      <c r="H7975">
        <v>131</v>
      </c>
      <c r="I7975">
        <v>440</v>
      </c>
      <c r="J7975" t="s">
        <v>51</v>
      </c>
      <c r="K7975" t="s">
        <v>280</v>
      </c>
      <c r="L7975" t="s">
        <v>307</v>
      </c>
    </row>
    <row r="7976" spans="1:12" x14ac:dyDescent="0.25">
      <c r="A7976">
        <v>0.20920839899999999</v>
      </c>
      <c r="B7976">
        <v>8</v>
      </c>
      <c r="C7976">
        <v>2</v>
      </c>
      <c r="D7976">
        <v>1329</v>
      </c>
      <c r="E7976">
        <v>1421</v>
      </c>
      <c r="F7976">
        <v>223</v>
      </c>
      <c r="G7976">
        <v>52</v>
      </c>
      <c r="H7976">
        <v>36</v>
      </c>
      <c r="I7976">
        <v>1685</v>
      </c>
      <c r="J7976" t="s">
        <v>285</v>
      </c>
      <c r="K7976" t="s">
        <v>169</v>
      </c>
      <c r="L7976" t="s">
        <v>48</v>
      </c>
    </row>
    <row r="7977" spans="1:12" x14ac:dyDescent="0.25">
      <c r="A7977">
        <v>0.209122375</v>
      </c>
      <c r="B7977">
        <v>4</v>
      </c>
      <c r="C7977">
        <v>5</v>
      </c>
      <c r="D7977">
        <v>1114</v>
      </c>
      <c r="E7977">
        <v>1355</v>
      </c>
      <c r="F7977">
        <v>590</v>
      </c>
      <c r="G7977">
        <v>101</v>
      </c>
      <c r="H7977">
        <v>85</v>
      </c>
      <c r="I7977">
        <v>963</v>
      </c>
      <c r="J7977" t="s">
        <v>157</v>
      </c>
      <c r="K7977" t="s">
        <v>264</v>
      </c>
      <c r="L7977" t="s">
        <v>559</v>
      </c>
    </row>
    <row r="7978" spans="1:12" x14ac:dyDescent="0.25">
      <c r="A7978">
        <v>0.209042483</v>
      </c>
      <c r="B7978">
        <v>7</v>
      </c>
      <c r="C7978">
        <v>1</v>
      </c>
      <c r="D7978">
        <v>1730</v>
      </c>
      <c r="E7978">
        <v>1816</v>
      </c>
      <c r="F7978">
        <v>612</v>
      </c>
      <c r="G7978">
        <v>106</v>
      </c>
      <c r="H7978">
        <v>88</v>
      </c>
      <c r="I7978">
        <v>3492</v>
      </c>
      <c r="J7978" t="s">
        <v>39</v>
      </c>
      <c r="K7978" t="s">
        <v>92</v>
      </c>
      <c r="L7978" t="s">
        <v>134</v>
      </c>
    </row>
    <row r="7979" spans="1:12" x14ac:dyDescent="0.25">
      <c r="A7979">
        <v>0.20897769799999999</v>
      </c>
      <c r="B7979">
        <v>5</v>
      </c>
      <c r="C7979">
        <v>6</v>
      </c>
      <c r="D7979">
        <v>1505</v>
      </c>
      <c r="E7979">
        <v>1526</v>
      </c>
      <c r="F7979">
        <v>304</v>
      </c>
      <c r="G7979">
        <v>81</v>
      </c>
      <c r="H7979">
        <v>66</v>
      </c>
      <c r="I7979">
        <v>2442</v>
      </c>
      <c r="J7979" t="s">
        <v>56</v>
      </c>
      <c r="K7979" t="s">
        <v>236</v>
      </c>
      <c r="L7979" t="s">
        <v>171</v>
      </c>
    </row>
    <row r="7980" spans="1:12" x14ac:dyDescent="0.25">
      <c r="A7980">
        <v>0.20891124799999999</v>
      </c>
      <c r="B7980">
        <v>10</v>
      </c>
      <c r="C7980">
        <v>4</v>
      </c>
      <c r="D7980">
        <v>2121</v>
      </c>
      <c r="E7980">
        <v>2330</v>
      </c>
      <c r="F7980">
        <v>369</v>
      </c>
      <c r="G7980">
        <v>69</v>
      </c>
      <c r="H7980">
        <v>56</v>
      </c>
      <c r="I7980">
        <v>325</v>
      </c>
      <c r="J7980" t="s">
        <v>124</v>
      </c>
      <c r="K7980" t="s">
        <v>56</v>
      </c>
      <c r="L7980" t="s">
        <v>603</v>
      </c>
    </row>
    <row r="7981" spans="1:12" x14ac:dyDescent="0.25">
      <c r="A7981">
        <v>0.20889717299999999</v>
      </c>
      <c r="B7981">
        <v>8</v>
      </c>
      <c r="C7981">
        <v>2</v>
      </c>
      <c r="D7981">
        <v>654</v>
      </c>
      <c r="E7981">
        <v>836</v>
      </c>
      <c r="F7981">
        <v>371</v>
      </c>
      <c r="G7981">
        <v>102</v>
      </c>
      <c r="H7981">
        <v>76</v>
      </c>
      <c r="I7981">
        <v>1080</v>
      </c>
      <c r="J7981" t="s">
        <v>277</v>
      </c>
      <c r="K7981" t="s">
        <v>187</v>
      </c>
      <c r="L7981" t="s">
        <v>455</v>
      </c>
    </row>
    <row r="7982" spans="1:12" x14ac:dyDescent="0.25">
      <c r="A7982">
        <v>0.20874878199999999</v>
      </c>
      <c r="B7982">
        <v>3</v>
      </c>
      <c r="C7982">
        <v>4</v>
      </c>
      <c r="D7982">
        <v>1124</v>
      </c>
      <c r="E7982">
        <v>1250</v>
      </c>
      <c r="F7982">
        <v>479</v>
      </c>
      <c r="G7982">
        <v>86</v>
      </c>
      <c r="H7982">
        <v>70</v>
      </c>
      <c r="I7982">
        <v>2121</v>
      </c>
      <c r="J7982" t="s">
        <v>270</v>
      </c>
      <c r="K7982" t="s">
        <v>209</v>
      </c>
      <c r="L7982" t="s">
        <v>272</v>
      </c>
    </row>
    <row r="7983" spans="1:12" x14ac:dyDescent="0.25">
      <c r="A7983">
        <v>0.208734689</v>
      </c>
      <c r="B7983">
        <v>9</v>
      </c>
      <c r="C7983">
        <v>3</v>
      </c>
      <c r="D7983">
        <v>1919</v>
      </c>
      <c r="E7983">
        <v>2146</v>
      </c>
      <c r="F7983">
        <v>588</v>
      </c>
      <c r="G7983">
        <v>87</v>
      </c>
      <c r="H7983">
        <v>75</v>
      </c>
      <c r="I7983">
        <v>1324</v>
      </c>
      <c r="J7983" t="s">
        <v>92</v>
      </c>
      <c r="K7983" t="s">
        <v>44</v>
      </c>
      <c r="L7983" t="s">
        <v>391</v>
      </c>
    </row>
    <row r="7984" spans="1:12" x14ac:dyDescent="0.25">
      <c r="A7984">
        <v>0.20861202600000001</v>
      </c>
      <c r="B7984">
        <v>5</v>
      </c>
      <c r="C7984">
        <v>6</v>
      </c>
      <c r="D7984">
        <v>1358</v>
      </c>
      <c r="E7984">
        <v>1535</v>
      </c>
      <c r="F7984">
        <v>935</v>
      </c>
      <c r="G7984">
        <v>157</v>
      </c>
      <c r="H7984">
        <v>144</v>
      </c>
      <c r="I7984">
        <v>3322</v>
      </c>
      <c r="J7984" t="s">
        <v>285</v>
      </c>
      <c r="K7984" t="s">
        <v>56</v>
      </c>
      <c r="L7984" t="s">
        <v>348</v>
      </c>
    </row>
    <row r="7985" spans="1:12" x14ac:dyDescent="0.25">
      <c r="A7985">
        <v>0.20853511799999999</v>
      </c>
      <c r="B7985">
        <v>3</v>
      </c>
      <c r="C7985">
        <v>4</v>
      </c>
      <c r="D7985">
        <v>1321</v>
      </c>
      <c r="E7985">
        <v>1354</v>
      </c>
      <c r="F7985">
        <v>478</v>
      </c>
      <c r="G7985">
        <v>93</v>
      </c>
      <c r="H7985">
        <v>78</v>
      </c>
      <c r="I7985">
        <v>2715</v>
      </c>
      <c r="J7985" t="s">
        <v>51</v>
      </c>
      <c r="K7985" t="s">
        <v>91</v>
      </c>
      <c r="L7985" t="s">
        <v>384</v>
      </c>
    </row>
    <row r="7986" spans="1:12" x14ac:dyDescent="0.25">
      <c r="A7986">
        <v>0.20840673600000001</v>
      </c>
      <c r="B7986">
        <v>4</v>
      </c>
      <c r="C7986">
        <v>5</v>
      </c>
      <c r="D7986">
        <v>2137</v>
      </c>
      <c r="E7986">
        <v>2233</v>
      </c>
      <c r="F7986">
        <v>276</v>
      </c>
      <c r="G7986">
        <v>56</v>
      </c>
      <c r="H7986">
        <v>45</v>
      </c>
      <c r="I7986">
        <v>55</v>
      </c>
      <c r="J7986" t="s">
        <v>86</v>
      </c>
      <c r="K7986" t="s">
        <v>569</v>
      </c>
      <c r="L7986" t="s">
        <v>446</v>
      </c>
    </row>
    <row r="7987" spans="1:12" x14ac:dyDescent="0.25">
      <c r="A7987">
        <v>0.208277505</v>
      </c>
      <c r="B7987">
        <v>7</v>
      </c>
      <c r="C7987">
        <v>1</v>
      </c>
      <c r="D7987">
        <v>1755</v>
      </c>
      <c r="E7987">
        <v>1846</v>
      </c>
      <c r="F7987">
        <v>188</v>
      </c>
      <c r="G7987">
        <v>51</v>
      </c>
      <c r="H7987">
        <v>41</v>
      </c>
      <c r="I7987">
        <v>1276</v>
      </c>
      <c r="J7987" t="s">
        <v>230</v>
      </c>
      <c r="K7987" t="s">
        <v>259</v>
      </c>
      <c r="L7987" t="s">
        <v>177</v>
      </c>
    </row>
    <row r="7988" spans="1:12" x14ac:dyDescent="0.25">
      <c r="A7988">
        <v>0.208256157</v>
      </c>
      <c r="B7988">
        <v>3</v>
      </c>
      <c r="C7988">
        <v>4</v>
      </c>
      <c r="D7988">
        <v>2045</v>
      </c>
      <c r="E7988">
        <v>2140</v>
      </c>
      <c r="F7988">
        <v>224</v>
      </c>
      <c r="G7988">
        <v>55</v>
      </c>
      <c r="H7988">
        <v>35</v>
      </c>
      <c r="I7988">
        <v>775</v>
      </c>
      <c r="J7988" t="s">
        <v>250</v>
      </c>
      <c r="K7988" t="s">
        <v>150</v>
      </c>
      <c r="L7988" t="s">
        <v>527</v>
      </c>
    </row>
    <row r="7989" spans="1:12" x14ac:dyDescent="0.25">
      <c r="A7989">
        <v>0.20823086599999999</v>
      </c>
      <c r="B7989">
        <v>5</v>
      </c>
      <c r="C7989">
        <v>6</v>
      </c>
      <c r="D7989">
        <v>1630</v>
      </c>
      <c r="E7989">
        <v>1859</v>
      </c>
      <c r="F7989">
        <v>1788</v>
      </c>
      <c r="G7989">
        <v>269</v>
      </c>
      <c r="H7989">
        <v>249</v>
      </c>
      <c r="I7989">
        <v>131</v>
      </c>
      <c r="J7989" t="s">
        <v>39</v>
      </c>
      <c r="K7989" t="s">
        <v>56</v>
      </c>
      <c r="L7989" t="s">
        <v>213</v>
      </c>
    </row>
    <row r="7990" spans="1:12" x14ac:dyDescent="0.25">
      <c r="A7990">
        <v>0.20821398899999999</v>
      </c>
      <c r="B7990">
        <v>5</v>
      </c>
      <c r="C7990">
        <v>6</v>
      </c>
      <c r="D7990">
        <v>1928</v>
      </c>
      <c r="E7990">
        <v>2210</v>
      </c>
      <c r="F7990">
        <v>1440</v>
      </c>
      <c r="G7990">
        <v>222</v>
      </c>
      <c r="H7990">
        <v>209</v>
      </c>
      <c r="I7990">
        <v>422</v>
      </c>
      <c r="J7990" t="s">
        <v>54</v>
      </c>
      <c r="K7990" t="s">
        <v>286</v>
      </c>
      <c r="L7990" t="s">
        <v>62</v>
      </c>
    </row>
    <row r="7991" spans="1:12" x14ac:dyDescent="0.25">
      <c r="A7991">
        <v>0.20800649900000001</v>
      </c>
      <c r="B7991">
        <v>5</v>
      </c>
      <c r="C7991">
        <v>6</v>
      </c>
      <c r="D7991">
        <v>1030</v>
      </c>
      <c r="E7991">
        <v>1249</v>
      </c>
      <c r="F7991">
        <v>842</v>
      </c>
      <c r="G7991">
        <v>139</v>
      </c>
      <c r="H7991">
        <v>124</v>
      </c>
      <c r="I7991">
        <v>3397</v>
      </c>
      <c r="J7991" t="s">
        <v>44</v>
      </c>
      <c r="K7991" t="s">
        <v>39</v>
      </c>
      <c r="L7991" t="s">
        <v>459</v>
      </c>
    </row>
    <row r="7992" spans="1:12" x14ac:dyDescent="0.25">
      <c r="A7992">
        <v>0.20786185300000001</v>
      </c>
      <c r="B7992">
        <v>3</v>
      </c>
      <c r="C7992">
        <v>4</v>
      </c>
      <c r="D7992">
        <v>1111</v>
      </c>
      <c r="E7992">
        <v>1323</v>
      </c>
      <c r="F7992">
        <v>762</v>
      </c>
      <c r="G7992">
        <v>132</v>
      </c>
      <c r="H7992">
        <v>119</v>
      </c>
      <c r="I7992">
        <v>3070</v>
      </c>
      <c r="J7992" t="s">
        <v>209</v>
      </c>
      <c r="K7992" t="s">
        <v>49</v>
      </c>
      <c r="L7992" t="s">
        <v>151</v>
      </c>
    </row>
    <row r="7993" spans="1:12" x14ac:dyDescent="0.25">
      <c r="A7993">
        <v>0.20783622700000001</v>
      </c>
      <c r="B7993">
        <v>4</v>
      </c>
      <c r="C7993">
        <v>5</v>
      </c>
      <c r="D7993">
        <v>811</v>
      </c>
      <c r="E7993">
        <v>1023</v>
      </c>
      <c r="F7993">
        <v>842</v>
      </c>
      <c r="G7993">
        <v>132</v>
      </c>
      <c r="H7993">
        <v>119</v>
      </c>
      <c r="I7993">
        <v>2872</v>
      </c>
      <c r="J7993" t="s">
        <v>44</v>
      </c>
      <c r="K7993" t="s">
        <v>39</v>
      </c>
      <c r="L7993" t="s">
        <v>584</v>
      </c>
    </row>
    <row r="7994" spans="1:12" x14ac:dyDescent="0.25">
      <c r="A7994">
        <v>0.20780935</v>
      </c>
      <c r="B7994">
        <v>5</v>
      </c>
      <c r="C7994">
        <v>6</v>
      </c>
      <c r="D7994">
        <v>1402</v>
      </c>
      <c r="E7994">
        <v>1622</v>
      </c>
      <c r="F7994">
        <v>368</v>
      </c>
      <c r="G7994">
        <v>80</v>
      </c>
      <c r="H7994">
        <v>55</v>
      </c>
      <c r="I7994">
        <v>1660</v>
      </c>
      <c r="J7994" t="s">
        <v>49</v>
      </c>
      <c r="K7994" t="s">
        <v>264</v>
      </c>
      <c r="L7994" t="s">
        <v>256</v>
      </c>
    </row>
    <row r="7995" spans="1:12" x14ac:dyDescent="0.25">
      <c r="A7995">
        <v>0.20772914000000001</v>
      </c>
      <c r="B7995">
        <v>3</v>
      </c>
      <c r="C7995">
        <v>4</v>
      </c>
      <c r="D7995">
        <v>2157</v>
      </c>
      <c r="E7995">
        <v>2253</v>
      </c>
      <c r="F7995">
        <v>296</v>
      </c>
      <c r="G7995">
        <v>56</v>
      </c>
      <c r="H7995">
        <v>47</v>
      </c>
      <c r="I7995">
        <v>579</v>
      </c>
      <c r="J7995" t="s">
        <v>259</v>
      </c>
      <c r="K7995" t="s">
        <v>124</v>
      </c>
      <c r="L7995" t="s">
        <v>473</v>
      </c>
    </row>
    <row r="7996" spans="1:12" x14ac:dyDescent="0.25">
      <c r="A7996">
        <v>0.20751381599999999</v>
      </c>
      <c r="B7996">
        <v>5</v>
      </c>
      <c r="C7996">
        <v>6</v>
      </c>
      <c r="D7996">
        <v>1535</v>
      </c>
      <c r="E7996">
        <v>1627</v>
      </c>
      <c r="F7996">
        <v>197</v>
      </c>
      <c r="G7996">
        <v>52</v>
      </c>
      <c r="H7996">
        <v>38</v>
      </c>
      <c r="I7996">
        <v>239</v>
      </c>
      <c r="J7996" t="s">
        <v>201</v>
      </c>
      <c r="K7996" t="s">
        <v>49</v>
      </c>
      <c r="L7996" t="s">
        <v>420</v>
      </c>
    </row>
    <row r="7997" spans="1:12" x14ac:dyDescent="0.25">
      <c r="A7997">
        <v>0.207348749</v>
      </c>
      <c r="B7997">
        <v>5</v>
      </c>
      <c r="C7997">
        <v>6</v>
      </c>
      <c r="D7997">
        <v>2204</v>
      </c>
      <c r="E7997">
        <v>29</v>
      </c>
      <c r="F7997">
        <v>611</v>
      </c>
      <c r="G7997">
        <v>85</v>
      </c>
      <c r="H7997">
        <v>75</v>
      </c>
      <c r="I7997">
        <v>106</v>
      </c>
      <c r="J7997" t="s">
        <v>54</v>
      </c>
      <c r="K7997" t="s">
        <v>44</v>
      </c>
      <c r="L7997" t="s">
        <v>337</v>
      </c>
    </row>
    <row r="7998" spans="1:12" x14ac:dyDescent="0.25">
      <c r="A7998">
        <v>0.207280829</v>
      </c>
      <c r="B7998">
        <v>3</v>
      </c>
      <c r="C7998">
        <v>4</v>
      </c>
      <c r="D7998">
        <v>2047</v>
      </c>
      <c r="E7998">
        <v>2259</v>
      </c>
      <c r="F7998">
        <v>834</v>
      </c>
      <c r="G7998">
        <v>132</v>
      </c>
      <c r="H7998">
        <v>115</v>
      </c>
      <c r="I7998">
        <v>3592</v>
      </c>
      <c r="J7998" t="s">
        <v>222</v>
      </c>
      <c r="K7998" t="s">
        <v>51</v>
      </c>
      <c r="L7998" t="s">
        <v>423</v>
      </c>
    </row>
    <row r="7999" spans="1:12" x14ac:dyDescent="0.25">
      <c r="A7999">
        <v>0.206745348</v>
      </c>
      <c r="B7999">
        <v>3</v>
      </c>
      <c r="C7999">
        <v>4</v>
      </c>
      <c r="D7999">
        <v>1804</v>
      </c>
      <c r="E7999">
        <v>1858</v>
      </c>
      <c r="F7999">
        <v>321</v>
      </c>
      <c r="G7999">
        <v>54</v>
      </c>
      <c r="H7999">
        <v>44</v>
      </c>
      <c r="I7999">
        <v>580</v>
      </c>
      <c r="J7999" t="s">
        <v>286</v>
      </c>
      <c r="K7999" t="s">
        <v>102</v>
      </c>
      <c r="L7999" t="s">
        <v>202</v>
      </c>
    </row>
    <row r="8000" spans="1:12" x14ac:dyDescent="0.25">
      <c r="A8000">
        <v>0.20672106400000001</v>
      </c>
      <c r="B8000">
        <v>3</v>
      </c>
      <c r="C8000">
        <v>4</v>
      </c>
      <c r="D8000">
        <v>1544</v>
      </c>
      <c r="E8000">
        <v>1659</v>
      </c>
      <c r="F8000">
        <v>397</v>
      </c>
      <c r="G8000">
        <v>75</v>
      </c>
      <c r="H8000">
        <v>63</v>
      </c>
      <c r="I8000">
        <v>2192</v>
      </c>
      <c r="J8000" t="s">
        <v>270</v>
      </c>
      <c r="K8000" t="s">
        <v>49</v>
      </c>
      <c r="L8000" t="s">
        <v>146</v>
      </c>
    </row>
    <row r="8001" spans="1:12" x14ac:dyDescent="0.25">
      <c r="A8001">
        <v>0.20620524800000001</v>
      </c>
      <c r="B8001">
        <v>4</v>
      </c>
      <c r="C8001">
        <v>5</v>
      </c>
      <c r="D8001">
        <v>1016</v>
      </c>
      <c r="E8001">
        <v>1140</v>
      </c>
      <c r="F8001">
        <v>373</v>
      </c>
      <c r="G8001">
        <v>84</v>
      </c>
      <c r="H8001">
        <v>68</v>
      </c>
      <c r="I8001">
        <v>337</v>
      </c>
      <c r="J8001" t="s">
        <v>157</v>
      </c>
      <c r="K8001" t="s">
        <v>270</v>
      </c>
      <c r="L8001" t="s">
        <v>392</v>
      </c>
    </row>
    <row r="8002" spans="1:12" x14ac:dyDescent="0.25">
      <c r="A8002">
        <v>0.206150577</v>
      </c>
      <c r="B8002">
        <v>6</v>
      </c>
      <c r="C8002">
        <v>7</v>
      </c>
      <c r="D8002">
        <v>2111</v>
      </c>
      <c r="E8002">
        <v>2244</v>
      </c>
      <c r="F8002">
        <v>337</v>
      </c>
      <c r="G8002">
        <v>93</v>
      </c>
      <c r="H8002">
        <v>63</v>
      </c>
      <c r="I8002">
        <v>303</v>
      </c>
      <c r="J8002" t="s">
        <v>157</v>
      </c>
      <c r="K8002" t="s">
        <v>187</v>
      </c>
      <c r="L8002" t="s">
        <v>571</v>
      </c>
    </row>
    <row r="8003" spans="1:12" x14ac:dyDescent="0.25">
      <c r="A8003">
        <v>0.20608417600000001</v>
      </c>
      <c r="B8003">
        <v>4</v>
      </c>
      <c r="C8003">
        <v>5</v>
      </c>
      <c r="D8003">
        <v>1503</v>
      </c>
      <c r="E8003">
        <v>1558</v>
      </c>
      <c r="F8003">
        <v>601</v>
      </c>
      <c r="G8003">
        <v>115</v>
      </c>
      <c r="H8003">
        <v>97</v>
      </c>
      <c r="I8003">
        <v>736</v>
      </c>
      <c r="J8003" t="s">
        <v>56</v>
      </c>
      <c r="K8003" t="s">
        <v>230</v>
      </c>
      <c r="L8003" t="s">
        <v>595</v>
      </c>
    </row>
    <row r="8004" spans="1:12" x14ac:dyDescent="0.25">
      <c r="A8004">
        <v>0.20606490299999999</v>
      </c>
      <c r="B8004">
        <v>6</v>
      </c>
      <c r="C8004">
        <v>7</v>
      </c>
      <c r="D8004">
        <v>1247</v>
      </c>
      <c r="E8004">
        <v>1429</v>
      </c>
      <c r="F8004">
        <v>895</v>
      </c>
      <c r="G8004">
        <v>162</v>
      </c>
      <c r="H8004">
        <v>144</v>
      </c>
      <c r="I8004">
        <v>806</v>
      </c>
      <c r="J8004" t="s">
        <v>54</v>
      </c>
      <c r="K8004" t="s">
        <v>140</v>
      </c>
      <c r="L8004" t="s">
        <v>445</v>
      </c>
    </row>
    <row r="8005" spans="1:12" x14ac:dyDescent="0.25">
      <c r="A8005">
        <v>0.20592648299999999</v>
      </c>
      <c r="B8005">
        <v>4</v>
      </c>
      <c r="C8005">
        <v>5</v>
      </c>
      <c r="D8005">
        <v>1100</v>
      </c>
      <c r="E8005">
        <v>1332</v>
      </c>
      <c r="F8005">
        <v>588</v>
      </c>
      <c r="G8005">
        <v>92</v>
      </c>
      <c r="H8005">
        <v>75</v>
      </c>
      <c r="I8005">
        <v>1678</v>
      </c>
      <c r="J8005" t="s">
        <v>187</v>
      </c>
      <c r="K8005" t="s">
        <v>264</v>
      </c>
      <c r="L8005" t="s">
        <v>468</v>
      </c>
    </row>
    <row r="8006" spans="1:12" x14ac:dyDescent="0.25">
      <c r="A8006">
        <v>0.20591860100000001</v>
      </c>
      <c r="B8006">
        <v>5</v>
      </c>
      <c r="C8006">
        <v>6</v>
      </c>
      <c r="D8006">
        <v>1920</v>
      </c>
      <c r="E8006">
        <v>2028</v>
      </c>
      <c r="F8006">
        <v>621</v>
      </c>
      <c r="G8006">
        <v>128</v>
      </c>
      <c r="H8006">
        <v>113</v>
      </c>
      <c r="I8006">
        <v>177</v>
      </c>
      <c r="J8006" t="s">
        <v>56</v>
      </c>
      <c r="K8006" t="s">
        <v>259</v>
      </c>
      <c r="L8006" t="s">
        <v>226</v>
      </c>
    </row>
    <row r="8007" spans="1:12" x14ac:dyDescent="0.25">
      <c r="A8007">
        <v>0.205917831</v>
      </c>
      <c r="B8007">
        <v>7</v>
      </c>
      <c r="C8007">
        <v>1</v>
      </c>
      <c r="D8007">
        <v>937</v>
      </c>
      <c r="E8007">
        <v>1055</v>
      </c>
      <c r="F8007">
        <v>290</v>
      </c>
      <c r="G8007">
        <v>78</v>
      </c>
      <c r="H8007">
        <v>63</v>
      </c>
      <c r="I8007">
        <v>2463</v>
      </c>
      <c r="J8007" t="s">
        <v>184</v>
      </c>
      <c r="K8007" t="s">
        <v>96</v>
      </c>
      <c r="L8007" t="s">
        <v>394</v>
      </c>
    </row>
    <row r="8008" spans="1:12" x14ac:dyDescent="0.25">
      <c r="A8008">
        <v>0.20571803799999999</v>
      </c>
      <c r="B8008">
        <v>7</v>
      </c>
      <c r="C8008">
        <v>1</v>
      </c>
      <c r="D8008">
        <v>1838</v>
      </c>
      <c r="E8008">
        <v>2124</v>
      </c>
      <c r="F8008">
        <v>271</v>
      </c>
      <c r="G8008">
        <v>106</v>
      </c>
      <c r="H8008">
        <v>48</v>
      </c>
      <c r="I8008">
        <v>693</v>
      </c>
      <c r="J8008" t="s">
        <v>54</v>
      </c>
      <c r="K8008" t="s">
        <v>248</v>
      </c>
      <c r="L8008" t="s">
        <v>480</v>
      </c>
    </row>
    <row r="8009" spans="1:12" x14ac:dyDescent="0.25">
      <c r="A8009">
        <v>0.205675881</v>
      </c>
      <c r="B8009">
        <v>8</v>
      </c>
      <c r="C8009">
        <v>2</v>
      </c>
      <c r="D8009">
        <v>1923</v>
      </c>
      <c r="E8009">
        <v>2120</v>
      </c>
      <c r="F8009">
        <v>666</v>
      </c>
      <c r="G8009">
        <v>117</v>
      </c>
      <c r="H8009">
        <v>107</v>
      </c>
      <c r="I8009">
        <v>405</v>
      </c>
      <c r="J8009" t="s">
        <v>54</v>
      </c>
      <c r="K8009" t="s">
        <v>84</v>
      </c>
      <c r="L8009" t="s">
        <v>356</v>
      </c>
    </row>
    <row r="8010" spans="1:12" x14ac:dyDescent="0.25">
      <c r="A8010">
        <v>0.205537426</v>
      </c>
      <c r="B8010">
        <v>8</v>
      </c>
      <c r="C8010">
        <v>2</v>
      </c>
      <c r="D8010">
        <v>1853</v>
      </c>
      <c r="E8010">
        <v>2127</v>
      </c>
      <c r="F8010">
        <v>621</v>
      </c>
      <c r="G8010">
        <v>94</v>
      </c>
      <c r="H8010">
        <v>81</v>
      </c>
      <c r="I8010">
        <v>3236</v>
      </c>
      <c r="J8010" t="s">
        <v>259</v>
      </c>
      <c r="K8010" t="s">
        <v>56</v>
      </c>
      <c r="L8010" t="s">
        <v>468</v>
      </c>
    </row>
    <row r="8011" spans="1:12" x14ac:dyDescent="0.25">
      <c r="A8011">
        <v>0.20541686200000001</v>
      </c>
      <c r="B8011">
        <v>6</v>
      </c>
      <c r="C8011">
        <v>7</v>
      </c>
      <c r="D8011">
        <v>1705</v>
      </c>
      <c r="E8011">
        <v>1809</v>
      </c>
      <c r="F8011">
        <v>281</v>
      </c>
      <c r="G8011">
        <v>64</v>
      </c>
      <c r="H8011">
        <v>50</v>
      </c>
      <c r="I8011">
        <v>1516</v>
      </c>
      <c r="J8011" t="s">
        <v>44</v>
      </c>
      <c r="K8011" t="s">
        <v>122</v>
      </c>
      <c r="L8011" t="s">
        <v>494</v>
      </c>
    </row>
    <row r="8012" spans="1:12" x14ac:dyDescent="0.25">
      <c r="A8012">
        <v>0.20535366799999999</v>
      </c>
      <c r="B8012">
        <v>6</v>
      </c>
      <c r="C8012">
        <v>7</v>
      </c>
      <c r="D8012">
        <v>1542</v>
      </c>
      <c r="E8012">
        <v>1638</v>
      </c>
      <c r="F8012">
        <v>248</v>
      </c>
      <c r="G8012">
        <v>56</v>
      </c>
      <c r="H8012">
        <v>46</v>
      </c>
      <c r="I8012">
        <v>3168</v>
      </c>
      <c r="J8012" t="s">
        <v>245</v>
      </c>
      <c r="K8012" t="s">
        <v>344</v>
      </c>
      <c r="L8012" t="s">
        <v>538</v>
      </c>
    </row>
    <row r="8013" spans="1:12" x14ac:dyDescent="0.25">
      <c r="A8013">
        <v>0.205200033</v>
      </c>
      <c r="B8013">
        <v>5</v>
      </c>
      <c r="C8013">
        <v>6</v>
      </c>
      <c r="D8013">
        <v>1844</v>
      </c>
      <c r="E8013">
        <v>2129</v>
      </c>
      <c r="F8013">
        <v>689</v>
      </c>
      <c r="G8013">
        <v>105</v>
      </c>
      <c r="H8013">
        <v>89</v>
      </c>
      <c r="I8013">
        <v>1747</v>
      </c>
      <c r="J8013" t="s">
        <v>250</v>
      </c>
      <c r="K8013" t="s">
        <v>264</v>
      </c>
      <c r="L8013" t="s">
        <v>256</v>
      </c>
    </row>
    <row r="8014" spans="1:12" x14ac:dyDescent="0.25">
      <c r="A8014">
        <v>0.20488732600000001</v>
      </c>
      <c r="B8014">
        <v>6</v>
      </c>
      <c r="C8014">
        <v>7</v>
      </c>
      <c r="D8014">
        <v>1915</v>
      </c>
      <c r="E8014">
        <v>2054</v>
      </c>
      <c r="F8014">
        <v>967</v>
      </c>
      <c r="G8014">
        <v>159</v>
      </c>
      <c r="H8014">
        <v>146</v>
      </c>
      <c r="I8014">
        <v>3239</v>
      </c>
      <c r="J8014" t="s">
        <v>44</v>
      </c>
      <c r="K8014" t="s">
        <v>169</v>
      </c>
      <c r="L8014" t="s">
        <v>271</v>
      </c>
    </row>
    <row r="8015" spans="1:12" x14ac:dyDescent="0.25">
      <c r="A8015">
        <v>0.20484665099999999</v>
      </c>
      <c r="B8015">
        <v>9</v>
      </c>
      <c r="C8015">
        <v>3</v>
      </c>
      <c r="D8015">
        <v>1205</v>
      </c>
      <c r="E8015">
        <v>1347</v>
      </c>
      <c r="F8015">
        <v>1072</v>
      </c>
      <c r="G8015">
        <v>162</v>
      </c>
      <c r="H8015">
        <v>151</v>
      </c>
      <c r="I8015">
        <v>1308</v>
      </c>
      <c r="J8015" t="s">
        <v>51</v>
      </c>
      <c r="K8015" t="s">
        <v>169</v>
      </c>
      <c r="L8015" t="s">
        <v>392</v>
      </c>
    </row>
    <row r="8016" spans="1:12" x14ac:dyDescent="0.25">
      <c r="A8016">
        <v>0.20481010099999999</v>
      </c>
      <c r="B8016">
        <v>6</v>
      </c>
      <c r="C8016">
        <v>7</v>
      </c>
      <c r="D8016">
        <v>2007</v>
      </c>
      <c r="E8016">
        <v>2218</v>
      </c>
      <c r="F8016">
        <v>1733</v>
      </c>
      <c r="G8016">
        <v>251</v>
      </c>
      <c r="H8016">
        <v>234</v>
      </c>
      <c r="I8016">
        <v>421</v>
      </c>
      <c r="J8016" t="s">
        <v>54</v>
      </c>
      <c r="K8016" t="s">
        <v>250</v>
      </c>
      <c r="L8016" t="s">
        <v>323</v>
      </c>
    </row>
    <row r="8017" spans="1:12" x14ac:dyDescent="0.25">
      <c r="A8017">
        <v>0.20462251000000001</v>
      </c>
      <c r="B8017">
        <v>4</v>
      </c>
      <c r="C8017">
        <v>5</v>
      </c>
      <c r="D8017">
        <v>836</v>
      </c>
      <c r="E8017">
        <v>943</v>
      </c>
      <c r="F8017">
        <v>288</v>
      </c>
      <c r="G8017">
        <v>67</v>
      </c>
      <c r="H8017">
        <v>55</v>
      </c>
      <c r="I8017">
        <v>922</v>
      </c>
      <c r="J8017" t="s">
        <v>44</v>
      </c>
      <c r="K8017" t="s">
        <v>107</v>
      </c>
      <c r="L8017" t="s">
        <v>365</v>
      </c>
    </row>
    <row r="8018" spans="1:12" x14ac:dyDescent="0.25">
      <c r="A8018">
        <v>0.20450807200000001</v>
      </c>
      <c r="B8018">
        <v>8</v>
      </c>
      <c r="C8018">
        <v>2</v>
      </c>
      <c r="D8018">
        <v>1432</v>
      </c>
      <c r="E8018">
        <v>1546</v>
      </c>
      <c r="F8018">
        <v>187</v>
      </c>
      <c r="G8018">
        <v>74</v>
      </c>
      <c r="H8018">
        <v>34</v>
      </c>
      <c r="I8018">
        <v>38</v>
      </c>
      <c r="J8018" t="s">
        <v>586</v>
      </c>
      <c r="K8018" t="s">
        <v>86</v>
      </c>
      <c r="L8018" t="s">
        <v>345</v>
      </c>
    </row>
    <row r="8019" spans="1:12" x14ac:dyDescent="0.25">
      <c r="A8019">
        <v>0.204435059</v>
      </c>
      <c r="B8019">
        <v>3</v>
      </c>
      <c r="C8019">
        <v>4</v>
      </c>
      <c r="D8019">
        <v>1742</v>
      </c>
      <c r="E8019">
        <v>2017</v>
      </c>
      <c r="F8019">
        <v>1036</v>
      </c>
      <c r="G8019">
        <v>155</v>
      </c>
      <c r="H8019">
        <v>140</v>
      </c>
      <c r="I8019">
        <v>116</v>
      </c>
      <c r="J8019" t="s">
        <v>245</v>
      </c>
      <c r="K8019" t="s">
        <v>54</v>
      </c>
      <c r="L8019" t="s">
        <v>373</v>
      </c>
    </row>
    <row r="8020" spans="1:12" x14ac:dyDescent="0.25">
      <c r="A8020">
        <v>0.204407228</v>
      </c>
      <c r="B8020">
        <v>7</v>
      </c>
      <c r="C8020">
        <v>1</v>
      </c>
      <c r="D8020">
        <v>1034</v>
      </c>
      <c r="E8020">
        <v>1120</v>
      </c>
      <c r="F8020">
        <v>181</v>
      </c>
      <c r="G8020">
        <v>46</v>
      </c>
      <c r="H8020">
        <v>36</v>
      </c>
      <c r="I8020">
        <v>130</v>
      </c>
      <c r="J8020" t="s">
        <v>344</v>
      </c>
      <c r="K8020" t="s">
        <v>196</v>
      </c>
      <c r="L8020" t="s">
        <v>589</v>
      </c>
    </row>
    <row r="8021" spans="1:12" x14ac:dyDescent="0.25">
      <c r="A8021">
        <v>0.20438429599999999</v>
      </c>
      <c r="B8021">
        <v>7</v>
      </c>
      <c r="C8021">
        <v>1</v>
      </c>
      <c r="D8021">
        <v>1951</v>
      </c>
      <c r="E8021">
        <v>2243</v>
      </c>
      <c r="F8021">
        <v>577</v>
      </c>
      <c r="G8021">
        <v>112</v>
      </c>
      <c r="H8021">
        <v>100</v>
      </c>
      <c r="I8021">
        <v>3232</v>
      </c>
      <c r="J8021" t="s">
        <v>54</v>
      </c>
      <c r="K8021" t="s">
        <v>38</v>
      </c>
      <c r="L8021" t="s">
        <v>279</v>
      </c>
    </row>
    <row r="8022" spans="1:12" x14ac:dyDescent="0.25">
      <c r="A8022">
        <v>0.204275923</v>
      </c>
      <c r="B8022">
        <v>4</v>
      </c>
      <c r="C8022">
        <v>5</v>
      </c>
      <c r="D8022">
        <v>1052</v>
      </c>
      <c r="E8022">
        <v>1343</v>
      </c>
      <c r="F8022">
        <v>838</v>
      </c>
      <c r="G8022">
        <v>111</v>
      </c>
      <c r="H8022">
        <v>101</v>
      </c>
      <c r="I8022">
        <v>2813</v>
      </c>
      <c r="J8022" t="s">
        <v>54</v>
      </c>
      <c r="K8022" t="s">
        <v>184</v>
      </c>
      <c r="L8022" t="s">
        <v>273</v>
      </c>
    </row>
    <row r="8023" spans="1:12" x14ac:dyDescent="0.25">
      <c r="A8023">
        <v>0.20423040000000001</v>
      </c>
      <c r="B8023">
        <v>7</v>
      </c>
      <c r="C8023">
        <v>1</v>
      </c>
      <c r="D8023">
        <v>1453</v>
      </c>
      <c r="E8023">
        <v>1714</v>
      </c>
      <c r="F8023">
        <v>1011</v>
      </c>
      <c r="G8023">
        <v>141</v>
      </c>
      <c r="H8023">
        <v>134</v>
      </c>
      <c r="I8023">
        <v>443</v>
      </c>
      <c r="J8023" t="s">
        <v>51</v>
      </c>
      <c r="K8023" t="s">
        <v>122</v>
      </c>
      <c r="L8023" t="s">
        <v>478</v>
      </c>
    </row>
    <row r="8024" spans="1:12" x14ac:dyDescent="0.25">
      <c r="A8024">
        <v>0.204138551</v>
      </c>
      <c r="B8024">
        <v>3</v>
      </c>
      <c r="C8024">
        <v>4</v>
      </c>
      <c r="D8024">
        <v>1031</v>
      </c>
      <c r="E8024">
        <v>1122</v>
      </c>
      <c r="F8024">
        <v>159</v>
      </c>
      <c r="G8024">
        <v>51</v>
      </c>
      <c r="H8024">
        <v>38</v>
      </c>
      <c r="I8024">
        <v>3604</v>
      </c>
      <c r="J8024" t="s">
        <v>207</v>
      </c>
      <c r="K8024" t="s">
        <v>44</v>
      </c>
      <c r="L8024" t="s">
        <v>492</v>
      </c>
    </row>
    <row r="8025" spans="1:12" x14ac:dyDescent="0.25">
      <c r="A8025">
        <v>0.203855433</v>
      </c>
      <c r="B8025">
        <v>3</v>
      </c>
      <c r="C8025">
        <v>4</v>
      </c>
      <c r="D8025">
        <v>1350</v>
      </c>
      <c r="E8025">
        <v>1950</v>
      </c>
      <c r="F8025">
        <v>1864</v>
      </c>
      <c r="G8025">
        <v>240</v>
      </c>
      <c r="H8025">
        <v>215</v>
      </c>
      <c r="I8025">
        <v>1678</v>
      </c>
      <c r="J8025" t="s">
        <v>264</v>
      </c>
      <c r="K8025" t="s">
        <v>44</v>
      </c>
      <c r="L8025" t="s">
        <v>521</v>
      </c>
    </row>
    <row r="8026" spans="1:12" x14ac:dyDescent="0.25">
      <c r="A8026">
        <v>0.20378799</v>
      </c>
      <c r="B8026">
        <v>4</v>
      </c>
      <c r="C8026">
        <v>5</v>
      </c>
      <c r="D8026">
        <v>1533</v>
      </c>
      <c r="E8026">
        <v>1648</v>
      </c>
      <c r="F8026">
        <v>397</v>
      </c>
      <c r="G8026">
        <v>75</v>
      </c>
      <c r="H8026">
        <v>60</v>
      </c>
      <c r="I8026">
        <v>2192</v>
      </c>
      <c r="J8026" t="s">
        <v>270</v>
      </c>
      <c r="K8026" t="s">
        <v>49</v>
      </c>
      <c r="L8026" t="s">
        <v>358</v>
      </c>
    </row>
    <row r="8027" spans="1:12" x14ac:dyDescent="0.25">
      <c r="A8027">
        <v>0.20369342700000001</v>
      </c>
      <c r="B8027">
        <v>8</v>
      </c>
      <c r="C8027">
        <v>2</v>
      </c>
      <c r="D8027">
        <v>1835</v>
      </c>
      <c r="E8027">
        <v>127</v>
      </c>
      <c r="F8027">
        <v>1624</v>
      </c>
      <c r="G8027">
        <v>232</v>
      </c>
      <c r="H8027">
        <v>214</v>
      </c>
      <c r="I8027">
        <v>495</v>
      </c>
      <c r="J8027" t="s">
        <v>49</v>
      </c>
      <c r="K8027" t="s">
        <v>248</v>
      </c>
      <c r="L8027" t="s">
        <v>81</v>
      </c>
    </row>
    <row r="8028" spans="1:12" x14ac:dyDescent="0.25">
      <c r="A8028">
        <v>0.20358034999999999</v>
      </c>
      <c r="B8028">
        <v>5</v>
      </c>
      <c r="C8028">
        <v>6</v>
      </c>
      <c r="D8028">
        <v>2112</v>
      </c>
      <c r="E8028">
        <v>132</v>
      </c>
      <c r="F8028">
        <v>1090</v>
      </c>
      <c r="G8028">
        <v>140</v>
      </c>
      <c r="H8028">
        <v>129</v>
      </c>
      <c r="I8028">
        <v>2021</v>
      </c>
      <c r="J8028" t="s">
        <v>49</v>
      </c>
      <c r="K8028" t="s">
        <v>111</v>
      </c>
      <c r="L8028" t="s">
        <v>129</v>
      </c>
    </row>
    <row r="8029" spans="1:12" x14ac:dyDescent="0.25">
      <c r="A8029">
        <v>0.203552015</v>
      </c>
      <c r="B8029">
        <v>8</v>
      </c>
      <c r="C8029">
        <v>2</v>
      </c>
      <c r="D8029">
        <v>1443</v>
      </c>
      <c r="E8029">
        <v>2050</v>
      </c>
      <c r="F8029">
        <v>1844</v>
      </c>
      <c r="G8029">
        <v>247</v>
      </c>
      <c r="H8029">
        <v>225</v>
      </c>
      <c r="I8029">
        <v>514</v>
      </c>
      <c r="J8029" t="s">
        <v>187</v>
      </c>
      <c r="K8029" t="s">
        <v>54</v>
      </c>
      <c r="L8029" t="s">
        <v>322</v>
      </c>
    </row>
    <row r="8030" spans="1:12" x14ac:dyDescent="0.25">
      <c r="A8030">
        <v>0.20346855599999999</v>
      </c>
      <c r="B8030">
        <v>5</v>
      </c>
      <c r="C8030">
        <v>6</v>
      </c>
      <c r="D8030">
        <v>846</v>
      </c>
      <c r="E8030">
        <v>1115</v>
      </c>
      <c r="F8030">
        <v>368</v>
      </c>
      <c r="G8030">
        <v>89</v>
      </c>
      <c r="H8030">
        <v>60</v>
      </c>
      <c r="I8030">
        <v>643</v>
      </c>
      <c r="J8030" t="s">
        <v>49</v>
      </c>
      <c r="K8030" t="s">
        <v>264</v>
      </c>
      <c r="L8030" t="s">
        <v>312</v>
      </c>
    </row>
    <row r="8031" spans="1:12" x14ac:dyDescent="0.25">
      <c r="A8031">
        <v>0.20333400800000001</v>
      </c>
      <c r="B8031">
        <v>10</v>
      </c>
      <c r="C8031">
        <v>4</v>
      </c>
      <c r="D8031">
        <v>1213</v>
      </c>
      <c r="E8031">
        <v>1230</v>
      </c>
      <c r="F8031">
        <v>338</v>
      </c>
      <c r="G8031">
        <v>77</v>
      </c>
      <c r="H8031">
        <v>59</v>
      </c>
      <c r="I8031">
        <v>259</v>
      </c>
      <c r="J8031" t="s">
        <v>56</v>
      </c>
      <c r="K8031" t="s">
        <v>277</v>
      </c>
      <c r="L8031" t="s">
        <v>200</v>
      </c>
    </row>
    <row r="8032" spans="1:12" x14ac:dyDescent="0.25">
      <c r="A8032">
        <v>0.203147788</v>
      </c>
      <c r="B8032">
        <v>7</v>
      </c>
      <c r="C8032">
        <v>1</v>
      </c>
      <c r="D8032">
        <v>1709</v>
      </c>
      <c r="E8032">
        <v>1838</v>
      </c>
      <c r="F8032">
        <v>386</v>
      </c>
      <c r="G8032">
        <v>89</v>
      </c>
      <c r="H8032">
        <v>65</v>
      </c>
      <c r="I8032">
        <v>3844</v>
      </c>
      <c r="J8032" t="s">
        <v>49</v>
      </c>
      <c r="K8032" t="s">
        <v>259</v>
      </c>
      <c r="L8032" t="s">
        <v>467</v>
      </c>
    </row>
    <row r="8033" spans="1:12" x14ac:dyDescent="0.25">
      <c r="A8033">
        <v>0.20310389000000001</v>
      </c>
      <c r="B8033">
        <v>4</v>
      </c>
      <c r="C8033">
        <v>5</v>
      </c>
      <c r="D8033">
        <v>1626</v>
      </c>
      <c r="E8033">
        <v>1851</v>
      </c>
      <c r="F8033">
        <v>370</v>
      </c>
      <c r="G8033">
        <v>85</v>
      </c>
      <c r="H8033">
        <v>59</v>
      </c>
      <c r="I8033">
        <v>90</v>
      </c>
      <c r="J8033" t="s">
        <v>157</v>
      </c>
      <c r="K8033" t="s">
        <v>56</v>
      </c>
      <c r="L8033" t="s">
        <v>247</v>
      </c>
    </row>
    <row r="8034" spans="1:12" x14ac:dyDescent="0.25">
      <c r="A8034">
        <v>0.20299446700000001</v>
      </c>
      <c r="B8034">
        <v>3</v>
      </c>
      <c r="C8034">
        <v>4</v>
      </c>
      <c r="D8034">
        <v>1904</v>
      </c>
      <c r="E8034">
        <v>2019</v>
      </c>
      <c r="F8034">
        <v>337</v>
      </c>
      <c r="G8034">
        <v>75</v>
      </c>
      <c r="H8034">
        <v>64</v>
      </c>
      <c r="I8034">
        <v>1026</v>
      </c>
      <c r="J8034" t="s">
        <v>157</v>
      </c>
      <c r="K8034" t="s">
        <v>187</v>
      </c>
      <c r="L8034" t="s">
        <v>310</v>
      </c>
    </row>
    <row r="8035" spans="1:12" x14ac:dyDescent="0.25">
      <c r="A8035">
        <v>0.20294438000000001</v>
      </c>
      <c r="B8035">
        <v>5</v>
      </c>
      <c r="C8035">
        <v>6</v>
      </c>
      <c r="D8035">
        <v>1450</v>
      </c>
      <c r="E8035">
        <v>1454</v>
      </c>
      <c r="F8035">
        <v>162</v>
      </c>
      <c r="G8035">
        <v>64</v>
      </c>
      <c r="H8035">
        <v>44</v>
      </c>
      <c r="I8035">
        <v>829</v>
      </c>
      <c r="J8035" t="s">
        <v>43</v>
      </c>
      <c r="K8035" t="s">
        <v>54</v>
      </c>
      <c r="L8035" t="s">
        <v>473</v>
      </c>
    </row>
    <row r="8036" spans="1:12" x14ac:dyDescent="0.25">
      <c r="A8036">
        <v>0.202898263</v>
      </c>
      <c r="B8036">
        <v>5</v>
      </c>
      <c r="C8036">
        <v>6</v>
      </c>
      <c r="D8036">
        <v>1431</v>
      </c>
      <c r="E8036">
        <v>1639</v>
      </c>
      <c r="F8036">
        <v>370</v>
      </c>
      <c r="G8036">
        <v>68</v>
      </c>
      <c r="H8036">
        <v>53</v>
      </c>
      <c r="I8036">
        <v>2015</v>
      </c>
      <c r="J8036" t="s">
        <v>157</v>
      </c>
      <c r="K8036" t="s">
        <v>56</v>
      </c>
      <c r="L8036" t="s">
        <v>288</v>
      </c>
    </row>
    <row r="8037" spans="1:12" x14ac:dyDescent="0.25">
      <c r="A8037">
        <v>0.202806236</v>
      </c>
      <c r="B8037">
        <v>8</v>
      </c>
      <c r="C8037">
        <v>2</v>
      </c>
      <c r="D8037">
        <v>1811</v>
      </c>
      <c r="E8037">
        <v>2109</v>
      </c>
      <c r="F8037">
        <v>838</v>
      </c>
      <c r="G8037">
        <v>118</v>
      </c>
      <c r="H8037">
        <v>98</v>
      </c>
      <c r="I8037">
        <v>1951</v>
      </c>
      <c r="J8037" t="s">
        <v>54</v>
      </c>
      <c r="K8037" t="s">
        <v>184</v>
      </c>
      <c r="L8037" t="s">
        <v>417</v>
      </c>
    </row>
    <row r="8038" spans="1:12" x14ac:dyDescent="0.25">
      <c r="A8038">
        <v>0.202754822</v>
      </c>
      <c r="B8038">
        <v>4</v>
      </c>
      <c r="C8038">
        <v>5</v>
      </c>
      <c r="D8038">
        <v>803</v>
      </c>
      <c r="E8038">
        <v>1313</v>
      </c>
      <c r="F8038">
        <v>1521</v>
      </c>
      <c r="G8038">
        <v>190</v>
      </c>
      <c r="H8038">
        <v>174</v>
      </c>
      <c r="I8038">
        <v>823</v>
      </c>
      <c r="J8038" t="s">
        <v>49</v>
      </c>
      <c r="K8038" t="s">
        <v>54</v>
      </c>
      <c r="L8038" t="s">
        <v>87</v>
      </c>
    </row>
    <row r="8039" spans="1:12" x14ac:dyDescent="0.25">
      <c r="A8039">
        <v>0.202752444</v>
      </c>
      <c r="B8039">
        <v>8</v>
      </c>
      <c r="C8039">
        <v>2</v>
      </c>
      <c r="D8039">
        <v>2117</v>
      </c>
      <c r="E8039">
        <v>37</v>
      </c>
      <c r="F8039">
        <v>997</v>
      </c>
      <c r="G8039">
        <v>140</v>
      </c>
      <c r="H8039">
        <v>131</v>
      </c>
      <c r="I8039">
        <v>514</v>
      </c>
      <c r="J8039" t="s">
        <v>54</v>
      </c>
      <c r="K8039" t="s">
        <v>39</v>
      </c>
      <c r="L8039" t="s">
        <v>322</v>
      </c>
    </row>
    <row r="8040" spans="1:12" x14ac:dyDescent="0.25">
      <c r="A8040">
        <v>0.202579595</v>
      </c>
      <c r="B8040">
        <v>4</v>
      </c>
      <c r="C8040">
        <v>5</v>
      </c>
      <c r="D8040">
        <v>2039</v>
      </c>
      <c r="E8040">
        <v>2314</v>
      </c>
      <c r="F8040">
        <v>646</v>
      </c>
      <c r="G8040">
        <v>95</v>
      </c>
      <c r="H8040">
        <v>83</v>
      </c>
      <c r="I8040">
        <v>753</v>
      </c>
      <c r="J8040" t="s">
        <v>187</v>
      </c>
      <c r="K8040" t="s">
        <v>56</v>
      </c>
      <c r="L8040" t="s">
        <v>46</v>
      </c>
    </row>
    <row r="8041" spans="1:12" x14ac:dyDescent="0.25">
      <c r="A8041">
        <v>0.20255896100000001</v>
      </c>
      <c r="B8041">
        <v>4</v>
      </c>
      <c r="C8041">
        <v>5</v>
      </c>
      <c r="D8041">
        <v>1719</v>
      </c>
      <c r="E8041">
        <v>1923</v>
      </c>
      <c r="F8041">
        <v>287</v>
      </c>
      <c r="G8041">
        <v>64</v>
      </c>
      <c r="H8041">
        <v>51</v>
      </c>
      <c r="I8041">
        <v>1403</v>
      </c>
      <c r="J8041" t="s">
        <v>150</v>
      </c>
      <c r="K8041" t="s">
        <v>120</v>
      </c>
      <c r="L8041" t="s">
        <v>379</v>
      </c>
    </row>
    <row r="8042" spans="1:12" x14ac:dyDescent="0.25">
      <c r="A8042">
        <v>0.20242410899999999</v>
      </c>
      <c r="B8042">
        <v>4</v>
      </c>
      <c r="C8042">
        <v>5</v>
      </c>
      <c r="D8042">
        <v>907</v>
      </c>
      <c r="E8042">
        <v>1112</v>
      </c>
      <c r="F8042">
        <v>842</v>
      </c>
      <c r="G8042">
        <v>125</v>
      </c>
      <c r="H8042">
        <v>112</v>
      </c>
      <c r="I8042">
        <v>3049</v>
      </c>
      <c r="J8042" t="s">
        <v>39</v>
      </c>
      <c r="K8042" t="s">
        <v>44</v>
      </c>
      <c r="L8042" t="s">
        <v>414</v>
      </c>
    </row>
    <row r="8043" spans="1:12" x14ac:dyDescent="0.25">
      <c r="A8043">
        <v>0.20237555099999999</v>
      </c>
      <c r="B8043">
        <v>5</v>
      </c>
      <c r="C8043">
        <v>6</v>
      </c>
      <c r="D8043">
        <v>1747</v>
      </c>
      <c r="E8043">
        <v>1943</v>
      </c>
      <c r="F8043">
        <v>718</v>
      </c>
      <c r="G8043">
        <v>116</v>
      </c>
      <c r="H8043">
        <v>103</v>
      </c>
      <c r="I8043">
        <v>2808</v>
      </c>
      <c r="J8043" t="s">
        <v>248</v>
      </c>
      <c r="K8043" t="s">
        <v>51</v>
      </c>
      <c r="L8043" t="s">
        <v>504</v>
      </c>
    </row>
    <row r="8044" spans="1:12" x14ac:dyDescent="0.25">
      <c r="A8044">
        <v>0.20189631499999999</v>
      </c>
      <c r="B8044">
        <v>7</v>
      </c>
      <c r="C8044">
        <v>1</v>
      </c>
      <c r="D8044">
        <v>1220</v>
      </c>
      <c r="E8044">
        <v>1745</v>
      </c>
      <c r="F8044">
        <v>1489</v>
      </c>
      <c r="G8044">
        <v>205</v>
      </c>
      <c r="H8044">
        <v>171</v>
      </c>
      <c r="I8044">
        <v>1034</v>
      </c>
      <c r="J8044" t="s">
        <v>56</v>
      </c>
      <c r="K8044" t="s">
        <v>43</v>
      </c>
      <c r="L8044" t="s">
        <v>543</v>
      </c>
    </row>
    <row r="8045" spans="1:12" x14ac:dyDescent="0.25">
      <c r="A8045">
        <v>0.201835393</v>
      </c>
      <c r="B8045">
        <v>3</v>
      </c>
      <c r="C8045">
        <v>4</v>
      </c>
      <c r="D8045">
        <v>1907</v>
      </c>
      <c r="E8045">
        <v>2006</v>
      </c>
      <c r="F8045">
        <v>632</v>
      </c>
      <c r="G8045">
        <v>119</v>
      </c>
      <c r="H8045">
        <v>103</v>
      </c>
      <c r="I8045">
        <v>1076</v>
      </c>
      <c r="J8045" t="s">
        <v>227</v>
      </c>
      <c r="K8045" t="s">
        <v>54</v>
      </c>
      <c r="L8045" t="s">
        <v>442</v>
      </c>
    </row>
    <row r="8046" spans="1:12" x14ac:dyDescent="0.25">
      <c r="A8046">
        <v>0.201688914</v>
      </c>
      <c r="B8046">
        <v>4</v>
      </c>
      <c r="C8046">
        <v>5</v>
      </c>
      <c r="D8046">
        <v>1703</v>
      </c>
      <c r="E8046">
        <v>1744</v>
      </c>
      <c r="F8046">
        <v>370</v>
      </c>
      <c r="G8046">
        <v>101</v>
      </c>
      <c r="H8046">
        <v>75</v>
      </c>
      <c r="I8046">
        <v>2812</v>
      </c>
      <c r="J8046" t="s">
        <v>56</v>
      </c>
      <c r="K8046" t="s">
        <v>157</v>
      </c>
      <c r="L8046" t="s">
        <v>528</v>
      </c>
    </row>
    <row r="8047" spans="1:12" x14ac:dyDescent="0.25">
      <c r="A8047">
        <v>0.20163890000000001</v>
      </c>
      <c r="B8047">
        <v>5</v>
      </c>
      <c r="C8047">
        <v>6</v>
      </c>
      <c r="D8047">
        <v>1847</v>
      </c>
      <c r="E8047">
        <v>1937</v>
      </c>
      <c r="F8047">
        <v>223</v>
      </c>
      <c r="G8047">
        <v>50</v>
      </c>
      <c r="H8047">
        <v>37</v>
      </c>
      <c r="I8047">
        <v>2900</v>
      </c>
      <c r="J8047" t="s">
        <v>169</v>
      </c>
      <c r="K8047" t="s">
        <v>285</v>
      </c>
      <c r="L8047" t="s">
        <v>406</v>
      </c>
    </row>
    <row r="8048" spans="1:12" x14ac:dyDescent="0.25">
      <c r="A8048">
        <v>0.20154059999999999</v>
      </c>
      <c r="B8048">
        <v>10</v>
      </c>
      <c r="C8048">
        <v>4</v>
      </c>
      <c r="D8048">
        <v>728</v>
      </c>
      <c r="E8048">
        <v>811</v>
      </c>
      <c r="F8048">
        <v>174</v>
      </c>
      <c r="G8048">
        <v>43</v>
      </c>
      <c r="H8048">
        <v>34</v>
      </c>
      <c r="I8048">
        <v>3778</v>
      </c>
      <c r="J8048" t="s">
        <v>76</v>
      </c>
      <c r="K8048" t="s">
        <v>39</v>
      </c>
      <c r="L8048" t="s">
        <v>412</v>
      </c>
    </row>
    <row r="8049" spans="1:12" x14ac:dyDescent="0.25">
      <c r="A8049">
        <v>0.20143044600000001</v>
      </c>
      <c r="B8049">
        <v>5</v>
      </c>
      <c r="C8049">
        <v>6</v>
      </c>
      <c r="D8049">
        <v>1156</v>
      </c>
      <c r="E8049">
        <v>1335</v>
      </c>
      <c r="F8049">
        <v>543</v>
      </c>
      <c r="G8049">
        <v>99</v>
      </c>
      <c r="H8049">
        <v>86</v>
      </c>
      <c r="I8049">
        <v>1585</v>
      </c>
      <c r="J8049" t="s">
        <v>209</v>
      </c>
      <c r="K8049" t="s">
        <v>187</v>
      </c>
      <c r="L8049" t="s">
        <v>419</v>
      </c>
    </row>
    <row r="8050" spans="1:12" x14ac:dyDescent="0.25">
      <c r="A8050">
        <v>0.20132222599999999</v>
      </c>
      <c r="B8050">
        <v>4</v>
      </c>
      <c r="C8050">
        <v>5</v>
      </c>
      <c r="D8050">
        <v>1652</v>
      </c>
      <c r="E8050">
        <v>1743</v>
      </c>
      <c r="F8050">
        <v>197</v>
      </c>
      <c r="G8050">
        <v>51</v>
      </c>
      <c r="H8050">
        <v>41</v>
      </c>
      <c r="I8050">
        <v>564</v>
      </c>
      <c r="J8050" t="s">
        <v>201</v>
      </c>
      <c r="K8050" t="s">
        <v>49</v>
      </c>
      <c r="L8050" t="s">
        <v>81</v>
      </c>
    </row>
    <row r="8051" spans="1:12" x14ac:dyDescent="0.25">
      <c r="A8051">
        <v>0.201111859</v>
      </c>
      <c r="B8051">
        <v>3</v>
      </c>
      <c r="C8051">
        <v>4</v>
      </c>
      <c r="D8051">
        <v>1946</v>
      </c>
      <c r="E8051">
        <v>2039</v>
      </c>
      <c r="F8051">
        <v>1069</v>
      </c>
      <c r="G8051">
        <v>173</v>
      </c>
      <c r="H8051">
        <v>158</v>
      </c>
      <c r="I8051">
        <v>1166</v>
      </c>
      <c r="J8051" t="s">
        <v>245</v>
      </c>
      <c r="K8051" t="s">
        <v>49</v>
      </c>
      <c r="L8051" t="s">
        <v>108</v>
      </c>
    </row>
    <row r="8052" spans="1:12" x14ac:dyDescent="0.25">
      <c r="A8052">
        <v>0.20106613800000001</v>
      </c>
      <c r="B8052">
        <v>6</v>
      </c>
      <c r="C8052">
        <v>7</v>
      </c>
      <c r="D8052">
        <v>1948</v>
      </c>
      <c r="E8052">
        <v>2021</v>
      </c>
      <c r="F8052">
        <v>487</v>
      </c>
      <c r="G8052">
        <v>93</v>
      </c>
      <c r="H8052">
        <v>80</v>
      </c>
      <c r="I8052">
        <v>2788</v>
      </c>
      <c r="J8052" t="s">
        <v>102</v>
      </c>
      <c r="K8052" t="s">
        <v>49</v>
      </c>
      <c r="L8052" t="s">
        <v>477</v>
      </c>
    </row>
    <row r="8053" spans="1:12" x14ac:dyDescent="0.25">
      <c r="A8053">
        <v>0.200934855</v>
      </c>
      <c r="B8053">
        <v>10</v>
      </c>
      <c r="C8053">
        <v>4</v>
      </c>
      <c r="D8053">
        <v>1929</v>
      </c>
      <c r="E8053">
        <v>2027</v>
      </c>
      <c r="F8053">
        <v>328</v>
      </c>
      <c r="G8053">
        <v>58</v>
      </c>
      <c r="H8053">
        <v>46</v>
      </c>
      <c r="I8053">
        <v>394</v>
      </c>
      <c r="J8053" t="s">
        <v>44</v>
      </c>
      <c r="K8053" t="s">
        <v>225</v>
      </c>
      <c r="L8053" t="s">
        <v>182</v>
      </c>
    </row>
    <row r="8054" spans="1:12" x14ac:dyDescent="0.25">
      <c r="A8054">
        <v>0.200898838</v>
      </c>
      <c r="B8054">
        <v>8</v>
      </c>
      <c r="C8054">
        <v>2</v>
      </c>
      <c r="D8054">
        <v>925</v>
      </c>
      <c r="E8054">
        <v>1024</v>
      </c>
      <c r="F8054">
        <v>296</v>
      </c>
      <c r="G8054">
        <v>59</v>
      </c>
      <c r="H8054">
        <v>48</v>
      </c>
      <c r="I8054">
        <v>8</v>
      </c>
      <c r="J8054" t="s">
        <v>344</v>
      </c>
      <c r="K8054" t="s">
        <v>165</v>
      </c>
      <c r="L8054" t="s">
        <v>587</v>
      </c>
    </row>
    <row r="8055" spans="1:12" x14ac:dyDescent="0.25">
      <c r="A8055">
        <v>0.20078488799999999</v>
      </c>
      <c r="B8055">
        <v>6</v>
      </c>
      <c r="C8055">
        <v>7</v>
      </c>
      <c r="D8055">
        <v>1951</v>
      </c>
      <c r="E8055">
        <v>2102</v>
      </c>
      <c r="F8055">
        <v>296</v>
      </c>
      <c r="G8055">
        <v>71</v>
      </c>
      <c r="H8055">
        <v>59</v>
      </c>
      <c r="I8055">
        <v>921</v>
      </c>
      <c r="J8055" t="s">
        <v>124</v>
      </c>
      <c r="K8055" t="s">
        <v>259</v>
      </c>
      <c r="L8055" t="s">
        <v>152</v>
      </c>
    </row>
    <row r="8056" spans="1:12" x14ac:dyDescent="0.25">
      <c r="A8056">
        <v>0.20063499800000001</v>
      </c>
      <c r="B8056">
        <v>3</v>
      </c>
      <c r="C8056">
        <v>4</v>
      </c>
      <c r="D8056">
        <v>1727</v>
      </c>
      <c r="E8056">
        <v>1843</v>
      </c>
      <c r="F8056">
        <v>336</v>
      </c>
      <c r="G8056">
        <v>76</v>
      </c>
      <c r="H8056">
        <v>60</v>
      </c>
      <c r="I8056">
        <v>1502</v>
      </c>
      <c r="J8056" t="s">
        <v>227</v>
      </c>
      <c r="K8056" t="s">
        <v>96</v>
      </c>
      <c r="L8056" t="s">
        <v>506</v>
      </c>
    </row>
    <row r="8057" spans="1:12" x14ac:dyDescent="0.25">
      <c r="A8057">
        <v>0.20054946200000001</v>
      </c>
      <c r="B8057">
        <v>3</v>
      </c>
      <c r="C8057">
        <v>4</v>
      </c>
      <c r="D8057">
        <v>1917</v>
      </c>
      <c r="E8057">
        <v>1959</v>
      </c>
      <c r="F8057">
        <v>533</v>
      </c>
      <c r="G8057">
        <v>102</v>
      </c>
      <c r="H8057">
        <v>88</v>
      </c>
      <c r="I8057">
        <v>977</v>
      </c>
      <c r="J8057" t="s">
        <v>169</v>
      </c>
      <c r="K8057" t="s">
        <v>140</v>
      </c>
      <c r="L8057" t="s">
        <v>98</v>
      </c>
    </row>
    <row r="8058" spans="1:12" x14ac:dyDescent="0.25">
      <c r="A8058">
        <v>0.200478825</v>
      </c>
      <c r="B8058">
        <v>3</v>
      </c>
      <c r="C8058">
        <v>4</v>
      </c>
      <c r="D8058">
        <v>1159</v>
      </c>
      <c r="E8058">
        <v>1635</v>
      </c>
      <c r="F8058">
        <v>1210</v>
      </c>
      <c r="G8058">
        <v>156</v>
      </c>
      <c r="H8058">
        <v>141</v>
      </c>
      <c r="I8058">
        <v>2624</v>
      </c>
      <c r="J8058" t="s">
        <v>157</v>
      </c>
      <c r="K8058" t="s">
        <v>245</v>
      </c>
      <c r="L8058" t="s">
        <v>313</v>
      </c>
    </row>
    <row r="8059" spans="1:12" x14ac:dyDescent="0.25">
      <c r="A8059">
        <v>0.20029543499999999</v>
      </c>
      <c r="B8059">
        <v>4</v>
      </c>
      <c r="C8059">
        <v>5</v>
      </c>
      <c r="D8059">
        <v>1457</v>
      </c>
      <c r="E8059">
        <v>1615</v>
      </c>
      <c r="F8059">
        <v>390</v>
      </c>
      <c r="G8059">
        <v>78</v>
      </c>
      <c r="H8059">
        <v>59</v>
      </c>
      <c r="I8059">
        <v>2360</v>
      </c>
      <c r="J8059" t="s">
        <v>157</v>
      </c>
      <c r="K8059" t="s">
        <v>230</v>
      </c>
      <c r="L8059" t="s">
        <v>302</v>
      </c>
    </row>
    <row r="8060" spans="1:12" x14ac:dyDescent="0.25">
      <c r="A8060">
        <v>0.20012966800000001</v>
      </c>
      <c r="B8060">
        <v>8</v>
      </c>
      <c r="C8060">
        <v>2</v>
      </c>
      <c r="D8060">
        <v>1526</v>
      </c>
      <c r="E8060">
        <v>1629</v>
      </c>
      <c r="F8060">
        <v>293</v>
      </c>
      <c r="G8060">
        <v>63</v>
      </c>
      <c r="H8060">
        <v>51</v>
      </c>
      <c r="I8060">
        <v>32</v>
      </c>
      <c r="J8060" t="s">
        <v>344</v>
      </c>
      <c r="K8060" t="s">
        <v>163</v>
      </c>
      <c r="L8060" t="s">
        <v>64</v>
      </c>
    </row>
    <row r="8061" spans="1:12" x14ac:dyDescent="0.25">
      <c r="A8061">
        <v>0.19974372200000001</v>
      </c>
      <c r="B8061">
        <v>5</v>
      </c>
      <c r="C8061">
        <v>6</v>
      </c>
      <c r="D8061">
        <v>1911</v>
      </c>
      <c r="E8061">
        <v>2136</v>
      </c>
      <c r="F8061">
        <v>588</v>
      </c>
      <c r="G8061">
        <v>85</v>
      </c>
      <c r="H8061">
        <v>75</v>
      </c>
      <c r="I8061">
        <v>385</v>
      </c>
      <c r="J8061" t="s">
        <v>92</v>
      </c>
      <c r="K8061" t="s">
        <v>44</v>
      </c>
      <c r="L8061" t="s">
        <v>534</v>
      </c>
    </row>
    <row r="8062" spans="1:12" x14ac:dyDescent="0.25">
      <c r="A8062">
        <v>0.19956090500000001</v>
      </c>
      <c r="B8062">
        <v>3</v>
      </c>
      <c r="C8062">
        <v>4</v>
      </c>
      <c r="D8062">
        <v>1647</v>
      </c>
      <c r="E8062">
        <v>1742</v>
      </c>
      <c r="F8062">
        <v>237</v>
      </c>
      <c r="G8062">
        <v>55</v>
      </c>
      <c r="H8062">
        <v>43</v>
      </c>
      <c r="I8062">
        <v>574</v>
      </c>
      <c r="J8062" t="s">
        <v>285</v>
      </c>
      <c r="K8062" t="s">
        <v>344</v>
      </c>
      <c r="L8062" t="s">
        <v>284</v>
      </c>
    </row>
    <row r="8063" spans="1:12" x14ac:dyDescent="0.25">
      <c r="A8063">
        <v>0.199448969</v>
      </c>
      <c r="B8063">
        <v>4</v>
      </c>
      <c r="C8063">
        <v>5</v>
      </c>
      <c r="D8063">
        <v>1410</v>
      </c>
      <c r="E8063">
        <v>1451</v>
      </c>
      <c r="F8063">
        <v>580</v>
      </c>
      <c r="G8063">
        <v>101</v>
      </c>
      <c r="H8063">
        <v>92</v>
      </c>
      <c r="I8063">
        <v>1135</v>
      </c>
      <c r="J8063" t="s">
        <v>344</v>
      </c>
      <c r="K8063" t="s">
        <v>102</v>
      </c>
      <c r="L8063" t="s">
        <v>565</v>
      </c>
    </row>
    <row r="8064" spans="1:12" x14ac:dyDescent="0.25">
      <c r="A8064">
        <v>0.1992584</v>
      </c>
      <c r="B8064">
        <v>3</v>
      </c>
      <c r="C8064">
        <v>4</v>
      </c>
      <c r="D8064">
        <v>1323</v>
      </c>
      <c r="E8064">
        <v>1526</v>
      </c>
      <c r="F8064">
        <v>838</v>
      </c>
      <c r="G8064">
        <v>123</v>
      </c>
      <c r="H8064">
        <v>110</v>
      </c>
      <c r="I8064">
        <v>4</v>
      </c>
      <c r="J8064" t="s">
        <v>43</v>
      </c>
      <c r="K8064" t="s">
        <v>39</v>
      </c>
      <c r="L8064" t="s">
        <v>58</v>
      </c>
    </row>
    <row r="8065" spans="1:12" x14ac:dyDescent="0.25">
      <c r="A8065">
        <v>0.1992584</v>
      </c>
      <c r="B8065">
        <v>3</v>
      </c>
      <c r="C8065">
        <v>4</v>
      </c>
      <c r="D8065">
        <v>1323</v>
      </c>
      <c r="E8065">
        <v>1526</v>
      </c>
      <c r="F8065">
        <v>838</v>
      </c>
      <c r="G8065">
        <v>123</v>
      </c>
      <c r="H8065">
        <v>110</v>
      </c>
      <c r="I8065">
        <v>4</v>
      </c>
      <c r="J8065" t="s">
        <v>43</v>
      </c>
      <c r="K8065" t="s">
        <v>39</v>
      </c>
      <c r="L8065" t="s">
        <v>58</v>
      </c>
    </row>
    <row r="8066" spans="1:12" x14ac:dyDescent="0.25">
      <c r="A8066">
        <v>0.19920966100000001</v>
      </c>
      <c r="B8066">
        <v>6</v>
      </c>
      <c r="C8066">
        <v>7</v>
      </c>
      <c r="D8066">
        <v>2046</v>
      </c>
      <c r="E8066">
        <v>2318</v>
      </c>
      <c r="F8066">
        <v>972</v>
      </c>
      <c r="G8066">
        <v>152</v>
      </c>
      <c r="H8066">
        <v>135</v>
      </c>
      <c r="I8066">
        <v>121</v>
      </c>
      <c r="J8066" t="s">
        <v>51</v>
      </c>
      <c r="K8066" t="s">
        <v>60</v>
      </c>
      <c r="L8066" t="s">
        <v>303</v>
      </c>
    </row>
    <row r="8067" spans="1:12" x14ac:dyDescent="0.25">
      <c r="A8067">
        <v>0.19917300900000001</v>
      </c>
      <c r="B8067">
        <v>4</v>
      </c>
      <c r="C8067">
        <v>5</v>
      </c>
      <c r="D8067">
        <v>1319</v>
      </c>
      <c r="E8067">
        <v>1858</v>
      </c>
      <c r="F8067">
        <v>1813</v>
      </c>
      <c r="G8067">
        <v>219</v>
      </c>
      <c r="H8067">
        <v>198</v>
      </c>
      <c r="I8067">
        <v>3657</v>
      </c>
      <c r="J8067" t="s">
        <v>56</v>
      </c>
      <c r="K8067" t="s">
        <v>222</v>
      </c>
      <c r="L8067" t="s">
        <v>473</v>
      </c>
    </row>
    <row r="8068" spans="1:12" x14ac:dyDescent="0.25">
      <c r="A8068">
        <v>0.199102902</v>
      </c>
      <c r="B8068">
        <v>9</v>
      </c>
      <c r="C8068">
        <v>3</v>
      </c>
      <c r="D8068">
        <v>1023</v>
      </c>
      <c r="E8068">
        <v>1347</v>
      </c>
      <c r="F8068">
        <v>957</v>
      </c>
      <c r="G8068">
        <v>144</v>
      </c>
      <c r="H8068">
        <v>132</v>
      </c>
      <c r="I8068">
        <v>1760</v>
      </c>
      <c r="J8068" t="s">
        <v>187</v>
      </c>
      <c r="K8068" t="s">
        <v>140</v>
      </c>
      <c r="L8068" t="s">
        <v>64</v>
      </c>
    </row>
    <row r="8069" spans="1:12" x14ac:dyDescent="0.25">
      <c r="A8069">
        <v>0.198926029</v>
      </c>
      <c r="B8069">
        <v>3</v>
      </c>
      <c r="C8069">
        <v>4</v>
      </c>
      <c r="D8069">
        <v>1431</v>
      </c>
      <c r="E8069">
        <v>2013</v>
      </c>
      <c r="F8069">
        <v>1751</v>
      </c>
      <c r="G8069">
        <v>222</v>
      </c>
      <c r="H8069">
        <v>209</v>
      </c>
      <c r="I8069">
        <v>3228</v>
      </c>
      <c r="J8069" t="s">
        <v>209</v>
      </c>
      <c r="K8069" t="s">
        <v>54</v>
      </c>
      <c r="L8069" t="s">
        <v>449</v>
      </c>
    </row>
    <row r="8070" spans="1:12" x14ac:dyDescent="0.25">
      <c r="A8070">
        <v>0.19882525200000001</v>
      </c>
      <c r="B8070">
        <v>8</v>
      </c>
      <c r="C8070">
        <v>2</v>
      </c>
      <c r="D8070">
        <v>1903</v>
      </c>
      <c r="E8070">
        <v>1944</v>
      </c>
      <c r="F8070">
        <v>580</v>
      </c>
      <c r="G8070">
        <v>101</v>
      </c>
      <c r="H8070">
        <v>84</v>
      </c>
      <c r="I8070">
        <v>2027</v>
      </c>
      <c r="J8070" t="s">
        <v>344</v>
      </c>
      <c r="K8070" t="s">
        <v>102</v>
      </c>
      <c r="L8070" t="s">
        <v>504</v>
      </c>
    </row>
    <row r="8071" spans="1:12" x14ac:dyDescent="0.25">
      <c r="A8071">
        <v>0.19875749300000001</v>
      </c>
      <c r="B8071">
        <v>4</v>
      </c>
      <c r="C8071">
        <v>5</v>
      </c>
      <c r="D8071">
        <v>621</v>
      </c>
      <c r="E8071">
        <v>743</v>
      </c>
      <c r="F8071">
        <v>848</v>
      </c>
      <c r="G8071">
        <v>142</v>
      </c>
      <c r="H8071">
        <v>129</v>
      </c>
      <c r="I8071">
        <v>10</v>
      </c>
      <c r="J8071" t="s">
        <v>51</v>
      </c>
      <c r="K8071" t="s">
        <v>86</v>
      </c>
      <c r="L8071" t="s">
        <v>313</v>
      </c>
    </row>
    <row r="8072" spans="1:12" x14ac:dyDescent="0.25">
      <c r="A8072">
        <v>0.198572625</v>
      </c>
      <c r="B8072">
        <v>7</v>
      </c>
      <c r="C8072">
        <v>1</v>
      </c>
      <c r="D8072">
        <v>1807</v>
      </c>
      <c r="E8072">
        <v>39</v>
      </c>
      <c r="F8072">
        <v>1772</v>
      </c>
      <c r="G8072">
        <v>212</v>
      </c>
      <c r="H8072">
        <v>195</v>
      </c>
      <c r="I8072">
        <v>564</v>
      </c>
      <c r="J8072" t="s">
        <v>49</v>
      </c>
      <c r="K8072" t="s">
        <v>137</v>
      </c>
      <c r="L8072" t="s">
        <v>582</v>
      </c>
    </row>
    <row r="8073" spans="1:12" x14ac:dyDescent="0.25">
      <c r="A8073">
        <v>0.198510881</v>
      </c>
      <c r="B8073">
        <v>4</v>
      </c>
      <c r="C8073">
        <v>5</v>
      </c>
      <c r="D8073">
        <v>1114</v>
      </c>
      <c r="E8073">
        <v>1431</v>
      </c>
      <c r="F8073">
        <v>989</v>
      </c>
      <c r="G8073">
        <v>137</v>
      </c>
      <c r="H8073">
        <v>124</v>
      </c>
      <c r="I8073">
        <v>2631</v>
      </c>
      <c r="J8073" t="s">
        <v>54</v>
      </c>
      <c r="K8073" t="s">
        <v>51</v>
      </c>
      <c r="L8073" t="s">
        <v>418</v>
      </c>
    </row>
    <row r="8074" spans="1:12" x14ac:dyDescent="0.25">
      <c r="A8074">
        <v>0.198402</v>
      </c>
      <c r="B8074">
        <v>6</v>
      </c>
      <c r="C8074">
        <v>7</v>
      </c>
      <c r="D8074">
        <v>1123</v>
      </c>
      <c r="E8074">
        <v>1246</v>
      </c>
      <c r="F8074">
        <v>345</v>
      </c>
      <c r="G8074">
        <v>83</v>
      </c>
      <c r="H8074">
        <v>60</v>
      </c>
      <c r="I8074">
        <v>3947</v>
      </c>
      <c r="J8074" t="s">
        <v>49</v>
      </c>
      <c r="K8074" t="s">
        <v>230</v>
      </c>
      <c r="L8074" t="s">
        <v>546</v>
      </c>
    </row>
    <row r="8075" spans="1:12" x14ac:dyDescent="0.25">
      <c r="A8075">
        <v>0.19839874599999999</v>
      </c>
      <c r="B8075">
        <v>9</v>
      </c>
      <c r="C8075">
        <v>3</v>
      </c>
      <c r="D8075">
        <v>1450</v>
      </c>
      <c r="E8075">
        <v>1647</v>
      </c>
      <c r="F8075">
        <v>727</v>
      </c>
      <c r="G8075">
        <v>117</v>
      </c>
      <c r="H8075">
        <v>107</v>
      </c>
      <c r="I8075">
        <v>87</v>
      </c>
      <c r="J8075" t="s">
        <v>248</v>
      </c>
      <c r="K8075" t="s">
        <v>39</v>
      </c>
      <c r="L8075" t="s">
        <v>441</v>
      </c>
    </row>
    <row r="8076" spans="1:12" x14ac:dyDescent="0.25">
      <c r="A8076">
        <v>0.198325209</v>
      </c>
      <c r="B8076">
        <v>5</v>
      </c>
      <c r="C8076">
        <v>6</v>
      </c>
      <c r="D8076">
        <v>1341</v>
      </c>
      <c r="E8076">
        <v>1414</v>
      </c>
      <c r="F8076">
        <v>368</v>
      </c>
      <c r="G8076">
        <v>93</v>
      </c>
      <c r="H8076">
        <v>68</v>
      </c>
      <c r="I8076">
        <v>185</v>
      </c>
      <c r="J8076" t="s">
        <v>264</v>
      </c>
      <c r="K8076" t="s">
        <v>49</v>
      </c>
      <c r="L8076" t="s">
        <v>339</v>
      </c>
    </row>
    <row r="8077" spans="1:12" x14ac:dyDescent="0.25">
      <c r="A8077">
        <v>0.198314562</v>
      </c>
      <c r="B8077">
        <v>8</v>
      </c>
      <c r="C8077">
        <v>2</v>
      </c>
      <c r="D8077">
        <v>2110</v>
      </c>
      <c r="E8077">
        <v>2227</v>
      </c>
      <c r="F8077">
        <v>405</v>
      </c>
      <c r="G8077">
        <v>77</v>
      </c>
      <c r="H8077">
        <v>64</v>
      </c>
      <c r="I8077">
        <v>48</v>
      </c>
      <c r="J8077" t="s">
        <v>169</v>
      </c>
      <c r="K8077" t="s">
        <v>54</v>
      </c>
      <c r="L8077" t="s">
        <v>144</v>
      </c>
    </row>
    <row r="8078" spans="1:12" x14ac:dyDescent="0.25">
      <c r="A8078">
        <v>0.19813946299999999</v>
      </c>
      <c r="B8078">
        <v>3</v>
      </c>
      <c r="C8078">
        <v>4</v>
      </c>
      <c r="D8078">
        <v>2059</v>
      </c>
      <c r="E8078">
        <v>2220</v>
      </c>
      <c r="F8078">
        <v>407</v>
      </c>
      <c r="G8078">
        <v>81</v>
      </c>
      <c r="H8078">
        <v>61</v>
      </c>
      <c r="I8078">
        <v>890</v>
      </c>
      <c r="J8078" t="s">
        <v>187</v>
      </c>
      <c r="K8078" t="s">
        <v>49</v>
      </c>
      <c r="L8078" t="s">
        <v>458</v>
      </c>
    </row>
    <row r="8079" spans="1:12" x14ac:dyDescent="0.25">
      <c r="A8079">
        <v>0.19810641900000001</v>
      </c>
      <c r="B8079">
        <v>3</v>
      </c>
      <c r="C8079">
        <v>4</v>
      </c>
      <c r="D8079">
        <v>1825</v>
      </c>
      <c r="E8079">
        <v>1931</v>
      </c>
      <c r="F8079">
        <v>358</v>
      </c>
      <c r="G8079">
        <v>66</v>
      </c>
      <c r="H8079">
        <v>57</v>
      </c>
      <c r="I8079">
        <v>740</v>
      </c>
      <c r="J8079" t="s">
        <v>270</v>
      </c>
      <c r="K8079" t="s">
        <v>124</v>
      </c>
      <c r="L8079" t="s">
        <v>516</v>
      </c>
    </row>
    <row r="8080" spans="1:12" x14ac:dyDescent="0.25">
      <c r="A8080">
        <v>0.19793566600000001</v>
      </c>
      <c r="B8080">
        <v>5</v>
      </c>
      <c r="C8080">
        <v>6</v>
      </c>
      <c r="D8080">
        <v>1926</v>
      </c>
      <c r="E8080">
        <v>2223</v>
      </c>
      <c r="F8080">
        <v>1797</v>
      </c>
      <c r="G8080">
        <v>297</v>
      </c>
      <c r="H8080">
        <v>274</v>
      </c>
      <c r="I8080">
        <v>2437</v>
      </c>
      <c r="J8080" t="s">
        <v>92</v>
      </c>
      <c r="K8080" t="s">
        <v>157</v>
      </c>
      <c r="L8080" t="s">
        <v>116</v>
      </c>
    </row>
    <row r="8081" spans="1:12" x14ac:dyDescent="0.25">
      <c r="A8081">
        <v>0.19790600899999999</v>
      </c>
      <c r="B8081">
        <v>3</v>
      </c>
      <c r="C8081">
        <v>4</v>
      </c>
      <c r="D8081">
        <v>1317</v>
      </c>
      <c r="E8081">
        <v>1709</v>
      </c>
      <c r="F8081">
        <v>1166</v>
      </c>
      <c r="G8081">
        <v>172</v>
      </c>
      <c r="H8081">
        <v>152</v>
      </c>
      <c r="I8081">
        <v>234</v>
      </c>
      <c r="J8081" t="s">
        <v>54</v>
      </c>
      <c r="K8081" t="s">
        <v>66</v>
      </c>
      <c r="L8081" t="s">
        <v>68</v>
      </c>
    </row>
    <row r="8082" spans="1:12" x14ac:dyDescent="0.25">
      <c r="A8082">
        <v>0.197855262</v>
      </c>
      <c r="B8082">
        <v>7</v>
      </c>
      <c r="C8082">
        <v>1</v>
      </c>
      <c r="D8082">
        <v>1908</v>
      </c>
      <c r="E8082">
        <v>1955</v>
      </c>
      <c r="F8082">
        <v>580</v>
      </c>
      <c r="G8082">
        <v>107</v>
      </c>
      <c r="H8082">
        <v>96</v>
      </c>
      <c r="I8082">
        <v>2027</v>
      </c>
      <c r="J8082" t="s">
        <v>344</v>
      </c>
      <c r="K8082" t="s">
        <v>102</v>
      </c>
      <c r="L8082" t="s">
        <v>576</v>
      </c>
    </row>
    <row r="8083" spans="1:12" x14ac:dyDescent="0.25">
      <c r="A8083">
        <v>0.19777081899999999</v>
      </c>
      <c r="B8083">
        <v>6</v>
      </c>
      <c r="C8083">
        <v>7</v>
      </c>
      <c r="D8083">
        <v>1326</v>
      </c>
      <c r="E8083">
        <v>1433</v>
      </c>
      <c r="F8083">
        <v>319</v>
      </c>
      <c r="G8083">
        <v>67</v>
      </c>
      <c r="H8083">
        <v>54</v>
      </c>
      <c r="I8083">
        <v>24</v>
      </c>
      <c r="J8083" t="s">
        <v>344</v>
      </c>
      <c r="K8083" t="s">
        <v>167</v>
      </c>
      <c r="L8083" t="s">
        <v>95</v>
      </c>
    </row>
    <row r="8084" spans="1:12" x14ac:dyDescent="0.25">
      <c r="A8084">
        <v>0.19775055999999999</v>
      </c>
      <c r="B8084">
        <v>6</v>
      </c>
      <c r="C8084">
        <v>7</v>
      </c>
      <c r="D8084">
        <v>1443</v>
      </c>
      <c r="E8084">
        <v>1533</v>
      </c>
      <c r="F8084">
        <v>239</v>
      </c>
      <c r="G8084">
        <v>50</v>
      </c>
      <c r="H8084">
        <v>41</v>
      </c>
      <c r="I8084">
        <v>34</v>
      </c>
      <c r="J8084" t="s">
        <v>86</v>
      </c>
      <c r="K8084" t="s">
        <v>344</v>
      </c>
      <c r="L8084" t="s">
        <v>355</v>
      </c>
    </row>
    <row r="8085" spans="1:12" x14ac:dyDescent="0.25">
      <c r="A8085">
        <v>0.197544207</v>
      </c>
      <c r="B8085">
        <v>10</v>
      </c>
      <c r="C8085">
        <v>4</v>
      </c>
      <c r="D8085">
        <v>1940</v>
      </c>
      <c r="E8085">
        <v>2105</v>
      </c>
      <c r="F8085">
        <v>389</v>
      </c>
      <c r="G8085">
        <v>85</v>
      </c>
      <c r="H8085">
        <v>71</v>
      </c>
      <c r="I8085">
        <v>1679</v>
      </c>
      <c r="J8085" t="s">
        <v>201</v>
      </c>
      <c r="K8085" t="s">
        <v>270</v>
      </c>
      <c r="L8085" t="s">
        <v>334</v>
      </c>
    </row>
    <row r="8086" spans="1:12" x14ac:dyDescent="0.25">
      <c r="A8086">
        <v>0.197489418</v>
      </c>
      <c r="B8086">
        <v>8</v>
      </c>
      <c r="C8086">
        <v>2</v>
      </c>
      <c r="D8086">
        <v>2107</v>
      </c>
      <c r="E8086">
        <v>2155</v>
      </c>
      <c r="F8086">
        <v>192</v>
      </c>
      <c r="G8086">
        <v>48</v>
      </c>
      <c r="H8086">
        <v>36</v>
      </c>
      <c r="I8086">
        <v>1410</v>
      </c>
      <c r="J8086" t="s">
        <v>86</v>
      </c>
      <c r="K8086" t="s">
        <v>245</v>
      </c>
      <c r="L8086" t="s">
        <v>341</v>
      </c>
    </row>
    <row r="8087" spans="1:12" x14ac:dyDescent="0.25">
      <c r="A8087">
        <v>0.19744314900000001</v>
      </c>
      <c r="B8087">
        <v>7</v>
      </c>
      <c r="C8087">
        <v>1</v>
      </c>
      <c r="D8087">
        <v>1706</v>
      </c>
      <c r="F8087">
        <v>632</v>
      </c>
      <c r="I8087">
        <v>166</v>
      </c>
      <c r="J8087" t="s">
        <v>227</v>
      </c>
      <c r="K8087" t="s">
        <v>54</v>
      </c>
      <c r="L8087" t="s">
        <v>552</v>
      </c>
    </row>
    <row r="8088" spans="1:12" x14ac:dyDescent="0.25">
      <c r="A8088">
        <v>0.19727433699999999</v>
      </c>
      <c r="B8088">
        <v>10</v>
      </c>
      <c r="C8088">
        <v>4</v>
      </c>
      <c r="D8088">
        <v>1034</v>
      </c>
      <c r="E8088">
        <v>1517</v>
      </c>
      <c r="F8088">
        <v>1242</v>
      </c>
      <c r="G8088">
        <v>163</v>
      </c>
      <c r="H8088">
        <v>147</v>
      </c>
      <c r="I8088">
        <v>304</v>
      </c>
      <c r="J8088" t="s">
        <v>157</v>
      </c>
      <c r="K8088" t="s">
        <v>111</v>
      </c>
      <c r="L8088" t="s">
        <v>454</v>
      </c>
    </row>
    <row r="8089" spans="1:12" x14ac:dyDescent="0.25">
      <c r="A8089">
        <v>0.19724301699999999</v>
      </c>
      <c r="B8089">
        <v>9</v>
      </c>
      <c r="C8089">
        <v>3</v>
      </c>
      <c r="D8089">
        <v>1523</v>
      </c>
      <c r="E8089">
        <v>1649</v>
      </c>
      <c r="F8089">
        <v>407</v>
      </c>
      <c r="G8089">
        <v>86</v>
      </c>
      <c r="H8089">
        <v>71</v>
      </c>
      <c r="I8089">
        <v>280</v>
      </c>
      <c r="J8089" t="s">
        <v>49</v>
      </c>
      <c r="K8089" t="s">
        <v>187</v>
      </c>
      <c r="L8089" t="s">
        <v>474</v>
      </c>
    </row>
    <row r="8090" spans="1:12" x14ac:dyDescent="0.25">
      <c r="A8090">
        <v>0.19720562699999999</v>
      </c>
      <c r="B8090">
        <v>6</v>
      </c>
      <c r="C8090">
        <v>7</v>
      </c>
      <c r="D8090">
        <v>1914</v>
      </c>
      <c r="E8090">
        <v>2020</v>
      </c>
      <c r="F8090">
        <v>328</v>
      </c>
      <c r="G8090">
        <v>66</v>
      </c>
      <c r="H8090">
        <v>50</v>
      </c>
      <c r="I8090">
        <v>394</v>
      </c>
      <c r="J8090" t="s">
        <v>44</v>
      </c>
      <c r="K8090" t="s">
        <v>225</v>
      </c>
      <c r="L8090" t="s">
        <v>333</v>
      </c>
    </row>
    <row r="8091" spans="1:12" x14ac:dyDescent="0.25">
      <c r="A8091">
        <v>0.19718638299999999</v>
      </c>
      <c r="B8091">
        <v>4</v>
      </c>
      <c r="C8091">
        <v>5</v>
      </c>
      <c r="D8091">
        <v>1343</v>
      </c>
      <c r="E8091">
        <v>1438</v>
      </c>
      <c r="F8091">
        <v>178</v>
      </c>
      <c r="G8091">
        <v>55</v>
      </c>
      <c r="H8091">
        <v>33</v>
      </c>
      <c r="I8091">
        <v>718</v>
      </c>
      <c r="J8091" t="s">
        <v>66</v>
      </c>
      <c r="K8091" t="s">
        <v>51</v>
      </c>
      <c r="L8091" t="s">
        <v>290</v>
      </c>
    </row>
    <row r="8092" spans="1:12" x14ac:dyDescent="0.25">
      <c r="A8092">
        <v>0.19717958599999999</v>
      </c>
      <c r="B8092">
        <v>4</v>
      </c>
      <c r="C8092">
        <v>5</v>
      </c>
      <c r="D8092">
        <v>1610</v>
      </c>
      <c r="E8092">
        <v>1805</v>
      </c>
      <c r="F8092">
        <v>1521</v>
      </c>
      <c r="G8092">
        <v>235</v>
      </c>
      <c r="H8092">
        <v>217</v>
      </c>
      <c r="I8092">
        <v>433</v>
      </c>
      <c r="J8092" t="s">
        <v>54</v>
      </c>
      <c r="K8092" t="s">
        <v>49</v>
      </c>
      <c r="L8092" t="s">
        <v>159</v>
      </c>
    </row>
    <row r="8093" spans="1:12" x14ac:dyDescent="0.25">
      <c r="A8093">
        <v>0.19695637599999999</v>
      </c>
      <c r="B8093">
        <v>4</v>
      </c>
      <c r="C8093">
        <v>5</v>
      </c>
      <c r="D8093">
        <v>1904</v>
      </c>
      <c r="E8093">
        <v>39</v>
      </c>
      <c r="F8093">
        <v>1728</v>
      </c>
      <c r="G8093">
        <v>215</v>
      </c>
      <c r="H8093">
        <v>203</v>
      </c>
      <c r="I8093">
        <v>3662</v>
      </c>
      <c r="J8093" t="s">
        <v>236</v>
      </c>
      <c r="K8093" t="s">
        <v>54</v>
      </c>
      <c r="L8093" t="s">
        <v>530</v>
      </c>
    </row>
    <row r="8094" spans="1:12" x14ac:dyDescent="0.25">
      <c r="A8094">
        <v>0.196954771</v>
      </c>
      <c r="B8094">
        <v>3</v>
      </c>
      <c r="C8094">
        <v>4</v>
      </c>
      <c r="D8094">
        <v>1657</v>
      </c>
      <c r="E8094">
        <v>1905</v>
      </c>
      <c r="F8094">
        <v>256</v>
      </c>
      <c r="G8094">
        <v>68</v>
      </c>
      <c r="H8094">
        <v>49</v>
      </c>
      <c r="I8094">
        <v>3517</v>
      </c>
      <c r="J8094" t="s">
        <v>49</v>
      </c>
      <c r="K8094" t="s">
        <v>56</v>
      </c>
      <c r="L8094" t="s">
        <v>90</v>
      </c>
    </row>
    <row r="8095" spans="1:12" x14ac:dyDescent="0.25">
      <c r="A8095">
        <v>0.196872344</v>
      </c>
      <c r="B8095">
        <v>6</v>
      </c>
      <c r="C8095">
        <v>7</v>
      </c>
      <c r="D8095">
        <v>2200</v>
      </c>
      <c r="E8095">
        <v>2334</v>
      </c>
      <c r="F8095">
        <v>337</v>
      </c>
      <c r="G8095">
        <v>94</v>
      </c>
      <c r="H8095">
        <v>64</v>
      </c>
      <c r="I8095">
        <v>777</v>
      </c>
      <c r="J8095" t="s">
        <v>254</v>
      </c>
      <c r="K8095" t="s">
        <v>157</v>
      </c>
      <c r="L8095" t="s">
        <v>319</v>
      </c>
    </row>
    <row r="8096" spans="1:12" x14ac:dyDescent="0.25">
      <c r="A8096">
        <v>0.196729769</v>
      </c>
      <c r="B8096">
        <v>8</v>
      </c>
      <c r="C8096">
        <v>2</v>
      </c>
      <c r="D8096">
        <v>1439</v>
      </c>
      <c r="E8096">
        <v>1551</v>
      </c>
      <c r="F8096">
        <v>405</v>
      </c>
      <c r="G8096">
        <v>72</v>
      </c>
      <c r="H8096">
        <v>60</v>
      </c>
      <c r="I8096">
        <v>1685</v>
      </c>
      <c r="J8096" t="s">
        <v>169</v>
      </c>
      <c r="K8096" t="s">
        <v>54</v>
      </c>
      <c r="L8096" t="s">
        <v>48</v>
      </c>
    </row>
    <row r="8097" spans="1:12" x14ac:dyDescent="0.25">
      <c r="A8097">
        <v>0.19656512500000001</v>
      </c>
      <c r="B8097">
        <v>8</v>
      </c>
      <c r="C8097">
        <v>2</v>
      </c>
      <c r="D8097">
        <v>2154</v>
      </c>
      <c r="E8097">
        <v>2354</v>
      </c>
      <c r="F8097">
        <v>229</v>
      </c>
      <c r="G8097">
        <v>60</v>
      </c>
      <c r="H8097">
        <v>44</v>
      </c>
      <c r="I8097">
        <v>3915</v>
      </c>
      <c r="J8097" t="s">
        <v>54</v>
      </c>
      <c r="K8097" t="s">
        <v>393</v>
      </c>
      <c r="L8097" t="s">
        <v>595</v>
      </c>
    </row>
    <row r="8098" spans="1:12" x14ac:dyDescent="0.25">
      <c r="A8098">
        <v>0.19646412699999999</v>
      </c>
      <c r="B8098">
        <v>4</v>
      </c>
      <c r="C8098">
        <v>5</v>
      </c>
      <c r="D8098">
        <v>1621</v>
      </c>
      <c r="E8098">
        <v>1733</v>
      </c>
      <c r="F8098">
        <v>407</v>
      </c>
      <c r="G8098">
        <v>72</v>
      </c>
      <c r="H8098">
        <v>62</v>
      </c>
      <c r="I8098">
        <v>302</v>
      </c>
      <c r="J8098" t="s">
        <v>187</v>
      </c>
      <c r="K8098" t="s">
        <v>49</v>
      </c>
      <c r="L8098" t="s">
        <v>404</v>
      </c>
    </row>
    <row r="8099" spans="1:12" x14ac:dyDescent="0.25">
      <c r="A8099">
        <v>0.19641572900000001</v>
      </c>
      <c r="B8099">
        <v>8</v>
      </c>
      <c r="C8099">
        <v>2</v>
      </c>
      <c r="D8099">
        <v>1310</v>
      </c>
      <c r="E8099">
        <v>1454</v>
      </c>
      <c r="F8099">
        <v>687</v>
      </c>
      <c r="G8099">
        <v>104</v>
      </c>
      <c r="H8099">
        <v>92</v>
      </c>
      <c r="I8099">
        <v>2176</v>
      </c>
      <c r="J8099" t="s">
        <v>86</v>
      </c>
      <c r="K8099" t="s">
        <v>280</v>
      </c>
      <c r="L8099" t="s">
        <v>580</v>
      </c>
    </row>
    <row r="8100" spans="1:12" x14ac:dyDescent="0.25">
      <c r="A8100">
        <v>0.19622175</v>
      </c>
      <c r="B8100">
        <v>3</v>
      </c>
      <c r="C8100">
        <v>4</v>
      </c>
      <c r="D8100">
        <v>1511</v>
      </c>
      <c r="E8100">
        <v>1521</v>
      </c>
      <c r="F8100">
        <v>367</v>
      </c>
      <c r="G8100">
        <v>70</v>
      </c>
      <c r="H8100">
        <v>59</v>
      </c>
      <c r="I8100">
        <v>1179</v>
      </c>
      <c r="J8100" t="s">
        <v>286</v>
      </c>
      <c r="K8100" t="s">
        <v>236</v>
      </c>
      <c r="L8100" t="s">
        <v>334</v>
      </c>
    </row>
    <row r="8101" spans="1:12" x14ac:dyDescent="0.25">
      <c r="A8101">
        <v>0.19586674800000001</v>
      </c>
      <c r="B8101">
        <v>3</v>
      </c>
      <c r="C8101">
        <v>4</v>
      </c>
      <c r="D8101">
        <v>811</v>
      </c>
      <c r="E8101">
        <v>937</v>
      </c>
      <c r="F8101">
        <v>1333</v>
      </c>
      <c r="G8101">
        <v>206</v>
      </c>
      <c r="H8101">
        <v>187</v>
      </c>
      <c r="I8101">
        <v>2298</v>
      </c>
      <c r="J8101" t="s">
        <v>169</v>
      </c>
      <c r="K8101" t="s">
        <v>236</v>
      </c>
      <c r="L8101" t="s">
        <v>215</v>
      </c>
    </row>
    <row r="8102" spans="1:12" x14ac:dyDescent="0.25">
      <c r="A8102">
        <v>0.19580395</v>
      </c>
      <c r="B8102">
        <v>4</v>
      </c>
      <c r="C8102">
        <v>5</v>
      </c>
      <c r="D8102">
        <v>1846</v>
      </c>
      <c r="E8102">
        <v>1946</v>
      </c>
      <c r="F8102">
        <v>236</v>
      </c>
      <c r="G8102">
        <v>60</v>
      </c>
      <c r="H8102">
        <v>40</v>
      </c>
      <c r="I8102">
        <v>1004</v>
      </c>
      <c r="J8102" t="s">
        <v>157</v>
      </c>
      <c r="K8102" t="s">
        <v>49</v>
      </c>
      <c r="L8102" t="s">
        <v>253</v>
      </c>
    </row>
    <row r="8103" spans="1:12" x14ac:dyDescent="0.25">
      <c r="A8103">
        <v>0.19577821400000001</v>
      </c>
      <c r="B8103">
        <v>3</v>
      </c>
      <c r="C8103">
        <v>4</v>
      </c>
      <c r="D8103">
        <v>1419</v>
      </c>
      <c r="E8103">
        <v>1624</v>
      </c>
      <c r="F8103">
        <v>370</v>
      </c>
      <c r="G8103">
        <v>65</v>
      </c>
      <c r="H8103">
        <v>53</v>
      </c>
      <c r="I8103">
        <v>2015</v>
      </c>
      <c r="J8103" t="s">
        <v>157</v>
      </c>
      <c r="K8103" t="s">
        <v>56</v>
      </c>
      <c r="L8103" t="s">
        <v>85</v>
      </c>
    </row>
    <row r="8104" spans="1:12" x14ac:dyDescent="0.25">
      <c r="A8104">
        <v>0.19568422699999999</v>
      </c>
      <c r="B8104">
        <v>5</v>
      </c>
      <c r="C8104">
        <v>6</v>
      </c>
      <c r="D8104">
        <v>1638</v>
      </c>
      <c r="E8104">
        <v>1739</v>
      </c>
      <c r="F8104">
        <v>629</v>
      </c>
      <c r="G8104">
        <v>121</v>
      </c>
      <c r="H8104">
        <v>108</v>
      </c>
      <c r="I8104">
        <v>510</v>
      </c>
      <c r="J8104" t="s">
        <v>140</v>
      </c>
      <c r="K8104" t="s">
        <v>49</v>
      </c>
      <c r="L8104" t="s">
        <v>467</v>
      </c>
    </row>
    <row r="8105" spans="1:12" x14ac:dyDescent="0.25">
      <c r="A8105">
        <v>0.19558208299999999</v>
      </c>
      <c r="B8105">
        <v>9</v>
      </c>
      <c r="C8105">
        <v>3</v>
      </c>
      <c r="D8105">
        <v>2128</v>
      </c>
      <c r="E8105">
        <v>2259</v>
      </c>
      <c r="F8105">
        <v>414</v>
      </c>
      <c r="G8105">
        <v>91</v>
      </c>
      <c r="H8105">
        <v>75</v>
      </c>
      <c r="I8105">
        <v>3061</v>
      </c>
      <c r="J8105" t="s">
        <v>49</v>
      </c>
      <c r="K8105" t="s">
        <v>254</v>
      </c>
      <c r="L8105" t="s">
        <v>242</v>
      </c>
    </row>
    <row r="8106" spans="1:12" x14ac:dyDescent="0.25">
      <c r="A8106">
        <v>0.19540634500000001</v>
      </c>
      <c r="B8106">
        <v>5</v>
      </c>
      <c r="C8106">
        <v>6</v>
      </c>
      <c r="D8106">
        <v>1956</v>
      </c>
      <c r="E8106">
        <v>2058</v>
      </c>
      <c r="F8106">
        <v>293</v>
      </c>
      <c r="G8106">
        <v>62</v>
      </c>
      <c r="H8106">
        <v>51</v>
      </c>
      <c r="I8106">
        <v>1005</v>
      </c>
      <c r="J8106" t="s">
        <v>344</v>
      </c>
      <c r="K8106" t="s">
        <v>163</v>
      </c>
      <c r="L8106" t="s">
        <v>125</v>
      </c>
    </row>
    <row r="8107" spans="1:12" x14ac:dyDescent="0.25">
      <c r="A8107">
        <v>0.195286339</v>
      </c>
      <c r="B8107">
        <v>9</v>
      </c>
      <c r="C8107">
        <v>3</v>
      </c>
      <c r="D8107">
        <v>1426</v>
      </c>
      <c r="E8107">
        <v>1527</v>
      </c>
      <c r="F8107">
        <v>236</v>
      </c>
      <c r="G8107">
        <v>61</v>
      </c>
      <c r="H8107">
        <v>41</v>
      </c>
      <c r="I8107">
        <v>3917</v>
      </c>
      <c r="J8107" t="s">
        <v>49</v>
      </c>
      <c r="K8107" t="s">
        <v>157</v>
      </c>
      <c r="L8107" t="s">
        <v>168</v>
      </c>
    </row>
    <row r="8108" spans="1:12" x14ac:dyDescent="0.25">
      <c r="A8108">
        <v>0.19523501500000001</v>
      </c>
      <c r="B8108">
        <v>6</v>
      </c>
      <c r="C8108">
        <v>7</v>
      </c>
      <c r="D8108">
        <v>1515</v>
      </c>
      <c r="E8108">
        <v>1630</v>
      </c>
      <c r="F8108">
        <v>290</v>
      </c>
      <c r="G8108">
        <v>75</v>
      </c>
      <c r="H8108">
        <v>55</v>
      </c>
      <c r="I8108">
        <v>434</v>
      </c>
      <c r="J8108" t="s">
        <v>96</v>
      </c>
      <c r="K8108" t="s">
        <v>184</v>
      </c>
      <c r="L8108" t="s">
        <v>346</v>
      </c>
    </row>
    <row r="8109" spans="1:12" x14ac:dyDescent="0.25">
      <c r="A8109">
        <v>0.195199343</v>
      </c>
      <c r="B8109">
        <v>4</v>
      </c>
      <c r="C8109">
        <v>5</v>
      </c>
      <c r="D8109">
        <v>1521</v>
      </c>
      <c r="E8109">
        <v>1620</v>
      </c>
      <c r="F8109">
        <v>296</v>
      </c>
      <c r="G8109">
        <v>59</v>
      </c>
      <c r="H8109">
        <v>50</v>
      </c>
      <c r="I8109">
        <v>41</v>
      </c>
      <c r="J8109" t="s">
        <v>165</v>
      </c>
      <c r="K8109" t="s">
        <v>344</v>
      </c>
      <c r="L8109" t="s">
        <v>555</v>
      </c>
    </row>
    <row r="8110" spans="1:12" x14ac:dyDescent="0.25">
      <c r="A8110">
        <v>0.195180469</v>
      </c>
      <c r="B8110">
        <v>10</v>
      </c>
      <c r="C8110">
        <v>4</v>
      </c>
      <c r="D8110">
        <v>1208</v>
      </c>
      <c r="E8110">
        <v>1302</v>
      </c>
      <c r="F8110">
        <v>210</v>
      </c>
      <c r="G8110">
        <v>54</v>
      </c>
      <c r="H8110">
        <v>38</v>
      </c>
      <c r="I8110">
        <v>458</v>
      </c>
      <c r="J8110" t="s">
        <v>44</v>
      </c>
      <c r="K8110" t="s">
        <v>222</v>
      </c>
      <c r="L8110" t="s">
        <v>190</v>
      </c>
    </row>
    <row r="8111" spans="1:12" x14ac:dyDescent="0.25">
      <c r="A8111">
        <v>0.19501811999999999</v>
      </c>
      <c r="B8111">
        <v>6</v>
      </c>
      <c r="C8111">
        <v>7</v>
      </c>
      <c r="D8111">
        <v>1113</v>
      </c>
      <c r="E8111">
        <v>1215</v>
      </c>
      <c r="F8111">
        <v>239</v>
      </c>
      <c r="G8111">
        <v>62</v>
      </c>
      <c r="H8111">
        <v>48</v>
      </c>
      <c r="I8111">
        <v>19</v>
      </c>
      <c r="J8111" t="s">
        <v>344</v>
      </c>
      <c r="K8111" t="s">
        <v>86</v>
      </c>
      <c r="L8111" t="s">
        <v>491</v>
      </c>
    </row>
    <row r="8112" spans="1:12" x14ac:dyDescent="0.25">
      <c r="A8112">
        <v>0.19496944199999999</v>
      </c>
      <c r="B8112">
        <v>4</v>
      </c>
      <c r="C8112">
        <v>5</v>
      </c>
      <c r="D8112">
        <v>1621</v>
      </c>
      <c r="E8112">
        <v>1822</v>
      </c>
      <c r="F8112">
        <v>344</v>
      </c>
      <c r="G8112">
        <v>61</v>
      </c>
      <c r="H8112">
        <v>49</v>
      </c>
      <c r="I8112">
        <v>2991</v>
      </c>
      <c r="J8112" t="s">
        <v>209</v>
      </c>
      <c r="K8112" t="s">
        <v>120</v>
      </c>
      <c r="L8112" t="s">
        <v>535</v>
      </c>
    </row>
    <row r="8113" spans="1:12" x14ac:dyDescent="0.25">
      <c r="A8113">
        <v>0.19467031200000001</v>
      </c>
      <c r="B8113">
        <v>8</v>
      </c>
      <c r="C8113">
        <v>2</v>
      </c>
      <c r="D8113">
        <v>1917</v>
      </c>
      <c r="E8113">
        <v>2028</v>
      </c>
      <c r="F8113">
        <v>668</v>
      </c>
      <c r="G8113">
        <v>131</v>
      </c>
      <c r="H8113">
        <v>105</v>
      </c>
      <c r="I8113">
        <v>587</v>
      </c>
      <c r="J8113" t="s">
        <v>96</v>
      </c>
      <c r="K8113" t="s">
        <v>54</v>
      </c>
      <c r="L8113" t="s">
        <v>329</v>
      </c>
    </row>
    <row r="8114" spans="1:12" x14ac:dyDescent="0.25">
      <c r="A8114">
        <v>0.194535759</v>
      </c>
      <c r="B8114">
        <v>9</v>
      </c>
      <c r="C8114">
        <v>3</v>
      </c>
      <c r="D8114">
        <v>1445</v>
      </c>
      <c r="E8114">
        <v>1449</v>
      </c>
      <c r="F8114">
        <v>368</v>
      </c>
      <c r="G8114">
        <v>64</v>
      </c>
      <c r="H8114">
        <v>54</v>
      </c>
      <c r="I8114">
        <v>783</v>
      </c>
      <c r="J8114" t="s">
        <v>264</v>
      </c>
      <c r="K8114" t="s">
        <v>49</v>
      </c>
      <c r="L8114" t="s">
        <v>386</v>
      </c>
    </row>
    <row r="8115" spans="1:12" x14ac:dyDescent="0.25">
      <c r="A8115">
        <v>0.19439511100000001</v>
      </c>
      <c r="B8115">
        <v>10</v>
      </c>
      <c r="C8115">
        <v>4</v>
      </c>
      <c r="D8115">
        <v>1417</v>
      </c>
      <c r="E8115">
        <v>1631</v>
      </c>
      <c r="F8115">
        <v>271</v>
      </c>
      <c r="G8115">
        <v>74</v>
      </c>
      <c r="H8115">
        <v>55</v>
      </c>
      <c r="I8115">
        <v>823</v>
      </c>
      <c r="J8115" t="s">
        <v>54</v>
      </c>
      <c r="K8115" t="s">
        <v>248</v>
      </c>
      <c r="L8115" t="s">
        <v>338</v>
      </c>
    </row>
    <row r="8116" spans="1:12" x14ac:dyDescent="0.25">
      <c r="A8116">
        <v>0.19436875300000001</v>
      </c>
      <c r="B8116">
        <v>10</v>
      </c>
      <c r="C8116">
        <v>4</v>
      </c>
      <c r="D8116">
        <v>1509</v>
      </c>
      <c r="E8116">
        <v>1700</v>
      </c>
      <c r="F8116">
        <v>1489</v>
      </c>
      <c r="G8116">
        <v>231</v>
      </c>
      <c r="H8116">
        <v>215</v>
      </c>
      <c r="I8116">
        <v>675</v>
      </c>
      <c r="J8116" t="s">
        <v>43</v>
      </c>
      <c r="K8116" t="s">
        <v>56</v>
      </c>
      <c r="L8116" t="s">
        <v>332</v>
      </c>
    </row>
    <row r="8117" spans="1:12" x14ac:dyDescent="0.25">
      <c r="A8117">
        <v>0.19436822500000001</v>
      </c>
      <c r="B8117">
        <v>4</v>
      </c>
      <c r="C8117">
        <v>5</v>
      </c>
      <c r="D8117">
        <v>1931</v>
      </c>
      <c r="E8117">
        <v>2225</v>
      </c>
      <c r="F8117">
        <v>759</v>
      </c>
      <c r="G8117">
        <v>114</v>
      </c>
      <c r="H8117">
        <v>100</v>
      </c>
      <c r="I8117">
        <v>1925</v>
      </c>
      <c r="J8117" t="s">
        <v>102</v>
      </c>
      <c r="K8117" t="s">
        <v>86</v>
      </c>
      <c r="L8117" t="s">
        <v>349</v>
      </c>
    </row>
    <row r="8118" spans="1:12" x14ac:dyDescent="0.25">
      <c r="A8118">
        <v>0.19430832300000001</v>
      </c>
      <c r="B8118">
        <v>3</v>
      </c>
      <c r="C8118">
        <v>4</v>
      </c>
      <c r="D8118">
        <v>1324</v>
      </c>
      <c r="E8118">
        <v>1345</v>
      </c>
      <c r="F8118">
        <v>443</v>
      </c>
      <c r="G8118">
        <v>81</v>
      </c>
      <c r="H8118">
        <v>68</v>
      </c>
      <c r="I8118">
        <v>2463</v>
      </c>
      <c r="J8118" t="s">
        <v>227</v>
      </c>
      <c r="K8118" t="s">
        <v>92</v>
      </c>
      <c r="L8118" t="s">
        <v>495</v>
      </c>
    </row>
    <row r="8119" spans="1:12" x14ac:dyDescent="0.25">
      <c r="A8119">
        <v>0.19419646300000001</v>
      </c>
      <c r="B8119">
        <v>4</v>
      </c>
      <c r="C8119">
        <v>5</v>
      </c>
      <c r="D8119">
        <v>1622</v>
      </c>
      <c r="E8119">
        <v>2044</v>
      </c>
      <c r="F8119">
        <v>1164</v>
      </c>
      <c r="G8119">
        <v>142</v>
      </c>
      <c r="H8119">
        <v>132</v>
      </c>
      <c r="I8119">
        <v>2529</v>
      </c>
      <c r="J8119" t="s">
        <v>236</v>
      </c>
      <c r="K8119" t="s">
        <v>111</v>
      </c>
      <c r="L8119" t="s">
        <v>426</v>
      </c>
    </row>
    <row r="8120" spans="1:12" x14ac:dyDescent="0.25">
      <c r="A8120">
        <v>0.19416015</v>
      </c>
      <c r="B8120">
        <v>6</v>
      </c>
      <c r="C8120">
        <v>7</v>
      </c>
      <c r="D8120">
        <v>1304</v>
      </c>
      <c r="E8120">
        <v>1356</v>
      </c>
      <c r="F8120">
        <v>647</v>
      </c>
      <c r="G8120">
        <v>112</v>
      </c>
      <c r="H8120">
        <v>99</v>
      </c>
      <c r="I8120">
        <v>331</v>
      </c>
      <c r="J8120" t="s">
        <v>56</v>
      </c>
      <c r="K8120" t="s">
        <v>270</v>
      </c>
      <c r="L8120" t="s">
        <v>331</v>
      </c>
    </row>
    <row r="8121" spans="1:12" x14ac:dyDescent="0.25">
      <c r="A8121">
        <v>0.193837536</v>
      </c>
      <c r="B8121">
        <v>8</v>
      </c>
      <c r="C8121">
        <v>2</v>
      </c>
      <c r="D8121">
        <v>1033</v>
      </c>
      <c r="E8121">
        <v>1139</v>
      </c>
      <c r="F8121">
        <v>668</v>
      </c>
      <c r="G8121">
        <v>126</v>
      </c>
      <c r="H8121">
        <v>104</v>
      </c>
      <c r="I8121">
        <v>2979</v>
      </c>
      <c r="J8121" t="s">
        <v>96</v>
      </c>
      <c r="K8121" t="s">
        <v>54</v>
      </c>
      <c r="L8121" t="s">
        <v>501</v>
      </c>
    </row>
    <row r="8122" spans="1:12" x14ac:dyDescent="0.25">
      <c r="A8122">
        <v>0.19355508599999999</v>
      </c>
      <c r="B8122">
        <v>8</v>
      </c>
      <c r="C8122">
        <v>2</v>
      </c>
      <c r="D8122">
        <v>702</v>
      </c>
      <c r="E8122">
        <v>915</v>
      </c>
      <c r="F8122">
        <v>1750</v>
      </c>
      <c r="G8122">
        <v>253</v>
      </c>
      <c r="H8122">
        <v>239</v>
      </c>
      <c r="I8122">
        <v>184</v>
      </c>
      <c r="J8122" t="s">
        <v>54</v>
      </c>
      <c r="K8122" t="s">
        <v>157</v>
      </c>
      <c r="L8122" t="s">
        <v>582</v>
      </c>
    </row>
    <row r="8123" spans="1:12" x14ac:dyDescent="0.25">
      <c r="A8123">
        <v>0.19354147699999999</v>
      </c>
      <c r="B8123">
        <v>4</v>
      </c>
      <c r="C8123">
        <v>5</v>
      </c>
      <c r="D8123">
        <v>1430</v>
      </c>
      <c r="E8123">
        <v>1539</v>
      </c>
      <c r="F8123">
        <v>479</v>
      </c>
      <c r="G8123">
        <v>69</v>
      </c>
      <c r="H8123">
        <v>64</v>
      </c>
      <c r="I8123">
        <v>957</v>
      </c>
      <c r="J8123" t="s">
        <v>270</v>
      </c>
      <c r="K8123" t="s">
        <v>209</v>
      </c>
      <c r="L8123" t="s">
        <v>379</v>
      </c>
    </row>
    <row r="8124" spans="1:12" x14ac:dyDescent="0.25">
      <c r="A8124">
        <v>0.19352388500000001</v>
      </c>
      <c r="B8124">
        <v>5</v>
      </c>
      <c r="C8124">
        <v>6</v>
      </c>
      <c r="D8124">
        <v>1819</v>
      </c>
      <c r="E8124">
        <v>1914</v>
      </c>
      <c r="F8124">
        <v>328</v>
      </c>
      <c r="G8124">
        <v>55</v>
      </c>
      <c r="H8124">
        <v>44</v>
      </c>
      <c r="I8124">
        <v>2614</v>
      </c>
      <c r="J8124" t="s">
        <v>56</v>
      </c>
      <c r="K8124" t="s">
        <v>102</v>
      </c>
      <c r="L8124" t="s">
        <v>518</v>
      </c>
    </row>
    <row r="8125" spans="1:12" x14ac:dyDescent="0.25">
      <c r="A8125">
        <v>0.19315005499999999</v>
      </c>
      <c r="B8125">
        <v>10</v>
      </c>
      <c r="C8125">
        <v>4</v>
      </c>
      <c r="D8125">
        <v>2027</v>
      </c>
      <c r="E8125">
        <v>2116</v>
      </c>
      <c r="F8125">
        <v>181</v>
      </c>
      <c r="G8125">
        <v>49</v>
      </c>
      <c r="H8125">
        <v>33</v>
      </c>
      <c r="I8125">
        <v>460</v>
      </c>
      <c r="J8125" t="s">
        <v>344</v>
      </c>
      <c r="K8125" t="s">
        <v>196</v>
      </c>
      <c r="L8125" t="s">
        <v>361</v>
      </c>
    </row>
    <row r="8126" spans="1:12" x14ac:dyDescent="0.25">
      <c r="A8126">
        <v>0.193032279</v>
      </c>
      <c r="B8126">
        <v>6</v>
      </c>
      <c r="C8126">
        <v>7</v>
      </c>
      <c r="D8126">
        <v>1124</v>
      </c>
      <c r="E8126">
        <v>1334</v>
      </c>
      <c r="F8126">
        <v>689</v>
      </c>
      <c r="G8126">
        <v>190</v>
      </c>
      <c r="H8126">
        <v>101</v>
      </c>
      <c r="I8126">
        <v>643</v>
      </c>
      <c r="J8126" t="s">
        <v>264</v>
      </c>
      <c r="K8126" t="s">
        <v>250</v>
      </c>
      <c r="L8126" t="s">
        <v>377</v>
      </c>
    </row>
    <row r="8127" spans="1:12" x14ac:dyDescent="0.25">
      <c r="A8127">
        <v>0.19287716899999999</v>
      </c>
      <c r="B8127">
        <v>7</v>
      </c>
      <c r="C8127">
        <v>1</v>
      </c>
      <c r="D8127">
        <v>1219</v>
      </c>
      <c r="E8127">
        <v>1717</v>
      </c>
      <c r="F8127">
        <v>1390</v>
      </c>
      <c r="G8127">
        <v>178</v>
      </c>
      <c r="H8127">
        <v>163</v>
      </c>
      <c r="I8127">
        <v>205</v>
      </c>
      <c r="J8127" t="s">
        <v>157</v>
      </c>
      <c r="K8127" t="s">
        <v>86</v>
      </c>
      <c r="L8127" t="s">
        <v>274</v>
      </c>
    </row>
    <row r="8128" spans="1:12" x14ac:dyDescent="0.25">
      <c r="A8128">
        <v>0.19279048600000001</v>
      </c>
      <c r="B8128">
        <v>6</v>
      </c>
      <c r="C8128">
        <v>7</v>
      </c>
      <c r="D8128">
        <v>2219</v>
      </c>
      <c r="E8128">
        <v>2337</v>
      </c>
      <c r="F8128">
        <v>345</v>
      </c>
      <c r="G8128">
        <v>78</v>
      </c>
      <c r="H8128">
        <v>59</v>
      </c>
      <c r="I8128">
        <v>1341</v>
      </c>
      <c r="J8128" t="s">
        <v>49</v>
      </c>
      <c r="K8128" t="s">
        <v>230</v>
      </c>
      <c r="L8128" t="s">
        <v>450</v>
      </c>
    </row>
    <row r="8129" spans="1:12" x14ac:dyDescent="0.25">
      <c r="A8129">
        <v>0.192724752</v>
      </c>
      <c r="B8129">
        <v>6</v>
      </c>
      <c r="C8129">
        <v>7</v>
      </c>
      <c r="D8129">
        <v>2135</v>
      </c>
      <c r="E8129">
        <v>2314</v>
      </c>
      <c r="F8129">
        <v>446</v>
      </c>
      <c r="G8129">
        <v>99</v>
      </c>
      <c r="H8129">
        <v>78</v>
      </c>
      <c r="I8129">
        <v>1172</v>
      </c>
      <c r="J8129" t="s">
        <v>236</v>
      </c>
      <c r="K8129" t="s">
        <v>187</v>
      </c>
      <c r="L8129" t="s">
        <v>310</v>
      </c>
    </row>
    <row r="8130" spans="1:12" x14ac:dyDescent="0.25">
      <c r="A8130">
        <v>0.19270438600000001</v>
      </c>
      <c r="B8130">
        <v>3</v>
      </c>
      <c r="C8130">
        <v>4</v>
      </c>
      <c r="D8130">
        <v>1422</v>
      </c>
      <c r="E8130">
        <v>1657</v>
      </c>
      <c r="F8130">
        <v>1093</v>
      </c>
      <c r="G8130">
        <v>155</v>
      </c>
      <c r="H8130">
        <v>143</v>
      </c>
      <c r="I8130">
        <v>188</v>
      </c>
      <c r="J8130" t="s">
        <v>60</v>
      </c>
      <c r="K8130" t="s">
        <v>66</v>
      </c>
      <c r="L8130" t="s">
        <v>65</v>
      </c>
    </row>
    <row r="8131" spans="1:12" x14ac:dyDescent="0.25">
      <c r="A8131">
        <v>0.19270438600000001</v>
      </c>
      <c r="B8131">
        <v>3</v>
      </c>
      <c r="C8131">
        <v>4</v>
      </c>
      <c r="D8131">
        <v>1422</v>
      </c>
      <c r="E8131">
        <v>1657</v>
      </c>
      <c r="F8131">
        <v>1093</v>
      </c>
      <c r="G8131">
        <v>155</v>
      </c>
      <c r="H8131">
        <v>143</v>
      </c>
      <c r="I8131">
        <v>188</v>
      </c>
      <c r="J8131" t="s">
        <v>60</v>
      </c>
      <c r="K8131" t="s">
        <v>66</v>
      </c>
      <c r="L8131" t="s">
        <v>65</v>
      </c>
    </row>
    <row r="8132" spans="1:12" x14ac:dyDescent="0.25">
      <c r="A8132">
        <v>0.192634218</v>
      </c>
      <c r="B8132">
        <v>8</v>
      </c>
      <c r="C8132">
        <v>2</v>
      </c>
      <c r="D8132">
        <v>1803</v>
      </c>
      <c r="E8132">
        <v>1859</v>
      </c>
      <c r="F8132">
        <v>325</v>
      </c>
      <c r="G8132">
        <v>56</v>
      </c>
      <c r="H8132">
        <v>44</v>
      </c>
      <c r="I8132">
        <v>2550</v>
      </c>
      <c r="J8132" t="s">
        <v>187</v>
      </c>
      <c r="K8132" t="s">
        <v>124</v>
      </c>
      <c r="L8132" t="s">
        <v>502</v>
      </c>
    </row>
    <row r="8133" spans="1:12" x14ac:dyDescent="0.25">
      <c r="A8133">
        <v>0.19253936499999999</v>
      </c>
      <c r="B8133">
        <v>5</v>
      </c>
      <c r="C8133">
        <v>6</v>
      </c>
      <c r="D8133">
        <v>1734</v>
      </c>
      <c r="E8133">
        <v>1830</v>
      </c>
      <c r="F8133">
        <v>577</v>
      </c>
      <c r="G8133">
        <v>116</v>
      </c>
      <c r="H8133">
        <v>100</v>
      </c>
      <c r="I8133">
        <v>441</v>
      </c>
      <c r="J8133" t="s">
        <v>38</v>
      </c>
      <c r="K8133" t="s">
        <v>54</v>
      </c>
      <c r="L8133" t="s">
        <v>296</v>
      </c>
    </row>
    <row r="8134" spans="1:12" x14ac:dyDescent="0.25">
      <c r="A8134">
        <v>0.19250315000000001</v>
      </c>
      <c r="B8134">
        <v>6</v>
      </c>
      <c r="C8134">
        <v>7</v>
      </c>
      <c r="D8134">
        <v>1359</v>
      </c>
      <c r="E8134">
        <v>1410</v>
      </c>
      <c r="F8134">
        <v>271</v>
      </c>
      <c r="G8134">
        <v>71</v>
      </c>
      <c r="H8134">
        <v>59</v>
      </c>
      <c r="I8134">
        <v>1188</v>
      </c>
      <c r="J8134" t="s">
        <v>248</v>
      </c>
      <c r="K8134" t="s">
        <v>54</v>
      </c>
      <c r="L8134" t="s">
        <v>583</v>
      </c>
    </row>
    <row r="8135" spans="1:12" x14ac:dyDescent="0.25">
      <c r="A8135">
        <v>0.192473266</v>
      </c>
      <c r="B8135">
        <v>9</v>
      </c>
      <c r="C8135">
        <v>3</v>
      </c>
      <c r="D8135">
        <v>1111</v>
      </c>
      <c r="E8135">
        <v>1413</v>
      </c>
      <c r="F8135">
        <v>1440</v>
      </c>
      <c r="G8135">
        <v>242</v>
      </c>
      <c r="H8135">
        <v>224</v>
      </c>
      <c r="I8135">
        <v>280</v>
      </c>
      <c r="J8135" t="s">
        <v>54</v>
      </c>
      <c r="K8135" t="s">
        <v>286</v>
      </c>
      <c r="L8135" t="s">
        <v>474</v>
      </c>
    </row>
    <row r="8136" spans="1:12" x14ac:dyDescent="0.25">
      <c r="A8136">
        <v>0.192288452</v>
      </c>
      <c r="B8136">
        <v>4</v>
      </c>
      <c r="C8136">
        <v>5</v>
      </c>
      <c r="D8136">
        <v>1123</v>
      </c>
      <c r="E8136">
        <v>1337</v>
      </c>
      <c r="F8136">
        <v>368</v>
      </c>
      <c r="G8136">
        <v>74</v>
      </c>
      <c r="H8136">
        <v>60</v>
      </c>
      <c r="I8136">
        <v>161</v>
      </c>
      <c r="J8136" t="s">
        <v>49</v>
      </c>
      <c r="K8136" t="s">
        <v>264</v>
      </c>
      <c r="L8136" t="s">
        <v>81</v>
      </c>
    </row>
    <row r="8137" spans="1:12" x14ac:dyDescent="0.25">
      <c r="A8137">
        <v>0.19225479500000001</v>
      </c>
      <c r="B8137">
        <v>8</v>
      </c>
      <c r="C8137">
        <v>2</v>
      </c>
      <c r="D8137">
        <v>1707</v>
      </c>
      <c r="E8137">
        <v>1820</v>
      </c>
      <c r="F8137">
        <v>337</v>
      </c>
      <c r="G8137">
        <v>73</v>
      </c>
      <c r="H8137">
        <v>53</v>
      </c>
      <c r="I8137">
        <v>578</v>
      </c>
      <c r="J8137" t="s">
        <v>254</v>
      </c>
      <c r="K8137" t="s">
        <v>157</v>
      </c>
      <c r="L8137" t="s">
        <v>312</v>
      </c>
    </row>
    <row r="8138" spans="1:12" x14ac:dyDescent="0.25">
      <c r="A8138">
        <v>0.19217735599999999</v>
      </c>
      <c r="B8138">
        <v>4</v>
      </c>
      <c r="C8138">
        <v>5</v>
      </c>
      <c r="D8138">
        <v>2020</v>
      </c>
      <c r="E8138">
        <v>2213</v>
      </c>
      <c r="F8138">
        <v>834</v>
      </c>
      <c r="G8138">
        <v>113</v>
      </c>
      <c r="H8138">
        <v>103</v>
      </c>
      <c r="I8138">
        <v>3592</v>
      </c>
      <c r="J8138" t="s">
        <v>222</v>
      </c>
      <c r="K8138" t="s">
        <v>51</v>
      </c>
      <c r="L8138" t="s">
        <v>405</v>
      </c>
    </row>
    <row r="8139" spans="1:12" x14ac:dyDescent="0.25">
      <c r="A8139">
        <v>0.192144905</v>
      </c>
      <c r="B8139">
        <v>3</v>
      </c>
      <c r="C8139">
        <v>4</v>
      </c>
      <c r="D8139">
        <v>1915</v>
      </c>
      <c r="E8139">
        <v>2016</v>
      </c>
      <c r="F8139">
        <v>258</v>
      </c>
      <c r="G8139">
        <v>61</v>
      </c>
      <c r="H8139">
        <v>44</v>
      </c>
      <c r="I8139">
        <v>1254</v>
      </c>
      <c r="J8139" t="s">
        <v>49</v>
      </c>
      <c r="K8139" t="s">
        <v>236</v>
      </c>
      <c r="L8139" t="s">
        <v>240</v>
      </c>
    </row>
    <row r="8140" spans="1:12" x14ac:dyDescent="0.25">
      <c r="A8140">
        <v>0.192127726</v>
      </c>
      <c r="B8140">
        <v>9</v>
      </c>
      <c r="C8140">
        <v>3</v>
      </c>
      <c r="D8140">
        <v>1306</v>
      </c>
      <c r="E8140">
        <v>1317</v>
      </c>
      <c r="F8140">
        <v>368</v>
      </c>
      <c r="G8140">
        <v>71</v>
      </c>
      <c r="H8140">
        <v>56</v>
      </c>
      <c r="I8140">
        <v>584</v>
      </c>
      <c r="J8140" t="s">
        <v>264</v>
      </c>
      <c r="K8140" t="s">
        <v>49</v>
      </c>
      <c r="L8140" t="s">
        <v>506</v>
      </c>
    </row>
    <row r="8141" spans="1:12" x14ac:dyDescent="0.25">
      <c r="A8141">
        <v>0.19189499900000001</v>
      </c>
      <c r="B8141">
        <v>6</v>
      </c>
      <c r="C8141">
        <v>7</v>
      </c>
      <c r="D8141">
        <v>1621</v>
      </c>
      <c r="E8141">
        <v>2331</v>
      </c>
      <c r="F8141">
        <v>2039</v>
      </c>
      <c r="G8141">
        <v>250</v>
      </c>
      <c r="H8141">
        <v>235</v>
      </c>
      <c r="I8141">
        <v>380</v>
      </c>
      <c r="J8141" t="s">
        <v>49</v>
      </c>
      <c r="K8141" t="s">
        <v>51</v>
      </c>
      <c r="L8141" t="s">
        <v>479</v>
      </c>
    </row>
    <row r="8142" spans="1:12" x14ac:dyDescent="0.25">
      <c r="A8142">
        <v>0.19168802400000001</v>
      </c>
      <c r="B8142">
        <v>9</v>
      </c>
      <c r="C8142">
        <v>3</v>
      </c>
      <c r="D8142">
        <v>1044</v>
      </c>
      <c r="E8142">
        <v>1208</v>
      </c>
      <c r="F8142">
        <v>546</v>
      </c>
      <c r="G8142">
        <v>84</v>
      </c>
      <c r="H8142">
        <v>73</v>
      </c>
      <c r="I8142">
        <v>87</v>
      </c>
      <c r="J8142" t="s">
        <v>344</v>
      </c>
      <c r="K8142" t="s">
        <v>280</v>
      </c>
      <c r="L8142" t="s">
        <v>441</v>
      </c>
    </row>
    <row r="8143" spans="1:12" x14ac:dyDescent="0.25">
      <c r="A8143">
        <v>0.191680872</v>
      </c>
      <c r="B8143">
        <v>6</v>
      </c>
      <c r="C8143">
        <v>7</v>
      </c>
      <c r="D8143">
        <v>1234</v>
      </c>
      <c r="E8143">
        <v>1350</v>
      </c>
      <c r="F8143">
        <v>389</v>
      </c>
      <c r="G8143">
        <v>76</v>
      </c>
      <c r="H8143">
        <v>65</v>
      </c>
      <c r="I8143">
        <v>876</v>
      </c>
      <c r="J8143" t="s">
        <v>201</v>
      </c>
      <c r="K8143" t="s">
        <v>270</v>
      </c>
      <c r="L8143" t="s">
        <v>531</v>
      </c>
    </row>
    <row r="8144" spans="1:12" x14ac:dyDescent="0.25">
      <c r="A8144">
        <v>0.19149635300000001</v>
      </c>
      <c r="B8144">
        <v>4</v>
      </c>
      <c r="C8144">
        <v>5</v>
      </c>
      <c r="D8144">
        <v>1806</v>
      </c>
      <c r="E8144">
        <v>1904</v>
      </c>
      <c r="F8144">
        <v>226</v>
      </c>
      <c r="G8144">
        <v>58</v>
      </c>
      <c r="H8144">
        <v>42</v>
      </c>
      <c r="I8144">
        <v>2794</v>
      </c>
      <c r="J8144" t="s">
        <v>277</v>
      </c>
      <c r="K8144" t="s">
        <v>49</v>
      </c>
      <c r="L8144" t="s">
        <v>449</v>
      </c>
    </row>
    <row r="8145" spans="1:12" x14ac:dyDescent="0.25">
      <c r="A8145">
        <v>0.19138825200000001</v>
      </c>
      <c r="B8145">
        <v>7</v>
      </c>
      <c r="C8145">
        <v>1</v>
      </c>
      <c r="D8145">
        <v>2139</v>
      </c>
      <c r="E8145">
        <v>2240</v>
      </c>
      <c r="F8145">
        <v>237</v>
      </c>
      <c r="G8145">
        <v>61</v>
      </c>
      <c r="H8145">
        <v>47</v>
      </c>
      <c r="I8145">
        <v>954</v>
      </c>
      <c r="J8145" t="s">
        <v>280</v>
      </c>
      <c r="K8145" t="s">
        <v>169</v>
      </c>
      <c r="L8145" t="s">
        <v>531</v>
      </c>
    </row>
    <row r="8146" spans="1:12" x14ac:dyDescent="0.25">
      <c r="A8146">
        <v>0.19133952700000001</v>
      </c>
      <c r="B8146">
        <v>4</v>
      </c>
      <c r="C8146">
        <v>5</v>
      </c>
      <c r="D8146">
        <v>1035</v>
      </c>
      <c r="E8146">
        <v>1207</v>
      </c>
      <c r="F8146">
        <v>997</v>
      </c>
      <c r="G8146">
        <v>152</v>
      </c>
      <c r="H8146">
        <v>141</v>
      </c>
      <c r="I8146">
        <v>1066</v>
      </c>
      <c r="J8146" t="s">
        <v>39</v>
      </c>
      <c r="K8146" t="s">
        <v>54</v>
      </c>
      <c r="L8146" t="s">
        <v>415</v>
      </c>
    </row>
    <row r="8147" spans="1:12" x14ac:dyDescent="0.25">
      <c r="A8147">
        <v>0.19128394200000001</v>
      </c>
      <c r="B8147">
        <v>5</v>
      </c>
      <c r="C8147">
        <v>6</v>
      </c>
      <c r="D8147">
        <v>1541</v>
      </c>
      <c r="E8147">
        <v>1651</v>
      </c>
      <c r="F8147">
        <v>336</v>
      </c>
      <c r="G8147">
        <v>70</v>
      </c>
      <c r="H8147">
        <v>55</v>
      </c>
      <c r="I8147">
        <v>383</v>
      </c>
      <c r="J8147" t="s">
        <v>96</v>
      </c>
      <c r="K8147" t="s">
        <v>227</v>
      </c>
      <c r="L8147" t="s">
        <v>143</v>
      </c>
    </row>
    <row r="8148" spans="1:12" x14ac:dyDescent="0.25">
      <c r="A8148">
        <v>0.19122398500000001</v>
      </c>
      <c r="B8148">
        <v>4</v>
      </c>
      <c r="C8148">
        <v>5</v>
      </c>
      <c r="D8148">
        <v>1430</v>
      </c>
      <c r="E8148">
        <v>1545</v>
      </c>
      <c r="F8148">
        <v>373</v>
      </c>
      <c r="G8148">
        <v>75</v>
      </c>
      <c r="H8148">
        <v>61</v>
      </c>
      <c r="I8148">
        <v>73</v>
      </c>
      <c r="J8148" t="s">
        <v>270</v>
      </c>
      <c r="K8148" t="s">
        <v>157</v>
      </c>
      <c r="L8148" t="s">
        <v>191</v>
      </c>
    </row>
    <row r="8149" spans="1:12" x14ac:dyDescent="0.25">
      <c r="A8149">
        <v>0.19118976200000001</v>
      </c>
      <c r="B8149">
        <v>4</v>
      </c>
      <c r="C8149">
        <v>5</v>
      </c>
      <c r="D8149">
        <v>1118</v>
      </c>
      <c r="E8149">
        <v>1227</v>
      </c>
      <c r="F8149">
        <v>258</v>
      </c>
      <c r="G8149">
        <v>69</v>
      </c>
      <c r="H8149">
        <v>54</v>
      </c>
      <c r="I8149">
        <v>213</v>
      </c>
      <c r="J8149" t="s">
        <v>236</v>
      </c>
      <c r="K8149" t="s">
        <v>49</v>
      </c>
      <c r="L8149" t="s">
        <v>332</v>
      </c>
    </row>
    <row r="8150" spans="1:12" x14ac:dyDescent="0.25">
      <c r="A8150">
        <v>0.191154089</v>
      </c>
      <c r="B8150">
        <v>9</v>
      </c>
      <c r="C8150">
        <v>3</v>
      </c>
      <c r="D8150">
        <v>1327</v>
      </c>
      <c r="E8150">
        <v>1543</v>
      </c>
      <c r="F8150">
        <v>925</v>
      </c>
      <c r="G8150">
        <v>136</v>
      </c>
      <c r="H8150">
        <v>121</v>
      </c>
      <c r="I8150">
        <v>219</v>
      </c>
      <c r="J8150" t="s">
        <v>66</v>
      </c>
      <c r="K8150" t="s">
        <v>44</v>
      </c>
      <c r="L8150" t="s">
        <v>538</v>
      </c>
    </row>
    <row r="8151" spans="1:12" x14ac:dyDescent="0.25">
      <c r="A8151">
        <v>0.19110898400000001</v>
      </c>
      <c r="B8151">
        <v>10</v>
      </c>
      <c r="C8151">
        <v>4</v>
      </c>
      <c r="D8151">
        <v>1110</v>
      </c>
      <c r="E8151">
        <v>1324</v>
      </c>
      <c r="F8151">
        <v>368</v>
      </c>
      <c r="G8151">
        <v>74</v>
      </c>
      <c r="H8151">
        <v>58</v>
      </c>
      <c r="I8151">
        <v>161</v>
      </c>
      <c r="J8151" t="s">
        <v>49</v>
      </c>
      <c r="K8151" t="s">
        <v>264</v>
      </c>
      <c r="L8151" t="s">
        <v>522</v>
      </c>
    </row>
    <row r="8152" spans="1:12" x14ac:dyDescent="0.25">
      <c r="A8152">
        <v>0.19110038900000001</v>
      </c>
      <c r="B8152">
        <v>5</v>
      </c>
      <c r="C8152">
        <v>6</v>
      </c>
      <c r="D8152">
        <v>1930</v>
      </c>
      <c r="E8152">
        <v>2227</v>
      </c>
      <c r="F8152">
        <v>777</v>
      </c>
      <c r="G8152">
        <v>117</v>
      </c>
      <c r="H8152">
        <v>96</v>
      </c>
      <c r="I8152">
        <v>251</v>
      </c>
      <c r="J8152" t="s">
        <v>54</v>
      </c>
      <c r="K8152" t="s">
        <v>115</v>
      </c>
      <c r="L8152" t="s">
        <v>533</v>
      </c>
    </row>
    <row r="8153" spans="1:12" x14ac:dyDescent="0.25">
      <c r="A8153">
        <v>0.19109629</v>
      </c>
      <c r="B8153">
        <v>6</v>
      </c>
      <c r="C8153">
        <v>7</v>
      </c>
      <c r="D8153">
        <v>2020</v>
      </c>
      <c r="E8153">
        <v>128</v>
      </c>
      <c r="F8153">
        <v>1588</v>
      </c>
      <c r="G8153">
        <v>188</v>
      </c>
      <c r="H8153">
        <v>175</v>
      </c>
      <c r="I8153">
        <v>3940</v>
      </c>
      <c r="J8153" t="s">
        <v>49</v>
      </c>
      <c r="K8153" t="s">
        <v>92</v>
      </c>
      <c r="L8153" t="s">
        <v>160</v>
      </c>
    </row>
    <row r="8154" spans="1:12" x14ac:dyDescent="0.25">
      <c r="A8154">
        <v>0.191071884</v>
      </c>
      <c r="B8154">
        <v>6</v>
      </c>
      <c r="C8154">
        <v>7</v>
      </c>
      <c r="D8154">
        <v>1516</v>
      </c>
      <c r="E8154">
        <v>1615</v>
      </c>
      <c r="F8154">
        <v>197</v>
      </c>
      <c r="G8154">
        <v>59</v>
      </c>
      <c r="H8154">
        <v>45</v>
      </c>
      <c r="I8154">
        <v>239</v>
      </c>
      <c r="J8154" t="s">
        <v>201</v>
      </c>
      <c r="K8154" t="s">
        <v>49</v>
      </c>
      <c r="L8154" t="s">
        <v>253</v>
      </c>
    </row>
    <row r="8155" spans="1:12" x14ac:dyDescent="0.25">
      <c r="A8155">
        <v>0.191054856</v>
      </c>
      <c r="B8155">
        <v>6</v>
      </c>
      <c r="C8155">
        <v>7</v>
      </c>
      <c r="D8155">
        <v>1756</v>
      </c>
      <c r="E8155">
        <v>2024</v>
      </c>
      <c r="F8155">
        <v>580</v>
      </c>
      <c r="G8155">
        <v>88</v>
      </c>
      <c r="H8155">
        <v>78</v>
      </c>
      <c r="I8155">
        <v>2969</v>
      </c>
      <c r="J8155" t="s">
        <v>102</v>
      </c>
      <c r="K8155" t="s">
        <v>344</v>
      </c>
      <c r="L8155" t="s">
        <v>59</v>
      </c>
    </row>
    <row r="8156" spans="1:12" x14ac:dyDescent="0.25">
      <c r="A8156">
        <v>0.19104542099999999</v>
      </c>
      <c r="B8156">
        <v>7</v>
      </c>
      <c r="C8156">
        <v>1</v>
      </c>
      <c r="D8156">
        <v>1810</v>
      </c>
      <c r="E8156">
        <v>2122</v>
      </c>
      <c r="F8156">
        <v>895</v>
      </c>
      <c r="G8156">
        <v>132</v>
      </c>
      <c r="H8156">
        <v>112</v>
      </c>
      <c r="I8156">
        <v>2786</v>
      </c>
      <c r="J8156" t="s">
        <v>140</v>
      </c>
      <c r="K8156" t="s">
        <v>54</v>
      </c>
      <c r="L8156" t="s">
        <v>97</v>
      </c>
    </row>
    <row r="8157" spans="1:12" x14ac:dyDescent="0.25">
      <c r="A8157">
        <v>0.191016994</v>
      </c>
      <c r="B8157">
        <v>3</v>
      </c>
      <c r="C8157">
        <v>4</v>
      </c>
      <c r="D8157">
        <v>1457</v>
      </c>
      <c r="E8157">
        <v>1725</v>
      </c>
      <c r="F8157">
        <v>1728</v>
      </c>
      <c r="G8157">
        <v>268</v>
      </c>
      <c r="H8157">
        <v>258</v>
      </c>
      <c r="I8157">
        <v>1188</v>
      </c>
      <c r="J8157" t="s">
        <v>54</v>
      </c>
      <c r="K8157" t="s">
        <v>236</v>
      </c>
      <c r="L8157" t="s">
        <v>479</v>
      </c>
    </row>
    <row r="8158" spans="1:12" x14ac:dyDescent="0.25">
      <c r="A8158">
        <v>0.19076447199999999</v>
      </c>
      <c r="B8158">
        <v>5</v>
      </c>
      <c r="C8158">
        <v>6</v>
      </c>
      <c r="D8158">
        <v>914</v>
      </c>
      <c r="E8158">
        <v>1103</v>
      </c>
      <c r="F8158">
        <v>407</v>
      </c>
      <c r="G8158">
        <v>109</v>
      </c>
      <c r="H8158">
        <v>84</v>
      </c>
      <c r="I8158">
        <v>865</v>
      </c>
      <c r="J8158" t="s">
        <v>49</v>
      </c>
      <c r="K8158" t="s">
        <v>187</v>
      </c>
      <c r="L8158" t="s">
        <v>556</v>
      </c>
    </row>
    <row r="8159" spans="1:12" x14ac:dyDescent="0.25">
      <c r="A8159">
        <v>0.19072881999999999</v>
      </c>
      <c r="B8159">
        <v>6</v>
      </c>
      <c r="C8159">
        <v>7</v>
      </c>
      <c r="D8159">
        <v>1749</v>
      </c>
      <c r="E8159">
        <v>1859</v>
      </c>
      <c r="F8159">
        <v>389</v>
      </c>
      <c r="G8159">
        <v>70</v>
      </c>
      <c r="H8159">
        <v>56</v>
      </c>
      <c r="I8159">
        <v>3659</v>
      </c>
      <c r="J8159" t="s">
        <v>270</v>
      </c>
      <c r="K8159" t="s">
        <v>201</v>
      </c>
      <c r="L8159" t="s">
        <v>453</v>
      </c>
    </row>
    <row r="8160" spans="1:12" x14ac:dyDescent="0.25">
      <c r="A8160">
        <v>0.19051399399999999</v>
      </c>
      <c r="B8160">
        <v>4</v>
      </c>
      <c r="C8160">
        <v>5</v>
      </c>
      <c r="D8160">
        <v>2104</v>
      </c>
      <c r="E8160">
        <v>2210</v>
      </c>
      <c r="F8160">
        <v>325</v>
      </c>
      <c r="G8160">
        <v>66</v>
      </c>
      <c r="H8160">
        <v>58</v>
      </c>
      <c r="I8160">
        <v>1150</v>
      </c>
      <c r="J8160" t="s">
        <v>187</v>
      </c>
      <c r="K8160" t="s">
        <v>124</v>
      </c>
      <c r="L8160" t="s">
        <v>544</v>
      </c>
    </row>
    <row r="8161" spans="1:12" x14ac:dyDescent="0.25">
      <c r="A8161">
        <v>0.190368909</v>
      </c>
      <c r="B8161">
        <v>8</v>
      </c>
      <c r="C8161">
        <v>2</v>
      </c>
      <c r="D8161">
        <v>1840</v>
      </c>
      <c r="E8161">
        <v>1930</v>
      </c>
      <c r="F8161">
        <v>233</v>
      </c>
      <c r="G8161">
        <v>50</v>
      </c>
      <c r="H8161">
        <v>39</v>
      </c>
      <c r="I8161">
        <v>1936</v>
      </c>
      <c r="J8161" t="s">
        <v>245</v>
      </c>
      <c r="K8161" t="s">
        <v>569</v>
      </c>
      <c r="L8161" t="s">
        <v>572</v>
      </c>
    </row>
    <row r="8162" spans="1:12" x14ac:dyDescent="0.25">
      <c r="A8162">
        <v>0.190320516</v>
      </c>
      <c r="B8162">
        <v>5</v>
      </c>
      <c r="C8162">
        <v>6</v>
      </c>
      <c r="D8162">
        <v>1725</v>
      </c>
      <c r="E8162">
        <v>1944</v>
      </c>
      <c r="F8162">
        <v>528</v>
      </c>
      <c r="G8162">
        <v>79</v>
      </c>
      <c r="H8162">
        <v>68</v>
      </c>
      <c r="I8162">
        <v>330</v>
      </c>
      <c r="J8162" t="s">
        <v>147</v>
      </c>
      <c r="K8162" t="s">
        <v>111</v>
      </c>
      <c r="L8162" t="s">
        <v>89</v>
      </c>
    </row>
    <row r="8163" spans="1:12" x14ac:dyDescent="0.25">
      <c r="A8163">
        <v>0.19030861900000001</v>
      </c>
      <c r="B8163">
        <v>10</v>
      </c>
      <c r="C8163">
        <v>4</v>
      </c>
      <c r="D8163">
        <v>922</v>
      </c>
      <c r="E8163">
        <v>1207</v>
      </c>
      <c r="F8163">
        <v>1342</v>
      </c>
      <c r="G8163">
        <v>225</v>
      </c>
      <c r="H8163">
        <v>212</v>
      </c>
      <c r="I8163">
        <v>3481</v>
      </c>
      <c r="J8163" t="s">
        <v>44</v>
      </c>
      <c r="K8163" t="s">
        <v>111</v>
      </c>
      <c r="L8163" t="s">
        <v>423</v>
      </c>
    </row>
    <row r="8164" spans="1:12" x14ac:dyDescent="0.25">
      <c r="A8164">
        <v>0.190093601</v>
      </c>
      <c r="B8164">
        <v>8</v>
      </c>
      <c r="C8164">
        <v>2</v>
      </c>
      <c r="D8164">
        <v>1203</v>
      </c>
      <c r="E8164">
        <v>1834</v>
      </c>
      <c r="F8164">
        <v>2279</v>
      </c>
      <c r="G8164">
        <v>271</v>
      </c>
      <c r="H8164">
        <v>250</v>
      </c>
      <c r="I8164">
        <v>3598</v>
      </c>
      <c r="J8164" t="s">
        <v>56</v>
      </c>
      <c r="K8164" t="s">
        <v>184</v>
      </c>
      <c r="L8164" t="s">
        <v>409</v>
      </c>
    </row>
    <row r="8165" spans="1:12" x14ac:dyDescent="0.25">
      <c r="A8165">
        <v>0.19007053400000001</v>
      </c>
      <c r="B8165">
        <v>6</v>
      </c>
      <c r="C8165">
        <v>7</v>
      </c>
      <c r="D8165">
        <v>2135</v>
      </c>
      <c r="E8165">
        <v>2230</v>
      </c>
      <c r="F8165">
        <v>197</v>
      </c>
      <c r="G8165">
        <v>55</v>
      </c>
      <c r="H8165">
        <v>39</v>
      </c>
      <c r="I8165">
        <v>1493</v>
      </c>
      <c r="J8165" t="s">
        <v>49</v>
      </c>
      <c r="K8165" t="s">
        <v>201</v>
      </c>
      <c r="L8165" t="s">
        <v>573</v>
      </c>
    </row>
    <row r="8166" spans="1:12" x14ac:dyDescent="0.25">
      <c r="A8166">
        <v>0.190027733</v>
      </c>
      <c r="B8166">
        <v>6</v>
      </c>
      <c r="C8166">
        <v>7</v>
      </c>
      <c r="D8166">
        <v>1739</v>
      </c>
      <c r="E8166">
        <v>1923</v>
      </c>
      <c r="F8166">
        <v>1363</v>
      </c>
      <c r="G8166">
        <v>224</v>
      </c>
      <c r="H8166">
        <v>206</v>
      </c>
      <c r="I8166">
        <v>810</v>
      </c>
      <c r="J8166" t="s">
        <v>169</v>
      </c>
      <c r="K8166" t="s">
        <v>157</v>
      </c>
      <c r="L8166" t="s">
        <v>108</v>
      </c>
    </row>
    <row r="8167" spans="1:12" x14ac:dyDescent="0.25">
      <c r="A8167">
        <v>0.189743668</v>
      </c>
      <c r="B8167">
        <v>6</v>
      </c>
      <c r="C8167">
        <v>7</v>
      </c>
      <c r="D8167">
        <v>1349</v>
      </c>
      <c r="E8167">
        <v>1459</v>
      </c>
      <c r="F8167">
        <v>333</v>
      </c>
      <c r="G8167">
        <v>70</v>
      </c>
      <c r="H8167">
        <v>62</v>
      </c>
      <c r="I8167">
        <v>2472</v>
      </c>
      <c r="J8167" t="s">
        <v>201</v>
      </c>
      <c r="K8167" t="s">
        <v>259</v>
      </c>
      <c r="L8167" t="s">
        <v>594</v>
      </c>
    </row>
    <row r="8168" spans="1:12" x14ac:dyDescent="0.25">
      <c r="A8168">
        <v>0.18962636099999999</v>
      </c>
      <c r="B8168">
        <v>4</v>
      </c>
      <c r="C8168">
        <v>5</v>
      </c>
      <c r="D8168">
        <v>1949</v>
      </c>
      <c r="E8168">
        <v>2156</v>
      </c>
      <c r="F8168">
        <v>325</v>
      </c>
      <c r="G8168">
        <v>67</v>
      </c>
      <c r="H8168">
        <v>54</v>
      </c>
      <c r="I8168">
        <v>835</v>
      </c>
      <c r="J8168" t="s">
        <v>201</v>
      </c>
      <c r="K8168" t="s">
        <v>56</v>
      </c>
      <c r="L8168" t="s">
        <v>460</v>
      </c>
    </row>
    <row r="8169" spans="1:12" x14ac:dyDescent="0.25">
      <c r="A8169">
        <v>0.18951411600000001</v>
      </c>
      <c r="B8169">
        <v>8</v>
      </c>
      <c r="C8169">
        <v>2</v>
      </c>
      <c r="D8169">
        <v>2015</v>
      </c>
      <c r="E8169">
        <v>2220</v>
      </c>
      <c r="F8169">
        <v>369</v>
      </c>
      <c r="G8169">
        <v>65</v>
      </c>
      <c r="H8169">
        <v>55</v>
      </c>
      <c r="I8169">
        <v>980</v>
      </c>
      <c r="J8169" t="s">
        <v>124</v>
      </c>
      <c r="K8169" t="s">
        <v>56</v>
      </c>
      <c r="L8169" t="s">
        <v>265</v>
      </c>
    </row>
    <row r="8170" spans="1:12" x14ac:dyDescent="0.25">
      <c r="A8170">
        <v>0.189427333</v>
      </c>
      <c r="B8170">
        <v>4</v>
      </c>
      <c r="C8170">
        <v>5</v>
      </c>
      <c r="D8170">
        <v>1847</v>
      </c>
      <c r="E8170">
        <v>1934</v>
      </c>
      <c r="F8170">
        <v>520</v>
      </c>
      <c r="G8170">
        <v>107</v>
      </c>
      <c r="H8170">
        <v>89</v>
      </c>
      <c r="I8170">
        <v>2991</v>
      </c>
      <c r="J8170" t="s">
        <v>120</v>
      </c>
      <c r="K8170" t="s">
        <v>49</v>
      </c>
      <c r="L8170" t="s">
        <v>535</v>
      </c>
    </row>
    <row r="8171" spans="1:12" x14ac:dyDescent="0.25">
      <c r="A8171">
        <v>0.18937931099999999</v>
      </c>
      <c r="B8171">
        <v>3</v>
      </c>
      <c r="C8171">
        <v>4</v>
      </c>
      <c r="D8171">
        <v>1510</v>
      </c>
      <c r="E8171">
        <v>1738</v>
      </c>
      <c r="F8171">
        <v>972</v>
      </c>
      <c r="G8171">
        <v>148</v>
      </c>
      <c r="H8171">
        <v>135</v>
      </c>
      <c r="I8171">
        <v>3864</v>
      </c>
      <c r="J8171" t="s">
        <v>51</v>
      </c>
      <c r="K8171" t="s">
        <v>60</v>
      </c>
      <c r="L8171" t="s">
        <v>72</v>
      </c>
    </row>
    <row r="8172" spans="1:12" x14ac:dyDescent="0.25">
      <c r="A8172">
        <v>0.18915027000000001</v>
      </c>
      <c r="B8172">
        <v>6</v>
      </c>
      <c r="C8172">
        <v>7</v>
      </c>
      <c r="D8172">
        <v>1407</v>
      </c>
      <c r="E8172">
        <v>1500</v>
      </c>
      <c r="F8172">
        <v>239</v>
      </c>
      <c r="G8172">
        <v>53</v>
      </c>
      <c r="H8172">
        <v>40</v>
      </c>
      <c r="I8172">
        <v>32</v>
      </c>
      <c r="J8172" t="s">
        <v>86</v>
      </c>
      <c r="K8172" t="s">
        <v>344</v>
      </c>
      <c r="L8172" t="s">
        <v>182</v>
      </c>
    </row>
    <row r="8173" spans="1:12" x14ac:dyDescent="0.25">
      <c r="A8173">
        <v>0.18891417499999999</v>
      </c>
      <c r="B8173">
        <v>5</v>
      </c>
      <c r="C8173">
        <v>6</v>
      </c>
      <c r="D8173">
        <v>1137</v>
      </c>
      <c r="E8173">
        <v>1844</v>
      </c>
      <c r="F8173">
        <v>2027</v>
      </c>
      <c r="G8173">
        <v>247</v>
      </c>
      <c r="H8173">
        <v>229</v>
      </c>
      <c r="I8173">
        <v>196</v>
      </c>
      <c r="J8173" t="s">
        <v>49</v>
      </c>
      <c r="K8173" t="s">
        <v>227</v>
      </c>
      <c r="L8173" t="s">
        <v>141</v>
      </c>
    </row>
    <row r="8174" spans="1:12" x14ac:dyDescent="0.25">
      <c r="A8174">
        <v>0.188902293</v>
      </c>
      <c r="B8174">
        <v>9</v>
      </c>
      <c r="C8174">
        <v>3</v>
      </c>
      <c r="D8174">
        <v>1640</v>
      </c>
      <c r="E8174">
        <v>2027</v>
      </c>
      <c r="F8174">
        <v>1258</v>
      </c>
      <c r="G8174">
        <v>167</v>
      </c>
      <c r="H8174">
        <v>153</v>
      </c>
      <c r="I8174">
        <v>337</v>
      </c>
      <c r="J8174" t="s">
        <v>264</v>
      </c>
      <c r="K8174" t="s">
        <v>54</v>
      </c>
      <c r="L8174" t="s">
        <v>282</v>
      </c>
    </row>
    <row r="8175" spans="1:12" x14ac:dyDescent="0.25">
      <c r="A8175">
        <v>0.18879768599999999</v>
      </c>
      <c r="B8175">
        <v>3</v>
      </c>
      <c r="C8175">
        <v>4</v>
      </c>
      <c r="D8175">
        <v>2143</v>
      </c>
      <c r="E8175">
        <v>2227</v>
      </c>
      <c r="F8175">
        <v>133</v>
      </c>
      <c r="G8175">
        <v>44</v>
      </c>
      <c r="H8175">
        <v>30</v>
      </c>
      <c r="I8175">
        <v>907</v>
      </c>
      <c r="J8175" t="s">
        <v>51</v>
      </c>
      <c r="K8175" t="s">
        <v>80</v>
      </c>
      <c r="L8175" t="s">
        <v>417</v>
      </c>
    </row>
    <row r="8176" spans="1:12" x14ac:dyDescent="0.25">
      <c r="A8176">
        <v>0.18876422500000001</v>
      </c>
      <c r="B8176">
        <v>6</v>
      </c>
      <c r="C8176">
        <v>7</v>
      </c>
      <c r="D8176">
        <v>2048</v>
      </c>
      <c r="E8176">
        <v>2156</v>
      </c>
      <c r="F8176">
        <v>345</v>
      </c>
      <c r="G8176">
        <v>68</v>
      </c>
      <c r="H8176">
        <v>53</v>
      </c>
      <c r="I8176">
        <v>708</v>
      </c>
      <c r="J8176" t="s">
        <v>230</v>
      </c>
      <c r="K8176" t="s">
        <v>49</v>
      </c>
      <c r="L8176" t="s">
        <v>73</v>
      </c>
    </row>
    <row r="8177" spans="1:12" x14ac:dyDescent="0.25">
      <c r="A8177">
        <v>0.188683614</v>
      </c>
      <c r="B8177">
        <v>4</v>
      </c>
      <c r="C8177">
        <v>5</v>
      </c>
      <c r="D8177">
        <v>1628</v>
      </c>
      <c r="E8177">
        <v>1733</v>
      </c>
      <c r="F8177">
        <v>258</v>
      </c>
      <c r="G8177">
        <v>65</v>
      </c>
      <c r="H8177">
        <v>51</v>
      </c>
      <c r="I8177">
        <v>156</v>
      </c>
      <c r="J8177" t="s">
        <v>236</v>
      </c>
      <c r="K8177" t="s">
        <v>49</v>
      </c>
      <c r="L8177" t="s">
        <v>383</v>
      </c>
    </row>
    <row r="8178" spans="1:12" x14ac:dyDescent="0.25">
      <c r="A8178">
        <v>0.18851981500000001</v>
      </c>
      <c r="B8178">
        <v>9</v>
      </c>
      <c r="C8178">
        <v>3</v>
      </c>
      <c r="D8178">
        <v>1606</v>
      </c>
      <c r="E8178">
        <v>1737</v>
      </c>
      <c r="F8178">
        <v>997</v>
      </c>
      <c r="G8178">
        <v>151</v>
      </c>
      <c r="H8178">
        <v>139</v>
      </c>
      <c r="I8178">
        <v>1864</v>
      </c>
      <c r="J8178" t="s">
        <v>39</v>
      </c>
      <c r="K8178" t="s">
        <v>54</v>
      </c>
      <c r="L8178" t="s">
        <v>442</v>
      </c>
    </row>
    <row r="8179" spans="1:12" x14ac:dyDescent="0.25">
      <c r="A8179">
        <v>0.18832075700000001</v>
      </c>
      <c r="B8179">
        <v>9</v>
      </c>
      <c r="C8179">
        <v>3</v>
      </c>
      <c r="D8179">
        <v>1721</v>
      </c>
      <c r="E8179">
        <v>1815</v>
      </c>
      <c r="F8179">
        <v>646</v>
      </c>
      <c r="G8179">
        <v>114</v>
      </c>
      <c r="H8179">
        <v>104</v>
      </c>
      <c r="I8179">
        <v>357</v>
      </c>
      <c r="J8179" t="s">
        <v>56</v>
      </c>
      <c r="K8179" t="s">
        <v>187</v>
      </c>
      <c r="L8179" t="s">
        <v>493</v>
      </c>
    </row>
    <row r="8180" spans="1:12" x14ac:dyDescent="0.25">
      <c r="A8180">
        <v>0.18826558600000001</v>
      </c>
      <c r="B8180">
        <v>9</v>
      </c>
      <c r="C8180">
        <v>3</v>
      </c>
      <c r="D8180">
        <v>1203</v>
      </c>
      <c r="E8180">
        <v>1602</v>
      </c>
      <c r="F8180">
        <v>758</v>
      </c>
      <c r="G8180">
        <v>119</v>
      </c>
      <c r="H8180">
        <v>91</v>
      </c>
      <c r="I8180">
        <v>1079</v>
      </c>
      <c r="J8180" t="s">
        <v>49</v>
      </c>
      <c r="K8180" t="s">
        <v>109</v>
      </c>
      <c r="L8180" t="s">
        <v>289</v>
      </c>
    </row>
    <row r="8181" spans="1:12" x14ac:dyDescent="0.25">
      <c r="A8181">
        <v>0.18821116700000001</v>
      </c>
      <c r="B8181">
        <v>8</v>
      </c>
      <c r="C8181">
        <v>2</v>
      </c>
      <c r="D8181">
        <v>1041</v>
      </c>
      <c r="E8181">
        <v>1128</v>
      </c>
      <c r="F8181">
        <v>520</v>
      </c>
      <c r="G8181">
        <v>107</v>
      </c>
      <c r="H8181">
        <v>83</v>
      </c>
      <c r="I8181">
        <v>781</v>
      </c>
      <c r="J8181" t="s">
        <v>120</v>
      </c>
      <c r="K8181" t="s">
        <v>49</v>
      </c>
      <c r="L8181" t="s">
        <v>373</v>
      </c>
    </row>
    <row r="8182" spans="1:12" x14ac:dyDescent="0.25">
      <c r="A8182">
        <v>0.18819061100000001</v>
      </c>
      <c r="B8182">
        <v>5</v>
      </c>
      <c r="C8182">
        <v>6</v>
      </c>
      <c r="D8182">
        <v>1030</v>
      </c>
      <c r="E8182">
        <v>1235</v>
      </c>
      <c r="F8182">
        <v>787</v>
      </c>
      <c r="G8182">
        <v>125</v>
      </c>
      <c r="H8182">
        <v>109</v>
      </c>
      <c r="I8182">
        <v>171</v>
      </c>
      <c r="J8182" t="s">
        <v>44</v>
      </c>
      <c r="K8182" t="s">
        <v>51</v>
      </c>
      <c r="L8182" t="s">
        <v>202</v>
      </c>
    </row>
    <row r="8183" spans="1:12" x14ac:dyDescent="0.25">
      <c r="A8183">
        <v>0.18813260300000001</v>
      </c>
      <c r="B8183">
        <v>6</v>
      </c>
      <c r="C8183">
        <v>7</v>
      </c>
      <c r="D8183">
        <v>1358</v>
      </c>
      <c r="E8183">
        <v>1630</v>
      </c>
      <c r="F8183">
        <v>714</v>
      </c>
      <c r="G8183">
        <v>92</v>
      </c>
      <c r="H8183">
        <v>82</v>
      </c>
      <c r="I8183">
        <v>330</v>
      </c>
      <c r="J8183" t="s">
        <v>157</v>
      </c>
      <c r="K8183" t="s">
        <v>147</v>
      </c>
      <c r="L8183" t="s">
        <v>106</v>
      </c>
    </row>
    <row r="8184" spans="1:12" x14ac:dyDescent="0.25">
      <c r="A8184">
        <v>0.187815329</v>
      </c>
      <c r="B8184">
        <v>7</v>
      </c>
      <c r="C8184">
        <v>1</v>
      </c>
      <c r="D8184">
        <v>746</v>
      </c>
      <c r="E8184">
        <v>850</v>
      </c>
      <c r="F8184">
        <v>303</v>
      </c>
      <c r="G8184">
        <v>64</v>
      </c>
      <c r="H8184">
        <v>50</v>
      </c>
      <c r="I8184">
        <v>1481</v>
      </c>
      <c r="J8184" t="s">
        <v>186</v>
      </c>
      <c r="K8184" t="s">
        <v>86</v>
      </c>
      <c r="L8184" t="s">
        <v>383</v>
      </c>
    </row>
    <row r="8185" spans="1:12" x14ac:dyDescent="0.25">
      <c r="A8185">
        <v>0.18778714899999999</v>
      </c>
      <c r="B8185">
        <v>9</v>
      </c>
      <c r="C8185">
        <v>3</v>
      </c>
      <c r="D8185">
        <v>923</v>
      </c>
      <c r="E8185">
        <v>1149</v>
      </c>
      <c r="F8185">
        <v>2106</v>
      </c>
      <c r="G8185">
        <v>326</v>
      </c>
      <c r="H8185">
        <v>308</v>
      </c>
      <c r="I8185">
        <v>1928</v>
      </c>
      <c r="J8185" t="s">
        <v>44</v>
      </c>
      <c r="K8185" t="s">
        <v>49</v>
      </c>
      <c r="L8185" t="s">
        <v>130</v>
      </c>
    </row>
    <row r="8186" spans="1:12" x14ac:dyDescent="0.25">
      <c r="A8186">
        <v>0.18769655499999999</v>
      </c>
      <c r="B8186">
        <v>6</v>
      </c>
      <c r="C8186">
        <v>7</v>
      </c>
      <c r="D8186">
        <v>2224</v>
      </c>
      <c r="E8186">
        <v>10</v>
      </c>
      <c r="F8186">
        <v>569</v>
      </c>
      <c r="G8186">
        <v>106</v>
      </c>
      <c r="H8186">
        <v>95</v>
      </c>
      <c r="I8186">
        <v>343</v>
      </c>
      <c r="J8186" t="s">
        <v>259</v>
      </c>
      <c r="K8186" t="s">
        <v>209</v>
      </c>
      <c r="L8186" t="s">
        <v>576</v>
      </c>
    </row>
    <row r="8187" spans="1:12" x14ac:dyDescent="0.25">
      <c r="A8187">
        <v>0.18767861599999999</v>
      </c>
      <c r="B8187">
        <v>3</v>
      </c>
      <c r="C8187">
        <v>4</v>
      </c>
      <c r="D8187">
        <v>1717</v>
      </c>
      <c r="E8187">
        <v>1843</v>
      </c>
      <c r="F8187">
        <v>833</v>
      </c>
      <c r="G8187">
        <v>146</v>
      </c>
      <c r="H8187">
        <v>135</v>
      </c>
      <c r="I8187">
        <v>303</v>
      </c>
      <c r="J8187" t="s">
        <v>196</v>
      </c>
      <c r="K8187" t="s">
        <v>56</v>
      </c>
      <c r="L8187" t="s">
        <v>304</v>
      </c>
    </row>
    <row r="8188" spans="1:12" x14ac:dyDescent="0.25">
      <c r="A8188">
        <v>0.187581103</v>
      </c>
      <c r="B8188">
        <v>5</v>
      </c>
      <c r="C8188">
        <v>6</v>
      </c>
      <c r="D8188">
        <v>1326</v>
      </c>
      <c r="E8188">
        <v>1554</v>
      </c>
      <c r="F8188">
        <v>256</v>
      </c>
      <c r="G8188">
        <v>88</v>
      </c>
      <c r="H8188">
        <v>45</v>
      </c>
      <c r="I8188">
        <v>356</v>
      </c>
      <c r="J8188" t="s">
        <v>49</v>
      </c>
      <c r="K8188" t="s">
        <v>56</v>
      </c>
      <c r="L8188" t="s">
        <v>98</v>
      </c>
    </row>
    <row r="8189" spans="1:12" x14ac:dyDescent="0.25">
      <c r="A8189">
        <v>0.18743066899999999</v>
      </c>
      <c r="B8189">
        <v>6</v>
      </c>
      <c r="C8189">
        <v>7</v>
      </c>
      <c r="D8189">
        <v>801</v>
      </c>
      <c r="E8189">
        <v>1012</v>
      </c>
      <c r="F8189">
        <v>1733</v>
      </c>
      <c r="G8189">
        <v>251</v>
      </c>
      <c r="H8189">
        <v>237</v>
      </c>
      <c r="I8189">
        <v>2702</v>
      </c>
      <c r="J8189" t="s">
        <v>54</v>
      </c>
      <c r="K8189" t="s">
        <v>250</v>
      </c>
      <c r="L8189" t="s">
        <v>210</v>
      </c>
    </row>
    <row r="8190" spans="1:12" x14ac:dyDescent="0.25">
      <c r="A8190">
        <v>0.18736783300000001</v>
      </c>
      <c r="B8190">
        <v>4</v>
      </c>
      <c r="C8190">
        <v>5</v>
      </c>
      <c r="D8190">
        <v>1712</v>
      </c>
      <c r="E8190">
        <v>1747</v>
      </c>
      <c r="F8190">
        <v>528</v>
      </c>
      <c r="G8190">
        <v>95</v>
      </c>
      <c r="H8190">
        <v>82</v>
      </c>
      <c r="I8190">
        <v>231</v>
      </c>
      <c r="J8190" t="s">
        <v>111</v>
      </c>
      <c r="K8190" t="s">
        <v>147</v>
      </c>
      <c r="L8190" t="s">
        <v>312</v>
      </c>
    </row>
    <row r="8191" spans="1:12" x14ac:dyDescent="0.25">
      <c r="A8191">
        <v>0.18713321999999999</v>
      </c>
      <c r="B8191">
        <v>5</v>
      </c>
      <c r="C8191">
        <v>6</v>
      </c>
      <c r="D8191">
        <v>1802</v>
      </c>
      <c r="E8191">
        <v>1937</v>
      </c>
      <c r="F8191">
        <v>446</v>
      </c>
      <c r="G8191">
        <v>95</v>
      </c>
      <c r="H8191">
        <v>80</v>
      </c>
      <c r="I8191">
        <v>687</v>
      </c>
      <c r="J8191" t="s">
        <v>236</v>
      </c>
      <c r="K8191" t="s">
        <v>187</v>
      </c>
      <c r="L8191" t="s">
        <v>439</v>
      </c>
    </row>
    <row r="8192" spans="1:12" x14ac:dyDescent="0.25">
      <c r="A8192">
        <v>0.18711720800000001</v>
      </c>
      <c r="B8192">
        <v>7</v>
      </c>
      <c r="C8192">
        <v>1</v>
      </c>
      <c r="D8192">
        <v>1914</v>
      </c>
      <c r="E8192">
        <v>2128</v>
      </c>
      <c r="F8192">
        <v>368</v>
      </c>
      <c r="G8192">
        <v>74</v>
      </c>
      <c r="H8192">
        <v>59</v>
      </c>
      <c r="I8192">
        <v>415</v>
      </c>
      <c r="J8192" t="s">
        <v>49</v>
      </c>
      <c r="K8192" t="s">
        <v>264</v>
      </c>
      <c r="L8192" t="s">
        <v>237</v>
      </c>
    </row>
    <row r="8193" spans="1:12" x14ac:dyDescent="0.25">
      <c r="A8193">
        <v>0.187037867</v>
      </c>
      <c r="B8193">
        <v>9</v>
      </c>
      <c r="C8193">
        <v>3</v>
      </c>
      <c r="D8193">
        <v>937</v>
      </c>
      <c r="E8193">
        <v>1102</v>
      </c>
      <c r="F8193">
        <v>446</v>
      </c>
      <c r="G8193">
        <v>85</v>
      </c>
      <c r="H8193">
        <v>72</v>
      </c>
      <c r="I8193">
        <v>1599</v>
      </c>
      <c r="J8193" t="s">
        <v>236</v>
      </c>
      <c r="K8193" t="s">
        <v>187</v>
      </c>
      <c r="L8193" t="s">
        <v>204</v>
      </c>
    </row>
    <row r="8194" spans="1:12" x14ac:dyDescent="0.25">
      <c r="A8194">
        <v>0.187022946</v>
      </c>
      <c r="B8194">
        <v>6</v>
      </c>
      <c r="C8194">
        <v>7</v>
      </c>
      <c r="D8194">
        <v>1837</v>
      </c>
      <c r="E8194">
        <v>2347</v>
      </c>
      <c r="F8194">
        <v>1521</v>
      </c>
      <c r="G8194">
        <v>190</v>
      </c>
      <c r="H8194">
        <v>170</v>
      </c>
      <c r="I8194">
        <v>1865</v>
      </c>
      <c r="J8194" t="s">
        <v>49</v>
      </c>
      <c r="K8194" t="s">
        <v>54</v>
      </c>
      <c r="L8194" t="s">
        <v>130</v>
      </c>
    </row>
    <row r="8195" spans="1:12" x14ac:dyDescent="0.25">
      <c r="A8195">
        <v>0.186972743</v>
      </c>
      <c r="B8195">
        <v>3</v>
      </c>
      <c r="C8195">
        <v>4</v>
      </c>
      <c r="D8195">
        <v>2105</v>
      </c>
      <c r="E8195">
        <v>2234</v>
      </c>
      <c r="F8195">
        <v>848</v>
      </c>
      <c r="G8195">
        <v>149</v>
      </c>
      <c r="H8195">
        <v>131</v>
      </c>
      <c r="I8195">
        <v>3046</v>
      </c>
      <c r="J8195" t="s">
        <v>51</v>
      </c>
      <c r="K8195" t="s">
        <v>86</v>
      </c>
      <c r="L8195" t="s">
        <v>398</v>
      </c>
    </row>
    <row r="8196" spans="1:12" x14ac:dyDescent="0.25">
      <c r="A8196">
        <v>0.186572564</v>
      </c>
      <c r="B8196">
        <v>3</v>
      </c>
      <c r="C8196">
        <v>4</v>
      </c>
      <c r="D8196">
        <v>830</v>
      </c>
      <c r="E8196">
        <v>1010</v>
      </c>
      <c r="F8196">
        <v>666</v>
      </c>
      <c r="G8196">
        <v>100</v>
      </c>
      <c r="H8196">
        <v>87</v>
      </c>
      <c r="I8196">
        <v>1035</v>
      </c>
      <c r="J8196" t="s">
        <v>54</v>
      </c>
      <c r="K8196" t="s">
        <v>84</v>
      </c>
      <c r="L8196" t="s">
        <v>88</v>
      </c>
    </row>
    <row r="8197" spans="1:12" x14ac:dyDescent="0.25">
      <c r="A8197">
        <v>0.18656198099999999</v>
      </c>
      <c r="B8197">
        <v>6</v>
      </c>
      <c r="C8197">
        <v>7</v>
      </c>
      <c r="D8197">
        <v>2008</v>
      </c>
      <c r="E8197">
        <v>2203</v>
      </c>
      <c r="F8197">
        <v>304</v>
      </c>
      <c r="G8197">
        <v>55</v>
      </c>
      <c r="H8197">
        <v>45</v>
      </c>
      <c r="I8197">
        <v>3669</v>
      </c>
      <c r="J8197" t="s">
        <v>236</v>
      </c>
      <c r="K8197" t="s">
        <v>56</v>
      </c>
      <c r="L8197" t="s">
        <v>523</v>
      </c>
    </row>
    <row r="8198" spans="1:12" x14ac:dyDescent="0.25">
      <c r="A8198">
        <v>0.186463086</v>
      </c>
      <c r="B8198">
        <v>10</v>
      </c>
      <c r="C8198">
        <v>4</v>
      </c>
      <c r="D8198">
        <v>2018</v>
      </c>
      <c r="E8198">
        <v>2221</v>
      </c>
      <c r="F8198">
        <v>448</v>
      </c>
      <c r="G8198">
        <v>63</v>
      </c>
      <c r="H8198">
        <v>52</v>
      </c>
      <c r="I8198">
        <v>2555</v>
      </c>
      <c r="J8198" t="s">
        <v>92</v>
      </c>
      <c r="K8198" t="s">
        <v>135</v>
      </c>
      <c r="L8198" t="s">
        <v>490</v>
      </c>
    </row>
    <row r="8199" spans="1:12" x14ac:dyDescent="0.25">
      <c r="A8199">
        <v>0.18645931800000001</v>
      </c>
      <c r="B8199">
        <v>6</v>
      </c>
      <c r="C8199">
        <v>7</v>
      </c>
      <c r="D8199">
        <v>1221</v>
      </c>
      <c r="E8199">
        <v>1719</v>
      </c>
      <c r="F8199">
        <v>1390</v>
      </c>
      <c r="G8199">
        <v>178</v>
      </c>
      <c r="H8199">
        <v>164</v>
      </c>
      <c r="I8199">
        <v>205</v>
      </c>
      <c r="J8199" t="s">
        <v>157</v>
      </c>
      <c r="K8199" t="s">
        <v>86</v>
      </c>
      <c r="L8199" t="s">
        <v>219</v>
      </c>
    </row>
    <row r="8200" spans="1:12" x14ac:dyDescent="0.25">
      <c r="A8200">
        <v>0.186293863</v>
      </c>
      <c r="B8200">
        <v>6</v>
      </c>
      <c r="C8200">
        <v>7</v>
      </c>
      <c r="D8200">
        <v>2211</v>
      </c>
      <c r="E8200">
        <v>24</v>
      </c>
      <c r="F8200">
        <v>861</v>
      </c>
      <c r="G8200">
        <v>133</v>
      </c>
      <c r="H8200">
        <v>121</v>
      </c>
      <c r="I8200">
        <v>1915</v>
      </c>
      <c r="J8200" t="s">
        <v>51</v>
      </c>
      <c r="K8200" t="s">
        <v>96</v>
      </c>
      <c r="L8200" t="s">
        <v>304</v>
      </c>
    </row>
    <row r="8201" spans="1:12" x14ac:dyDescent="0.25">
      <c r="A8201">
        <v>0.18629284199999999</v>
      </c>
      <c r="B8201">
        <v>7</v>
      </c>
      <c r="C8201">
        <v>1</v>
      </c>
      <c r="D8201">
        <v>1629</v>
      </c>
      <c r="E8201">
        <v>1924</v>
      </c>
      <c r="F8201">
        <v>843</v>
      </c>
      <c r="G8201">
        <v>115</v>
      </c>
      <c r="H8201">
        <v>98</v>
      </c>
      <c r="I8201">
        <v>2015</v>
      </c>
      <c r="J8201" t="s">
        <v>56</v>
      </c>
      <c r="K8201" t="s">
        <v>245</v>
      </c>
      <c r="L8201" t="s">
        <v>462</v>
      </c>
    </row>
    <row r="8202" spans="1:12" x14ac:dyDescent="0.25">
      <c r="A8202">
        <v>0.18611544499999999</v>
      </c>
      <c r="B8202">
        <v>4</v>
      </c>
      <c r="C8202">
        <v>5</v>
      </c>
      <c r="D8202">
        <v>2032</v>
      </c>
      <c r="E8202">
        <v>2118</v>
      </c>
      <c r="F8202">
        <v>189</v>
      </c>
      <c r="G8202">
        <v>46</v>
      </c>
      <c r="H8202">
        <v>33</v>
      </c>
      <c r="I8202">
        <v>2969</v>
      </c>
      <c r="J8202" t="s">
        <v>344</v>
      </c>
      <c r="K8202" t="s">
        <v>111</v>
      </c>
      <c r="L8202" t="s">
        <v>576</v>
      </c>
    </row>
    <row r="8203" spans="1:12" x14ac:dyDescent="0.25">
      <c r="A8203">
        <v>0.18610448900000001</v>
      </c>
      <c r="B8203">
        <v>7</v>
      </c>
      <c r="C8203">
        <v>1</v>
      </c>
      <c r="D8203">
        <v>1419</v>
      </c>
      <c r="E8203">
        <v>1548</v>
      </c>
      <c r="F8203">
        <v>479</v>
      </c>
      <c r="G8203">
        <v>89</v>
      </c>
      <c r="H8203">
        <v>79</v>
      </c>
      <c r="I8203">
        <v>957</v>
      </c>
      <c r="J8203" t="s">
        <v>270</v>
      </c>
      <c r="K8203" t="s">
        <v>209</v>
      </c>
      <c r="L8203" t="s">
        <v>577</v>
      </c>
    </row>
    <row r="8204" spans="1:12" x14ac:dyDescent="0.25">
      <c r="A8204">
        <v>0.18595698399999999</v>
      </c>
      <c r="B8204">
        <v>8</v>
      </c>
      <c r="C8204">
        <v>2</v>
      </c>
      <c r="D8204">
        <v>1831</v>
      </c>
      <c r="E8204">
        <v>1933</v>
      </c>
      <c r="F8204">
        <v>293</v>
      </c>
      <c r="G8204">
        <v>62</v>
      </c>
      <c r="H8204">
        <v>49</v>
      </c>
      <c r="I8204">
        <v>1312</v>
      </c>
      <c r="J8204" t="s">
        <v>163</v>
      </c>
      <c r="K8204" t="s">
        <v>344</v>
      </c>
      <c r="L8204" t="s">
        <v>345</v>
      </c>
    </row>
    <row r="8205" spans="1:12" x14ac:dyDescent="0.25">
      <c r="A8205">
        <v>0.18593678999999999</v>
      </c>
      <c r="B8205">
        <v>6</v>
      </c>
      <c r="C8205">
        <v>7</v>
      </c>
      <c r="D8205">
        <v>1811</v>
      </c>
      <c r="E8205">
        <v>1906</v>
      </c>
      <c r="F8205">
        <v>321</v>
      </c>
      <c r="G8205">
        <v>55</v>
      </c>
      <c r="H8205">
        <v>42</v>
      </c>
      <c r="I8205">
        <v>580</v>
      </c>
      <c r="J8205" t="s">
        <v>286</v>
      </c>
      <c r="K8205" t="s">
        <v>102</v>
      </c>
      <c r="L8205" t="s">
        <v>493</v>
      </c>
    </row>
    <row r="8206" spans="1:12" x14ac:dyDescent="0.25">
      <c r="A8206">
        <v>0.18588771400000001</v>
      </c>
      <c r="B8206">
        <v>8</v>
      </c>
      <c r="C8206">
        <v>2</v>
      </c>
      <c r="D8206">
        <v>1416</v>
      </c>
      <c r="E8206">
        <v>1533</v>
      </c>
      <c r="F8206">
        <v>324</v>
      </c>
      <c r="G8206">
        <v>77</v>
      </c>
      <c r="H8206">
        <v>53</v>
      </c>
      <c r="I8206">
        <v>510</v>
      </c>
      <c r="J8206" t="s">
        <v>344</v>
      </c>
      <c r="K8206" t="s">
        <v>109</v>
      </c>
      <c r="L8206" t="s">
        <v>85</v>
      </c>
    </row>
    <row r="8207" spans="1:12" x14ac:dyDescent="0.25">
      <c r="A8207">
        <v>0.185851303</v>
      </c>
      <c r="B8207">
        <v>3</v>
      </c>
      <c r="C8207">
        <v>4</v>
      </c>
      <c r="D8207">
        <v>1414</v>
      </c>
      <c r="E8207">
        <v>1609</v>
      </c>
      <c r="F8207">
        <v>325</v>
      </c>
      <c r="G8207">
        <v>55</v>
      </c>
      <c r="H8207">
        <v>47</v>
      </c>
      <c r="I8207">
        <v>3854</v>
      </c>
      <c r="J8207" t="s">
        <v>201</v>
      </c>
      <c r="K8207" t="s">
        <v>56</v>
      </c>
      <c r="L8207" t="s">
        <v>143</v>
      </c>
    </row>
    <row r="8208" spans="1:12" x14ac:dyDescent="0.25">
      <c r="A8208">
        <v>0.18579433200000001</v>
      </c>
      <c r="B8208">
        <v>3</v>
      </c>
      <c r="C8208">
        <v>4</v>
      </c>
      <c r="D8208">
        <v>1824</v>
      </c>
      <c r="E8208">
        <v>1938</v>
      </c>
      <c r="F8208">
        <v>328</v>
      </c>
      <c r="G8208">
        <v>74</v>
      </c>
      <c r="H8208">
        <v>57</v>
      </c>
      <c r="I8208">
        <v>2034</v>
      </c>
      <c r="J8208" t="s">
        <v>225</v>
      </c>
      <c r="K8208" t="s">
        <v>44</v>
      </c>
      <c r="L8208" t="s">
        <v>564</v>
      </c>
    </row>
    <row r="8209" spans="1:12" x14ac:dyDescent="0.25">
      <c r="A8209">
        <v>0.18569365400000001</v>
      </c>
      <c r="B8209">
        <v>6</v>
      </c>
      <c r="C8209">
        <v>7</v>
      </c>
      <c r="D8209">
        <v>1745</v>
      </c>
      <c r="E8209">
        <v>1918</v>
      </c>
      <c r="F8209">
        <v>605</v>
      </c>
      <c r="G8209">
        <v>93</v>
      </c>
      <c r="H8209">
        <v>78</v>
      </c>
      <c r="I8209">
        <v>151</v>
      </c>
      <c r="J8209" t="s">
        <v>250</v>
      </c>
      <c r="K8209" t="s">
        <v>270</v>
      </c>
      <c r="L8209" t="s">
        <v>190</v>
      </c>
    </row>
    <row r="8210" spans="1:12" x14ac:dyDescent="0.25">
      <c r="A8210">
        <v>0.18558823599999999</v>
      </c>
      <c r="B8210">
        <v>3</v>
      </c>
      <c r="C8210">
        <v>4</v>
      </c>
      <c r="D8210">
        <v>1338</v>
      </c>
      <c r="E8210">
        <v>1617</v>
      </c>
      <c r="F8210">
        <v>611</v>
      </c>
      <c r="G8210">
        <v>99</v>
      </c>
      <c r="H8210">
        <v>88</v>
      </c>
      <c r="I8210">
        <v>208</v>
      </c>
      <c r="J8210" t="s">
        <v>54</v>
      </c>
      <c r="K8210" t="s">
        <v>44</v>
      </c>
      <c r="L8210" t="s">
        <v>48</v>
      </c>
    </row>
    <row r="8211" spans="1:12" x14ac:dyDescent="0.25">
      <c r="A8211">
        <v>0.18557272799999999</v>
      </c>
      <c r="B8211">
        <v>8</v>
      </c>
      <c r="C8211">
        <v>2</v>
      </c>
      <c r="D8211">
        <v>1156</v>
      </c>
      <c r="E8211">
        <v>1315</v>
      </c>
      <c r="F8211">
        <v>491</v>
      </c>
      <c r="G8211">
        <v>79</v>
      </c>
      <c r="H8211">
        <v>67</v>
      </c>
      <c r="I8211">
        <v>290</v>
      </c>
      <c r="J8211" t="s">
        <v>169</v>
      </c>
      <c r="K8211" t="s">
        <v>92</v>
      </c>
      <c r="L8211" t="s">
        <v>596</v>
      </c>
    </row>
    <row r="8212" spans="1:12" x14ac:dyDescent="0.25">
      <c r="A8212">
        <v>0.185484924</v>
      </c>
      <c r="B8212">
        <v>5</v>
      </c>
      <c r="C8212">
        <v>6</v>
      </c>
      <c r="D8212">
        <v>1503</v>
      </c>
      <c r="E8212">
        <v>1539</v>
      </c>
      <c r="F8212">
        <v>370</v>
      </c>
      <c r="G8212">
        <v>96</v>
      </c>
      <c r="H8212">
        <v>62</v>
      </c>
      <c r="I8212">
        <v>232</v>
      </c>
      <c r="J8212" t="s">
        <v>56</v>
      </c>
      <c r="K8212" t="s">
        <v>157</v>
      </c>
      <c r="L8212" t="s">
        <v>440</v>
      </c>
    </row>
    <row r="8213" spans="1:12" x14ac:dyDescent="0.25">
      <c r="A8213">
        <v>0.185472634</v>
      </c>
      <c r="B8213">
        <v>9</v>
      </c>
      <c r="C8213">
        <v>3</v>
      </c>
      <c r="D8213">
        <v>1638</v>
      </c>
      <c r="E8213">
        <v>1750</v>
      </c>
      <c r="F8213">
        <v>453</v>
      </c>
      <c r="G8213">
        <v>72</v>
      </c>
      <c r="H8213">
        <v>62</v>
      </c>
      <c r="I8213">
        <v>3915</v>
      </c>
      <c r="J8213" t="s">
        <v>86</v>
      </c>
      <c r="K8213" t="s">
        <v>285</v>
      </c>
      <c r="L8213" t="s">
        <v>95</v>
      </c>
    </row>
    <row r="8214" spans="1:12" x14ac:dyDescent="0.25">
      <c r="A8214">
        <v>0.18546595900000001</v>
      </c>
      <c r="B8214">
        <v>5</v>
      </c>
      <c r="C8214">
        <v>6</v>
      </c>
      <c r="D8214">
        <v>951</v>
      </c>
      <c r="E8214">
        <v>1151</v>
      </c>
      <c r="F8214">
        <v>671</v>
      </c>
      <c r="G8214">
        <v>120</v>
      </c>
      <c r="H8214">
        <v>98</v>
      </c>
      <c r="I8214">
        <v>1698</v>
      </c>
      <c r="J8214" t="s">
        <v>187</v>
      </c>
      <c r="K8214" t="s">
        <v>250</v>
      </c>
      <c r="L8214" t="s">
        <v>191</v>
      </c>
    </row>
    <row r="8215" spans="1:12" x14ac:dyDescent="0.25">
      <c r="A8215">
        <v>0.18508296299999999</v>
      </c>
      <c r="B8215">
        <v>9</v>
      </c>
      <c r="C8215">
        <v>3</v>
      </c>
      <c r="D8215">
        <v>903</v>
      </c>
      <c r="E8215">
        <v>1039</v>
      </c>
      <c r="F8215">
        <v>236</v>
      </c>
      <c r="G8215">
        <v>96</v>
      </c>
      <c r="H8215">
        <v>49</v>
      </c>
      <c r="I8215">
        <v>574</v>
      </c>
      <c r="J8215" t="s">
        <v>157</v>
      </c>
      <c r="K8215" t="s">
        <v>49</v>
      </c>
      <c r="L8215" t="s">
        <v>262</v>
      </c>
    </row>
    <row r="8216" spans="1:12" x14ac:dyDescent="0.25">
      <c r="A8216">
        <v>0.18507383099999999</v>
      </c>
      <c r="B8216">
        <v>5</v>
      </c>
      <c r="C8216">
        <v>6</v>
      </c>
      <c r="D8216">
        <v>1309</v>
      </c>
      <c r="E8216">
        <v>1616</v>
      </c>
      <c r="F8216">
        <v>883</v>
      </c>
      <c r="G8216">
        <v>127</v>
      </c>
      <c r="H8216">
        <v>116</v>
      </c>
      <c r="I8216">
        <v>720</v>
      </c>
      <c r="J8216" t="s">
        <v>140</v>
      </c>
      <c r="K8216" t="s">
        <v>86</v>
      </c>
      <c r="L8216" t="s">
        <v>67</v>
      </c>
    </row>
    <row r="8217" spans="1:12" x14ac:dyDescent="0.25">
      <c r="A8217">
        <v>0.18463822099999999</v>
      </c>
      <c r="B8217">
        <v>9</v>
      </c>
      <c r="C8217">
        <v>3</v>
      </c>
      <c r="D8217">
        <v>2006</v>
      </c>
      <c r="E8217">
        <v>2103</v>
      </c>
      <c r="F8217">
        <v>239</v>
      </c>
      <c r="G8217">
        <v>57</v>
      </c>
      <c r="H8217">
        <v>43</v>
      </c>
      <c r="I8217">
        <v>55</v>
      </c>
      <c r="J8217" t="s">
        <v>344</v>
      </c>
      <c r="K8217" t="s">
        <v>86</v>
      </c>
      <c r="L8217" t="s">
        <v>348</v>
      </c>
    </row>
    <row r="8218" spans="1:12" x14ac:dyDescent="0.25">
      <c r="A8218">
        <v>0.184509901</v>
      </c>
      <c r="B8218">
        <v>7</v>
      </c>
      <c r="C8218">
        <v>1</v>
      </c>
      <c r="D8218">
        <v>1125</v>
      </c>
      <c r="E8218">
        <v>1157</v>
      </c>
      <c r="F8218">
        <v>496</v>
      </c>
      <c r="G8218">
        <v>92</v>
      </c>
      <c r="H8218">
        <v>78</v>
      </c>
      <c r="I8218">
        <v>511</v>
      </c>
      <c r="J8218" t="s">
        <v>245</v>
      </c>
      <c r="K8218" t="s">
        <v>147</v>
      </c>
      <c r="L8218" t="s">
        <v>219</v>
      </c>
    </row>
    <row r="8219" spans="1:12" x14ac:dyDescent="0.25">
      <c r="A8219">
        <v>0.18445893999999999</v>
      </c>
      <c r="B8219">
        <v>3</v>
      </c>
      <c r="C8219">
        <v>4</v>
      </c>
      <c r="D8219">
        <v>1155</v>
      </c>
      <c r="E8219">
        <v>1252</v>
      </c>
      <c r="F8219">
        <v>296</v>
      </c>
      <c r="G8219">
        <v>57</v>
      </c>
      <c r="H8219">
        <v>46</v>
      </c>
      <c r="I8219">
        <v>2032</v>
      </c>
      <c r="J8219" t="s">
        <v>259</v>
      </c>
      <c r="K8219" t="s">
        <v>124</v>
      </c>
      <c r="L8219" t="s">
        <v>117</v>
      </c>
    </row>
    <row r="8220" spans="1:12" x14ac:dyDescent="0.25">
      <c r="A8220">
        <v>0.184442461</v>
      </c>
      <c r="B8220">
        <v>4</v>
      </c>
      <c r="C8220">
        <v>5</v>
      </c>
      <c r="D8220">
        <v>2022</v>
      </c>
      <c r="E8220">
        <v>2113</v>
      </c>
      <c r="F8220">
        <v>220</v>
      </c>
      <c r="G8220">
        <v>51</v>
      </c>
      <c r="H8220">
        <v>40</v>
      </c>
      <c r="I8220">
        <v>1678</v>
      </c>
      <c r="J8220" t="s">
        <v>44</v>
      </c>
      <c r="K8220" t="s">
        <v>60</v>
      </c>
      <c r="L8220" t="s">
        <v>468</v>
      </c>
    </row>
    <row r="8221" spans="1:12" x14ac:dyDescent="0.25">
      <c r="A8221">
        <v>0.18436475099999999</v>
      </c>
      <c r="B8221">
        <v>6</v>
      </c>
      <c r="C8221">
        <v>7</v>
      </c>
      <c r="D8221">
        <v>858</v>
      </c>
      <c r="E8221">
        <v>1152</v>
      </c>
      <c r="F8221">
        <v>777</v>
      </c>
      <c r="G8221">
        <v>114</v>
      </c>
      <c r="H8221">
        <v>102</v>
      </c>
      <c r="I8221">
        <v>437</v>
      </c>
      <c r="J8221" t="s">
        <v>54</v>
      </c>
      <c r="K8221" t="s">
        <v>115</v>
      </c>
      <c r="L8221" t="s">
        <v>509</v>
      </c>
    </row>
    <row r="8222" spans="1:12" x14ac:dyDescent="0.25">
      <c r="A8222">
        <v>0.18405332099999999</v>
      </c>
      <c r="B8222">
        <v>4</v>
      </c>
      <c r="C8222">
        <v>5</v>
      </c>
      <c r="D8222">
        <v>853</v>
      </c>
      <c r="E8222">
        <v>948</v>
      </c>
      <c r="F8222">
        <v>223</v>
      </c>
      <c r="G8222">
        <v>55</v>
      </c>
      <c r="H8222">
        <v>41</v>
      </c>
      <c r="I8222">
        <v>997</v>
      </c>
      <c r="J8222" t="s">
        <v>124</v>
      </c>
      <c r="K8222" t="s">
        <v>49</v>
      </c>
      <c r="L8222" t="s">
        <v>103</v>
      </c>
    </row>
    <row r="8223" spans="1:12" x14ac:dyDescent="0.25">
      <c r="A8223">
        <v>0.18385564700000001</v>
      </c>
      <c r="B8223">
        <v>6</v>
      </c>
      <c r="C8223">
        <v>7</v>
      </c>
      <c r="D8223">
        <v>1656</v>
      </c>
      <c r="E8223">
        <v>1939</v>
      </c>
      <c r="F8223">
        <v>1050</v>
      </c>
      <c r="G8223">
        <v>163</v>
      </c>
      <c r="H8223">
        <v>151</v>
      </c>
      <c r="I8223">
        <v>365</v>
      </c>
      <c r="J8223" t="s">
        <v>51</v>
      </c>
      <c r="K8223" t="s">
        <v>115</v>
      </c>
      <c r="L8223" t="s">
        <v>308</v>
      </c>
    </row>
    <row r="8224" spans="1:12" x14ac:dyDescent="0.25">
      <c r="A8224">
        <v>0.18382473999999999</v>
      </c>
      <c r="B8224">
        <v>6</v>
      </c>
      <c r="C8224">
        <v>7</v>
      </c>
      <c r="D8224">
        <v>950</v>
      </c>
      <c r="E8224">
        <v>1119</v>
      </c>
      <c r="F8224">
        <v>488</v>
      </c>
      <c r="G8224">
        <v>89</v>
      </c>
      <c r="H8224">
        <v>75</v>
      </c>
      <c r="I8224">
        <v>530</v>
      </c>
      <c r="J8224" t="s">
        <v>236</v>
      </c>
      <c r="K8224" t="s">
        <v>230</v>
      </c>
      <c r="L8224" t="s">
        <v>561</v>
      </c>
    </row>
    <row r="8225" spans="1:12" x14ac:dyDescent="0.25">
      <c r="A8225">
        <v>0.18381586599999999</v>
      </c>
      <c r="B8225">
        <v>5</v>
      </c>
      <c r="C8225">
        <v>6</v>
      </c>
      <c r="D8225">
        <v>1247</v>
      </c>
      <c r="E8225">
        <v>1500</v>
      </c>
      <c r="F8225">
        <v>422</v>
      </c>
      <c r="G8225">
        <v>73</v>
      </c>
      <c r="H8225">
        <v>58</v>
      </c>
      <c r="I8225">
        <v>2969</v>
      </c>
      <c r="J8225" t="s">
        <v>230</v>
      </c>
      <c r="K8225" t="s">
        <v>264</v>
      </c>
      <c r="L8225" t="s">
        <v>577</v>
      </c>
    </row>
    <row r="8226" spans="1:12" x14ac:dyDescent="0.25">
      <c r="A8226">
        <v>0.18364644999999999</v>
      </c>
      <c r="B8226">
        <v>4</v>
      </c>
      <c r="C8226">
        <v>5</v>
      </c>
      <c r="D8226">
        <v>1149</v>
      </c>
      <c r="E8226">
        <v>1325</v>
      </c>
      <c r="F8226">
        <v>479</v>
      </c>
      <c r="G8226">
        <v>96</v>
      </c>
      <c r="H8226">
        <v>85</v>
      </c>
      <c r="I8226">
        <v>1424</v>
      </c>
      <c r="J8226" t="s">
        <v>209</v>
      </c>
      <c r="K8226" t="s">
        <v>270</v>
      </c>
      <c r="L8226" t="s">
        <v>97</v>
      </c>
    </row>
    <row r="8227" spans="1:12" x14ac:dyDescent="0.25">
      <c r="A8227">
        <v>0.18364604800000001</v>
      </c>
      <c r="B8227">
        <v>3</v>
      </c>
      <c r="C8227">
        <v>4</v>
      </c>
      <c r="D8227">
        <v>2227</v>
      </c>
      <c r="E8227">
        <v>2327</v>
      </c>
      <c r="F8227">
        <v>347</v>
      </c>
      <c r="G8227">
        <v>60</v>
      </c>
      <c r="H8227">
        <v>45</v>
      </c>
      <c r="I8227">
        <v>3140</v>
      </c>
      <c r="J8227" t="s">
        <v>56</v>
      </c>
      <c r="K8227" t="s">
        <v>147</v>
      </c>
      <c r="L8227" t="s">
        <v>274</v>
      </c>
    </row>
    <row r="8228" spans="1:12" x14ac:dyDescent="0.25">
      <c r="A8228">
        <v>0.18357573999999999</v>
      </c>
      <c r="B8228">
        <v>3</v>
      </c>
      <c r="C8228">
        <v>4</v>
      </c>
      <c r="D8228">
        <v>2049</v>
      </c>
      <c r="E8228">
        <v>2141</v>
      </c>
      <c r="F8228">
        <v>197</v>
      </c>
      <c r="G8228">
        <v>52</v>
      </c>
      <c r="H8228">
        <v>39</v>
      </c>
      <c r="I8228">
        <v>773</v>
      </c>
      <c r="J8228" t="s">
        <v>39</v>
      </c>
      <c r="K8228" t="s">
        <v>66</v>
      </c>
      <c r="L8228" t="s">
        <v>279</v>
      </c>
    </row>
    <row r="8229" spans="1:12" x14ac:dyDescent="0.25">
      <c r="A8229">
        <v>0.183549821</v>
      </c>
      <c r="B8229">
        <v>4</v>
      </c>
      <c r="C8229">
        <v>5</v>
      </c>
      <c r="D8229">
        <v>1425</v>
      </c>
      <c r="E8229">
        <v>1539</v>
      </c>
      <c r="F8229">
        <v>342</v>
      </c>
      <c r="G8229">
        <v>74</v>
      </c>
      <c r="H8229">
        <v>60</v>
      </c>
      <c r="I8229">
        <v>1002</v>
      </c>
      <c r="J8229" t="s">
        <v>259</v>
      </c>
      <c r="K8229" t="s">
        <v>277</v>
      </c>
      <c r="L8229" t="s">
        <v>73</v>
      </c>
    </row>
    <row r="8230" spans="1:12" x14ac:dyDescent="0.25">
      <c r="A8230">
        <v>0.183368421</v>
      </c>
      <c r="B8230">
        <v>9</v>
      </c>
      <c r="C8230">
        <v>3</v>
      </c>
      <c r="D8230">
        <v>1128</v>
      </c>
      <c r="E8230">
        <v>1736</v>
      </c>
      <c r="F8230">
        <v>1959</v>
      </c>
      <c r="G8230">
        <v>248</v>
      </c>
      <c r="H8230">
        <v>230</v>
      </c>
      <c r="I8230">
        <v>882</v>
      </c>
      <c r="J8230" t="s">
        <v>187</v>
      </c>
      <c r="K8230" t="s">
        <v>92</v>
      </c>
      <c r="L8230" t="s">
        <v>211</v>
      </c>
    </row>
    <row r="8231" spans="1:12" x14ac:dyDescent="0.25">
      <c r="A8231">
        <v>0.18336486299999999</v>
      </c>
      <c r="B8231">
        <v>3</v>
      </c>
      <c r="C8231">
        <v>4</v>
      </c>
      <c r="D8231">
        <v>911</v>
      </c>
      <c r="E8231">
        <v>1232</v>
      </c>
      <c r="F8231">
        <v>997</v>
      </c>
      <c r="G8231">
        <v>141</v>
      </c>
      <c r="H8231">
        <v>126</v>
      </c>
      <c r="I8231">
        <v>89</v>
      </c>
      <c r="J8231" t="s">
        <v>54</v>
      </c>
      <c r="K8231" t="s">
        <v>39</v>
      </c>
      <c r="L8231" t="s">
        <v>487</v>
      </c>
    </row>
    <row r="8232" spans="1:12" x14ac:dyDescent="0.25">
      <c r="A8232">
        <v>0.18335019699999999</v>
      </c>
      <c r="B8232">
        <v>3</v>
      </c>
      <c r="C8232">
        <v>4</v>
      </c>
      <c r="D8232">
        <v>2045</v>
      </c>
      <c r="E8232">
        <v>38</v>
      </c>
      <c r="F8232">
        <v>1444</v>
      </c>
      <c r="G8232">
        <v>173</v>
      </c>
      <c r="H8232">
        <v>160</v>
      </c>
      <c r="I8232">
        <v>349</v>
      </c>
      <c r="J8232" t="s">
        <v>56</v>
      </c>
      <c r="K8232" t="s">
        <v>54</v>
      </c>
      <c r="L8232" t="s">
        <v>543</v>
      </c>
    </row>
    <row r="8233" spans="1:12" x14ac:dyDescent="0.25">
      <c r="A8233">
        <v>0.183346972</v>
      </c>
      <c r="B8233">
        <v>6</v>
      </c>
      <c r="C8233">
        <v>7</v>
      </c>
      <c r="D8233">
        <v>1755</v>
      </c>
      <c r="E8233">
        <v>103</v>
      </c>
      <c r="F8233">
        <v>1984</v>
      </c>
      <c r="G8233">
        <v>248</v>
      </c>
      <c r="H8233">
        <v>223</v>
      </c>
      <c r="I8233">
        <v>3403</v>
      </c>
      <c r="J8233" t="s">
        <v>49</v>
      </c>
      <c r="K8233" t="s">
        <v>39</v>
      </c>
      <c r="L8233" t="s">
        <v>592</v>
      </c>
    </row>
    <row r="8234" spans="1:12" x14ac:dyDescent="0.25">
      <c r="A8234">
        <v>0.182870491</v>
      </c>
      <c r="B8234">
        <v>9</v>
      </c>
      <c r="C8234">
        <v>3</v>
      </c>
      <c r="D8234">
        <v>1911</v>
      </c>
      <c r="E8234">
        <v>2026</v>
      </c>
      <c r="F8234">
        <v>447</v>
      </c>
      <c r="G8234">
        <v>75</v>
      </c>
      <c r="H8234">
        <v>66</v>
      </c>
      <c r="I8234">
        <v>2092</v>
      </c>
      <c r="J8234" t="s">
        <v>254</v>
      </c>
      <c r="K8234" t="s">
        <v>236</v>
      </c>
      <c r="L8234" t="s">
        <v>367</v>
      </c>
    </row>
    <row r="8235" spans="1:12" x14ac:dyDescent="0.25">
      <c r="A8235">
        <v>0.18277890099999999</v>
      </c>
      <c r="B8235">
        <v>7</v>
      </c>
      <c r="C8235">
        <v>1</v>
      </c>
      <c r="D8235">
        <v>1925</v>
      </c>
      <c r="E8235">
        <v>2357</v>
      </c>
      <c r="F8235">
        <v>1140</v>
      </c>
      <c r="G8235">
        <v>152</v>
      </c>
      <c r="H8235">
        <v>129</v>
      </c>
      <c r="I8235">
        <v>1004</v>
      </c>
      <c r="J8235" t="s">
        <v>49</v>
      </c>
      <c r="K8235" t="s">
        <v>169</v>
      </c>
      <c r="L8235" t="s">
        <v>234</v>
      </c>
    </row>
    <row r="8236" spans="1:12" x14ac:dyDescent="0.25">
      <c r="A8236">
        <v>0.18245144899999999</v>
      </c>
      <c r="B8236">
        <v>10</v>
      </c>
      <c r="C8236">
        <v>4</v>
      </c>
      <c r="D8236">
        <v>2121</v>
      </c>
      <c r="E8236">
        <v>2303</v>
      </c>
      <c r="F8236">
        <v>957</v>
      </c>
      <c r="G8236">
        <v>162</v>
      </c>
      <c r="H8236">
        <v>146</v>
      </c>
      <c r="I8236">
        <v>2821</v>
      </c>
      <c r="J8236" t="s">
        <v>140</v>
      </c>
      <c r="K8236" t="s">
        <v>187</v>
      </c>
      <c r="L8236" t="s">
        <v>319</v>
      </c>
    </row>
    <row r="8237" spans="1:12" x14ac:dyDescent="0.25">
      <c r="A8237">
        <v>0.18244512700000001</v>
      </c>
      <c r="B8237">
        <v>6</v>
      </c>
      <c r="C8237">
        <v>7</v>
      </c>
      <c r="D8237">
        <v>1947</v>
      </c>
      <c r="E8237">
        <v>2144</v>
      </c>
      <c r="F8237">
        <v>787</v>
      </c>
      <c r="G8237">
        <v>117</v>
      </c>
      <c r="H8237">
        <v>103</v>
      </c>
      <c r="I8237">
        <v>168</v>
      </c>
      <c r="J8237" t="s">
        <v>44</v>
      </c>
      <c r="K8237" t="s">
        <v>51</v>
      </c>
      <c r="L8237" t="s">
        <v>168</v>
      </c>
    </row>
    <row r="8238" spans="1:12" x14ac:dyDescent="0.25">
      <c r="A8238">
        <v>0.182382185</v>
      </c>
      <c r="B8238">
        <v>3</v>
      </c>
      <c r="C8238">
        <v>4</v>
      </c>
      <c r="D8238">
        <v>2132</v>
      </c>
      <c r="E8238">
        <v>2222</v>
      </c>
      <c r="F8238">
        <v>279</v>
      </c>
      <c r="G8238">
        <v>50</v>
      </c>
      <c r="H8238">
        <v>39</v>
      </c>
      <c r="I8238">
        <v>3155</v>
      </c>
      <c r="J8238" t="s">
        <v>209</v>
      </c>
      <c r="K8238" t="s">
        <v>150</v>
      </c>
      <c r="L8238" t="s">
        <v>172</v>
      </c>
    </row>
    <row r="8239" spans="1:12" x14ac:dyDescent="0.25">
      <c r="A8239">
        <v>0.18230485399999999</v>
      </c>
      <c r="B8239">
        <v>5</v>
      </c>
      <c r="C8239">
        <v>6</v>
      </c>
      <c r="D8239">
        <v>1141</v>
      </c>
      <c r="E8239">
        <v>1407</v>
      </c>
      <c r="F8239">
        <v>1166</v>
      </c>
      <c r="G8239">
        <v>206</v>
      </c>
      <c r="H8239">
        <v>170</v>
      </c>
      <c r="I8239">
        <v>1220</v>
      </c>
      <c r="J8239" t="s">
        <v>66</v>
      </c>
      <c r="K8239" t="s">
        <v>54</v>
      </c>
      <c r="L8239" t="s">
        <v>319</v>
      </c>
    </row>
    <row r="8240" spans="1:12" x14ac:dyDescent="0.25">
      <c r="A8240">
        <v>0.18222460500000001</v>
      </c>
      <c r="B8240">
        <v>4</v>
      </c>
      <c r="C8240">
        <v>5</v>
      </c>
      <c r="D8240">
        <v>1521</v>
      </c>
      <c r="E8240">
        <v>1741</v>
      </c>
      <c r="F8240">
        <v>919</v>
      </c>
      <c r="G8240">
        <v>140</v>
      </c>
      <c r="H8240">
        <v>128</v>
      </c>
      <c r="I8240">
        <v>1743</v>
      </c>
      <c r="J8240" t="s">
        <v>44</v>
      </c>
      <c r="K8240" t="s">
        <v>80</v>
      </c>
      <c r="L8240" t="s">
        <v>382</v>
      </c>
    </row>
    <row r="8241" spans="1:12" x14ac:dyDescent="0.25">
      <c r="A8241">
        <v>0.18200229000000001</v>
      </c>
      <c r="B8241">
        <v>4</v>
      </c>
      <c r="C8241">
        <v>5</v>
      </c>
      <c r="D8241">
        <v>1831</v>
      </c>
      <c r="E8241">
        <v>1957</v>
      </c>
      <c r="F8241">
        <v>361</v>
      </c>
      <c r="G8241">
        <v>86</v>
      </c>
      <c r="H8241">
        <v>64</v>
      </c>
      <c r="I8241">
        <v>3852</v>
      </c>
      <c r="J8241" t="s">
        <v>201</v>
      </c>
      <c r="K8241" t="s">
        <v>187</v>
      </c>
      <c r="L8241" t="s">
        <v>561</v>
      </c>
    </row>
    <row r="8242" spans="1:12" x14ac:dyDescent="0.25">
      <c r="A8242">
        <v>0.18189868100000001</v>
      </c>
      <c r="B8242">
        <v>9</v>
      </c>
      <c r="C8242">
        <v>3</v>
      </c>
      <c r="D8242">
        <v>1308</v>
      </c>
      <c r="E8242">
        <v>1338</v>
      </c>
      <c r="F8242">
        <v>487</v>
      </c>
      <c r="G8242">
        <v>90</v>
      </c>
      <c r="H8242">
        <v>81</v>
      </c>
      <c r="I8242">
        <v>1328</v>
      </c>
      <c r="J8242" t="s">
        <v>102</v>
      </c>
      <c r="K8242" t="s">
        <v>49</v>
      </c>
      <c r="L8242" t="s">
        <v>523</v>
      </c>
    </row>
    <row r="8243" spans="1:12" x14ac:dyDescent="0.25">
      <c r="A8243">
        <v>0.18165896200000001</v>
      </c>
      <c r="B8243">
        <v>3</v>
      </c>
      <c r="C8243">
        <v>4</v>
      </c>
      <c r="D8243">
        <v>2043</v>
      </c>
      <c r="E8243">
        <v>2219</v>
      </c>
      <c r="F8243">
        <v>446</v>
      </c>
      <c r="G8243">
        <v>96</v>
      </c>
      <c r="H8243">
        <v>80</v>
      </c>
      <c r="I8243">
        <v>1172</v>
      </c>
      <c r="J8243" t="s">
        <v>236</v>
      </c>
      <c r="K8243" t="s">
        <v>187</v>
      </c>
      <c r="L8243" t="s">
        <v>217</v>
      </c>
    </row>
    <row r="8244" spans="1:12" x14ac:dyDescent="0.25">
      <c r="A8244">
        <v>0.181461658</v>
      </c>
      <c r="B8244">
        <v>6</v>
      </c>
      <c r="C8244">
        <v>7</v>
      </c>
      <c r="D8244">
        <v>1858</v>
      </c>
      <c r="E8244">
        <v>2101</v>
      </c>
      <c r="F8244">
        <v>323</v>
      </c>
      <c r="G8244">
        <v>63</v>
      </c>
      <c r="H8244">
        <v>49</v>
      </c>
      <c r="I8244">
        <v>342</v>
      </c>
      <c r="J8244" t="s">
        <v>91</v>
      </c>
      <c r="K8244" t="s">
        <v>248</v>
      </c>
      <c r="L8244" t="s">
        <v>471</v>
      </c>
    </row>
    <row r="8245" spans="1:12" x14ac:dyDescent="0.25">
      <c r="A8245">
        <v>0.18108301299999999</v>
      </c>
      <c r="B8245">
        <v>6</v>
      </c>
      <c r="C8245">
        <v>7</v>
      </c>
      <c r="D8245">
        <v>1920</v>
      </c>
      <c r="E8245">
        <v>2030</v>
      </c>
      <c r="F8245">
        <v>349</v>
      </c>
      <c r="G8245">
        <v>70</v>
      </c>
      <c r="H8245">
        <v>58</v>
      </c>
      <c r="I8245">
        <v>1944</v>
      </c>
      <c r="J8245" t="s">
        <v>140</v>
      </c>
      <c r="K8245" t="s">
        <v>102</v>
      </c>
      <c r="L8245" t="s">
        <v>229</v>
      </c>
    </row>
    <row r="8246" spans="1:12" x14ac:dyDescent="0.25">
      <c r="A8246">
        <v>0.181059945</v>
      </c>
      <c r="B8246">
        <v>3</v>
      </c>
      <c r="C8246">
        <v>4</v>
      </c>
      <c r="D8246">
        <v>2025</v>
      </c>
      <c r="E8246">
        <v>2208</v>
      </c>
      <c r="F8246">
        <v>414</v>
      </c>
      <c r="G8246">
        <v>103</v>
      </c>
      <c r="H8246">
        <v>88</v>
      </c>
      <c r="I8246">
        <v>2788</v>
      </c>
      <c r="J8246" t="s">
        <v>49</v>
      </c>
      <c r="K8246" t="s">
        <v>254</v>
      </c>
      <c r="L8246" t="s">
        <v>255</v>
      </c>
    </row>
    <row r="8247" spans="1:12" x14ac:dyDescent="0.25">
      <c r="A8247">
        <v>0.18105325</v>
      </c>
      <c r="B8247">
        <v>7</v>
      </c>
      <c r="C8247">
        <v>1</v>
      </c>
      <c r="D8247">
        <v>757</v>
      </c>
      <c r="E8247">
        <v>819</v>
      </c>
      <c r="F8247">
        <v>368</v>
      </c>
      <c r="G8247">
        <v>82</v>
      </c>
      <c r="H8247">
        <v>59</v>
      </c>
      <c r="I8247">
        <v>790</v>
      </c>
      <c r="J8247" t="s">
        <v>264</v>
      </c>
      <c r="K8247" t="s">
        <v>49</v>
      </c>
      <c r="L8247" t="s">
        <v>445</v>
      </c>
    </row>
    <row r="8248" spans="1:12" x14ac:dyDescent="0.25">
      <c r="A8248">
        <v>0.18076300300000001</v>
      </c>
      <c r="B8248">
        <v>5</v>
      </c>
      <c r="C8248">
        <v>6</v>
      </c>
      <c r="D8248">
        <v>1158</v>
      </c>
      <c r="E8248">
        <v>1311</v>
      </c>
      <c r="F8248">
        <v>417</v>
      </c>
      <c r="G8248">
        <v>73</v>
      </c>
      <c r="H8248">
        <v>62</v>
      </c>
      <c r="I8248">
        <v>674</v>
      </c>
      <c r="J8248" t="s">
        <v>259</v>
      </c>
      <c r="K8248" t="s">
        <v>236</v>
      </c>
      <c r="L8248" t="s">
        <v>580</v>
      </c>
    </row>
    <row r="8249" spans="1:12" x14ac:dyDescent="0.25">
      <c r="A8249">
        <v>0.18072688000000001</v>
      </c>
      <c r="B8249">
        <v>7</v>
      </c>
      <c r="C8249">
        <v>1</v>
      </c>
      <c r="D8249">
        <v>2239</v>
      </c>
      <c r="E8249">
        <v>2344</v>
      </c>
      <c r="F8249">
        <v>258</v>
      </c>
      <c r="G8249">
        <v>65</v>
      </c>
      <c r="H8249">
        <v>52</v>
      </c>
      <c r="I8249">
        <v>2816</v>
      </c>
      <c r="J8249" t="s">
        <v>236</v>
      </c>
      <c r="K8249" t="s">
        <v>49</v>
      </c>
      <c r="L8249" t="s">
        <v>180</v>
      </c>
    </row>
    <row r="8250" spans="1:12" x14ac:dyDescent="0.25">
      <c r="A8250">
        <v>0.18070231</v>
      </c>
      <c r="B8250">
        <v>9</v>
      </c>
      <c r="C8250">
        <v>3</v>
      </c>
      <c r="D8250">
        <v>1103</v>
      </c>
      <c r="E8250">
        <v>1531</v>
      </c>
      <c r="F8250">
        <v>1076</v>
      </c>
      <c r="G8250">
        <v>148</v>
      </c>
      <c r="H8250">
        <v>125</v>
      </c>
      <c r="I8250">
        <v>574</v>
      </c>
      <c r="J8250" t="s">
        <v>49</v>
      </c>
      <c r="K8250" t="s">
        <v>285</v>
      </c>
      <c r="L8250" t="s">
        <v>262</v>
      </c>
    </row>
    <row r="8251" spans="1:12" x14ac:dyDescent="0.25">
      <c r="A8251">
        <v>0.18069289999999999</v>
      </c>
      <c r="B8251">
        <v>3</v>
      </c>
      <c r="C8251">
        <v>4</v>
      </c>
      <c r="D8251">
        <v>1548</v>
      </c>
      <c r="E8251">
        <v>1834</v>
      </c>
      <c r="F8251">
        <v>668</v>
      </c>
      <c r="G8251">
        <v>106</v>
      </c>
      <c r="H8251">
        <v>91</v>
      </c>
      <c r="I8251">
        <v>79</v>
      </c>
      <c r="J8251" t="s">
        <v>54</v>
      </c>
      <c r="K8251" t="s">
        <v>96</v>
      </c>
      <c r="L8251" t="s">
        <v>467</v>
      </c>
    </row>
    <row r="8252" spans="1:12" x14ac:dyDescent="0.25">
      <c r="A8252">
        <v>0.18058265800000001</v>
      </c>
      <c r="B8252">
        <v>5</v>
      </c>
      <c r="C8252">
        <v>6</v>
      </c>
      <c r="D8252">
        <v>1839</v>
      </c>
      <c r="E8252">
        <v>2321</v>
      </c>
      <c r="F8252">
        <v>1235</v>
      </c>
      <c r="G8252">
        <v>162</v>
      </c>
      <c r="H8252">
        <v>149</v>
      </c>
      <c r="I8252">
        <v>719</v>
      </c>
      <c r="J8252" t="s">
        <v>49</v>
      </c>
      <c r="K8252" t="s">
        <v>86</v>
      </c>
      <c r="L8252" t="s">
        <v>99</v>
      </c>
    </row>
    <row r="8253" spans="1:12" x14ac:dyDescent="0.25">
      <c r="A8253">
        <v>0.180553405</v>
      </c>
      <c r="B8253">
        <v>9</v>
      </c>
      <c r="C8253">
        <v>3</v>
      </c>
      <c r="D8253">
        <v>1325</v>
      </c>
      <c r="E8253">
        <v>1504</v>
      </c>
      <c r="F8253">
        <v>507</v>
      </c>
      <c r="G8253">
        <v>99</v>
      </c>
      <c r="H8253">
        <v>83</v>
      </c>
      <c r="I8253">
        <v>320</v>
      </c>
      <c r="J8253" t="s">
        <v>56</v>
      </c>
      <c r="K8253" t="s">
        <v>264</v>
      </c>
      <c r="L8253" t="s">
        <v>360</v>
      </c>
    </row>
    <row r="8254" spans="1:12" x14ac:dyDescent="0.25">
      <c r="A8254">
        <v>0.18039196299999999</v>
      </c>
      <c r="B8254">
        <v>4</v>
      </c>
      <c r="C8254">
        <v>5</v>
      </c>
      <c r="D8254">
        <v>1333</v>
      </c>
      <c r="E8254">
        <v>1800</v>
      </c>
      <c r="F8254">
        <v>1099</v>
      </c>
      <c r="G8254">
        <v>147</v>
      </c>
      <c r="H8254">
        <v>134</v>
      </c>
      <c r="I8254">
        <v>479</v>
      </c>
      <c r="J8254" t="s">
        <v>49</v>
      </c>
      <c r="K8254" t="s">
        <v>198</v>
      </c>
      <c r="L8254" t="s">
        <v>326</v>
      </c>
    </row>
    <row r="8255" spans="1:12" x14ac:dyDescent="0.25">
      <c r="A8255">
        <v>0.18021505099999999</v>
      </c>
      <c r="B8255">
        <v>10</v>
      </c>
      <c r="C8255">
        <v>4</v>
      </c>
      <c r="D8255">
        <v>2116</v>
      </c>
      <c r="E8255">
        <v>2336</v>
      </c>
      <c r="F8255">
        <v>925</v>
      </c>
      <c r="G8255">
        <v>140</v>
      </c>
      <c r="H8255">
        <v>132</v>
      </c>
      <c r="I8255">
        <v>3486</v>
      </c>
      <c r="J8255" t="s">
        <v>44</v>
      </c>
      <c r="K8255" t="s">
        <v>66</v>
      </c>
      <c r="L8255" t="s">
        <v>564</v>
      </c>
    </row>
    <row r="8256" spans="1:12" x14ac:dyDescent="0.25">
      <c r="A8256">
        <v>0.18007137400000001</v>
      </c>
      <c r="B8256">
        <v>10</v>
      </c>
      <c r="C8256">
        <v>4</v>
      </c>
      <c r="D8256">
        <v>1141</v>
      </c>
      <c r="E8256">
        <v>1238</v>
      </c>
      <c r="F8256">
        <v>325</v>
      </c>
      <c r="G8256">
        <v>57</v>
      </c>
      <c r="H8256">
        <v>45</v>
      </c>
      <c r="I8256">
        <v>891</v>
      </c>
      <c r="J8256" t="s">
        <v>187</v>
      </c>
      <c r="K8256" t="s">
        <v>124</v>
      </c>
      <c r="L8256" t="s">
        <v>401</v>
      </c>
    </row>
    <row r="8257" spans="1:12" x14ac:dyDescent="0.25">
      <c r="A8257">
        <v>0.18004996100000001</v>
      </c>
      <c r="B8257">
        <v>10</v>
      </c>
      <c r="C8257">
        <v>4</v>
      </c>
      <c r="D8257">
        <v>2114</v>
      </c>
      <c r="E8257">
        <v>2234</v>
      </c>
      <c r="F8257">
        <v>337</v>
      </c>
      <c r="G8257">
        <v>80</v>
      </c>
      <c r="H8257">
        <v>62</v>
      </c>
      <c r="I8257">
        <v>724</v>
      </c>
      <c r="J8257" t="s">
        <v>157</v>
      </c>
      <c r="K8257" t="s">
        <v>187</v>
      </c>
      <c r="L8257" t="s">
        <v>493</v>
      </c>
    </row>
    <row r="8258" spans="1:12" x14ac:dyDescent="0.25">
      <c r="A8258">
        <v>0.18004236900000001</v>
      </c>
      <c r="B8258">
        <v>5</v>
      </c>
      <c r="C8258">
        <v>6</v>
      </c>
      <c r="D8258">
        <v>1406</v>
      </c>
      <c r="E8258">
        <v>1512</v>
      </c>
      <c r="F8258">
        <v>333</v>
      </c>
      <c r="G8258">
        <v>66</v>
      </c>
      <c r="H8258">
        <v>57</v>
      </c>
      <c r="I8258">
        <v>2472</v>
      </c>
      <c r="J8258" t="s">
        <v>201</v>
      </c>
      <c r="K8258" t="s">
        <v>259</v>
      </c>
      <c r="L8258" t="s">
        <v>364</v>
      </c>
    </row>
    <row r="8259" spans="1:12" x14ac:dyDescent="0.25">
      <c r="A8259">
        <v>0.18000263399999999</v>
      </c>
      <c r="B8259">
        <v>3</v>
      </c>
      <c r="C8259">
        <v>4</v>
      </c>
      <c r="D8259">
        <v>1504</v>
      </c>
      <c r="E8259">
        <v>1603</v>
      </c>
      <c r="F8259">
        <v>328</v>
      </c>
      <c r="G8259">
        <v>59</v>
      </c>
      <c r="H8259">
        <v>42</v>
      </c>
      <c r="I8259">
        <v>2374</v>
      </c>
      <c r="J8259" t="s">
        <v>56</v>
      </c>
      <c r="K8259" t="s">
        <v>102</v>
      </c>
      <c r="L8259" t="s">
        <v>353</v>
      </c>
    </row>
    <row r="8260" spans="1:12" x14ac:dyDescent="0.25">
      <c r="A8260">
        <v>0.17993210500000001</v>
      </c>
      <c r="B8260">
        <v>7</v>
      </c>
      <c r="C8260">
        <v>1</v>
      </c>
      <c r="D8260">
        <v>1828</v>
      </c>
      <c r="E8260">
        <v>2126</v>
      </c>
      <c r="F8260">
        <v>793</v>
      </c>
      <c r="G8260">
        <v>118</v>
      </c>
      <c r="H8260">
        <v>108</v>
      </c>
      <c r="I8260">
        <v>959</v>
      </c>
      <c r="J8260" t="s">
        <v>92</v>
      </c>
      <c r="K8260" t="s">
        <v>66</v>
      </c>
      <c r="L8260" t="s">
        <v>410</v>
      </c>
    </row>
    <row r="8261" spans="1:12" x14ac:dyDescent="0.25">
      <c r="A8261">
        <v>0.179842898</v>
      </c>
      <c r="B8261">
        <v>5</v>
      </c>
      <c r="C8261">
        <v>6</v>
      </c>
      <c r="D8261">
        <v>1413</v>
      </c>
      <c r="E8261">
        <v>1658</v>
      </c>
      <c r="F8261">
        <v>1750</v>
      </c>
      <c r="G8261">
        <v>285</v>
      </c>
      <c r="H8261">
        <v>271</v>
      </c>
      <c r="I8261">
        <v>3149</v>
      </c>
      <c r="J8261" t="s">
        <v>54</v>
      </c>
      <c r="K8261" t="s">
        <v>157</v>
      </c>
      <c r="L8261" t="s">
        <v>278</v>
      </c>
    </row>
    <row r="8262" spans="1:12" x14ac:dyDescent="0.25">
      <c r="A8262">
        <v>0.179810572</v>
      </c>
      <c r="B8262">
        <v>4</v>
      </c>
      <c r="C8262">
        <v>5</v>
      </c>
      <c r="D8262">
        <v>911</v>
      </c>
      <c r="E8262">
        <v>1358</v>
      </c>
      <c r="F8262">
        <v>1295</v>
      </c>
      <c r="G8262">
        <v>167</v>
      </c>
      <c r="H8262">
        <v>147</v>
      </c>
      <c r="I8262">
        <v>565</v>
      </c>
      <c r="J8262" t="s">
        <v>49</v>
      </c>
      <c r="K8262" t="s">
        <v>165</v>
      </c>
      <c r="L8262" t="s">
        <v>312</v>
      </c>
    </row>
    <row r="8263" spans="1:12" x14ac:dyDescent="0.25">
      <c r="A8263">
        <v>0.179758947</v>
      </c>
      <c r="B8263">
        <v>5</v>
      </c>
      <c r="C8263">
        <v>6</v>
      </c>
      <c r="D8263">
        <v>1910</v>
      </c>
      <c r="E8263">
        <v>1955</v>
      </c>
      <c r="F8263">
        <v>187</v>
      </c>
      <c r="G8263">
        <v>45</v>
      </c>
      <c r="H8263">
        <v>32</v>
      </c>
      <c r="I8263">
        <v>35</v>
      </c>
      <c r="J8263" t="s">
        <v>86</v>
      </c>
      <c r="K8263" t="s">
        <v>586</v>
      </c>
      <c r="L8263" t="s">
        <v>599</v>
      </c>
    </row>
    <row r="8264" spans="1:12" x14ac:dyDescent="0.25">
      <c r="A8264">
        <v>0.179720821</v>
      </c>
      <c r="B8264">
        <v>7</v>
      </c>
      <c r="C8264">
        <v>1</v>
      </c>
      <c r="D8264">
        <v>1332</v>
      </c>
      <c r="E8264">
        <v>1529</v>
      </c>
      <c r="F8264">
        <v>284</v>
      </c>
      <c r="G8264">
        <v>57</v>
      </c>
      <c r="H8264">
        <v>46</v>
      </c>
      <c r="I8264">
        <v>2470</v>
      </c>
      <c r="J8264" t="s">
        <v>54</v>
      </c>
      <c r="K8264" t="s">
        <v>137</v>
      </c>
      <c r="L8264" t="s">
        <v>502</v>
      </c>
    </row>
    <row r="8265" spans="1:12" x14ac:dyDescent="0.25">
      <c r="A8265">
        <v>0.179716818</v>
      </c>
      <c r="B8265">
        <v>4</v>
      </c>
      <c r="C8265">
        <v>5</v>
      </c>
      <c r="D8265">
        <v>1709</v>
      </c>
      <c r="E8265">
        <v>1812</v>
      </c>
      <c r="F8265">
        <v>451</v>
      </c>
      <c r="G8265">
        <v>123</v>
      </c>
      <c r="H8265">
        <v>105</v>
      </c>
      <c r="I8265">
        <v>225</v>
      </c>
      <c r="J8265" t="s">
        <v>286</v>
      </c>
      <c r="K8265" t="s">
        <v>157</v>
      </c>
      <c r="L8265" t="s">
        <v>237</v>
      </c>
    </row>
    <row r="8266" spans="1:12" x14ac:dyDescent="0.25">
      <c r="A8266">
        <v>0.179680851</v>
      </c>
      <c r="B8266">
        <v>3</v>
      </c>
      <c r="C8266">
        <v>4</v>
      </c>
      <c r="D8266">
        <v>938</v>
      </c>
      <c r="E8266">
        <v>1044</v>
      </c>
      <c r="F8266">
        <v>325</v>
      </c>
      <c r="G8266">
        <v>66</v>
      </c>
      <c r="H8266">
        <v>53</v>
      </c>
      <c r="I8266">
        <v>1171</v>
      </c>
      <c r="J8266" t="s">
        <v>187</v>
      </c>
      <c r="K8266" t="s">
        <v>124</v>
      </c>
      <c r="L8266" t="s">
        <v>104</v>
      </c>
    </row>
    <row r="8267" spans="1:12" x14ac:dyDescent="0.25">
      <c r="A8267">
        <v>0.17962670999999999</v>
      </c>
      <c r="B8267">
        <v>9</v>
      </c>
      <c r="C8267">
        <v>3</v>
      </c>
      <c r="D8267">
        <v>2100</v>
      </c>
      <c r="E8267">
        <v>2213</v>
      </c>
      <c r="F8267">
        <v>437</v>
      </c>
      <c r="G8267">
        <v>73</v>
      </c>
      <c r="H8267">
        <v>58</v>
      </c>
      <c r="I8267">
        <v>688</v>
      </c>
      <c r="J8267" t="s">
        <v>344</v>
      </c>
      <c r="K8267" t="s">
        <v>186</v>
      </c>
      <c r="L8267" t="s">
        <v>354</v>
      </c>
    </row>
    <row r="8268" spans="1:12" x14ac:dyDescent="0.25">
      <c r="A8268">
        <v>0.17946957999999999</v>
      </c>
      <c r="B8268">
        <v>3</v>
      </c>
      <c r="C8268">
        <v>4</v>
      </c>
      <c r="D8268">
        <v>621</v>
      </c>
      <c r="E8268">
        <v>753</v>
      </c>
      <c r="F8268">
        <v>543</v>
      </c>
      <c r="G8268">
        <v>92</v>
      </c>
      <c r="H8268">
        <v>77</v>
      </c>
      <c r="I8268">
        <v>491</v>
      </c>
      <c r="J8268" t="s">
        <v>187</v>
      </c>
      <c r="K8268" t="s">
        <v>209</v>
      </c>
      <c r="L8268" t="s">
        <v>325</v>
      </c>
    </row>
    <row r="8269" spans="1:12" x14ac:dyDescent="0.25">
      <c r="A8269">
        <v>0.17942539099999999</v>
      </c>
      <c r="B8269">
        <v>9</v>
      </c>
      <c r="C8269">
        <v>3</v>
      </c>
      <c r="D8269">
        <v>1624</v>
      </c>
      <c r="E8269">
        <v>1950</v>
      </c>
      <c r="F8269">
        <v>1156</v>
      </c>
      <c r="G8269">
        <v>146</v>
      </c>
      <c r="H8269">
        <v>134</v>
      </c>
      <c r="I8269">
        <v>125</v>
      </c>
      <c r="J8269" t="s">
        <v>264</v>
      </c>
      <c r="K8269" t="s">
        <v>280</v>
      </c>
      <c r="L8269" t="s">
        <v>381</v>
      </c>
    </row>
    <row r="8270" spans="1:12" x14ac:dyDescent="0.25">
      <c r="A8270">
        <v>0.17915230100000001</v>
      </c>
      <c r="B8270">
        <v>6</v>
      </c>
      <c r="C8270">
        <v>7</v>
      </c>
      <c r="D8270">
        <v>1955</v>
      </c>
      <c r="E8270">
        <v>16</v>
      </c>
      <c r="F8270">
        <v>1069</v>
      </c>
      <c r="G8270">
        <v>141</v>
      </c>
      <c r="H8270">
        <v>126</v>
      </c>
      <c r="I8270">
        <v>802</v>
      </c>
      <c r="J8270" t="s">
        <v>49</v>
      </c>
      <c r="K8270" t="s">
        <v>245</v>
      </c>
      <c r="L8270" t="s">
        <v>247</v>
      </c>
    </row>
    <row r="8271" spans="1:12" x14ac:dyDescent="0.25">
      <c r="A8271">
        <v>0.17897518200000001</v>
      </c>
      <c r="B8271">
        <v>5</v>
      </c>
      <c r="C8271">
        <v>6</v>
      </c>
      <c r="D8271">
        <v>1221</v>
      </c>
      <c r="E8271">
        <v>1815</v>
      </c>
      <c r="F8271">
        <v>1521</v>
      </c>
      <c r="G8271">
        <v>234</v>
      </c>
      <c r="H8271">
        <v>187</v>
      </c>
      <c r="I8271">
        <v>693</v>
      </c>
      <c r="J8271" t="s">
        <v>49</v>
      </c>
      <c r="K8271" t="s">
        <v>54</v>
      </c>
      <c r="L8271" t="s">
        <v>297</v>
      </c>
    </row>
    <row r="8272" spans="1:12" x14ac:dyDescent="0.25">
      <c r="A8272">
        <v>0.178796857</v>
      </c>
      <c r="B8272">
        <v>3</v>
      </c>
      <c r="C8272">
        <v>4</v>
      </c>
      <c r="D8272">
        <v>1932</v>
      </c>
      <c r="E8272">
        <v>2051</v>
      </c>
      <c r="F8272">
        <v>361</v>
      </c>
      <c r="G8272">
        <v>79</v>
      </c>
      <c r="H8272">
        <v>57</v>
      </c>
      <c r="I8272">
        <v>988</v>
      </c>
      <c r="J8272" t="s">
        <v>187</v>
      </c>
      <c r="K8272" t="s">
        <v>201</v>
      </c>
      <c r="L8272" t="s">
        <v>378</v>
      </c>
    </row>
    <row r="8273" spans="1:12" x14ac:dyDescent="0.25">
      <c r="A8273">
        <v>0.17876298800000001</v>
      </c>
      <c r="B8273">
        <v>3</v>
      </c>
      <c r="C8273">
        <v>4</v>
      </c>
      <c r="D8273">
        <v>1440</v>
      </c>
      <c r="E8273">
        <v>1808</v>
      </c>
      <c r="F8273">
        <v>1024</v>
      </c>
      <c r="G8273">
        <v>148</v>
      </c>
      <c r="H8273">
        <v>129</v>
      </c>
      <c r="I8273">
        <v>1568</v>
      </c>
      <c r="J8273" t="s">
        <v>250</v>
      </c>
      <c r="K8273" t="s">
        <v>140</v>
      </c>
      <c r="L8273" t="s">
        <v>359</v>
      </c>
    </row>
    <row r="8274" spans="1:12" x14ac:dyDescent="0.25">
      <c r="A8274">
        <v>0.178671791</v>
      </c>
      <c r="B8274">
        <v>3</v>
      </c>
      <c r="C8274">
        <v>4</v>
      </c>
      <c r="D8274">
        <v>2018</v>
      </c>
      <c r="E8274">
        <v>2127</v>
      </c>
      <c r="F8274">
        <v>417</v>
      </c>
      <c r="G8274">
        <v>69</v>
      </c>
      <c r="H8274">
        <v>60</v>
      </c>
      <c r="I8274">
        <v>943</v>
      </c>
      <c r="J8274" t="s">
        <v>259</v>
      </c>
      <c r="K8274" t="s">
        <v>236</v>
      </c>
      <c r="L8274" t="s">
        <v>315</v>
      </c>
    </row>
    <row r="8275" spans="1:12" x14ac:dyDescent="0.25">
      <c r="A8275">
        <v>0.17865028099999999</v>
      </c>
      <c r="B8275">
        <v>6</v>
      </c>
      <c r="C8275">
        <v>7</v>
      </c>
      <c r="D8275">
        <v>1356</v>
      </c>
      <c r="E8275">
        <v>1907</v>
      </c>
      <c r="F8275">
        <v>1521</v>
      </c>
      <c r="G8275">
        <v>191</v>
      </c>
      <c r="H8275">
        <v>173</v>
      </c>
      <c r="I8275">
        <v>3232</v>
      </c>
      <c r="J8275" t="s">
        <v>49</v>
      </c>
      <c r="K8275" t="s">
        <v>54</v>
      </c>
      <c r="L8275" t="s">
        <v>402</v>
      </c>
    </row>
    <row r="8276" spans="1:12" x14ac:dyDescent="0.25">
      <c r="A8276">
        <v>0.17857485200000001</v>
      </c>
      <c r="B8276">
        <v>8</v>
      </c>
      <c r="C8276">
        <v>2</v>
      </c>
      <c r="D8276">
        <v>1200</v>
      </c>
      <c r="E8276">
        <v>1312</v>
      </c>
      <c r="F8276">
        <v>419</v>
      </c>
      <c r="G8276">
        <v>72</v>
      </c>
      <c r="H8276">
        <v>61</v>
      </c>
      <c r="I8276">
        <v>877</v>
      </c>
      <c r="J8276" t="s">
        <v>86</v>
      </c>
      <c r="K8276" t="s">
        <v>196</v>
      </c>
      <c r="L8276" t="s">
        <v>214</v>
      </c>
    </row>
    <row r="8277" spans="1:12" x14ac:dyDescent="0.25">
      <c r="A8277">
        <v>0.17855876400000001</v>
      </c>
      <c r="B8277">
        <v>8</v>
      </c>
      <c r="C8277">
        <v>2</v>
      </c>
      <c r="D8277">
        <v>1159</v>
      </c>
      <c r="E8277">
        <v>1437</v>
      </c>
      <c r="F8277">
        <v>992</v>
      </c>
      <c r="G8277">
        <v>158</v>
      </c>
      <c r="H8277">
        <v>137</v>
      </c>
      <c r="I8277">
        <v>434</v>
      </c>
      <c r="J8277" t="s">
        <v>66</v>
      </c>
      <c r="K8277" t="s">
        <v>96</v>
      </c>
      <c r="L8277" t="s">
        <v>485</v>
      </c>
    </row>
    <row r="8278" spans="1:12" x14ac:dyDescent="0.25">
      <c r="A8278">
        <v>0.17837335400000001</v>
      </c>
      <c r="B8278">
        <v>4</v>
      </c>
      <c r="C8278">
        <v>5</v>
      </c>
      <c r="D8278">
        <v>2203</v>
      </c>
      <c r="E8278">
        <v>30</v>
      </c>
      <c r="F8278">
        <v>580</v>
      </c>
      <c r="G8278">
        <v>87</v>
      </c>
      <c r="H8278">
        <v>75</v>
      </c>
      <c r="I8278">
        <v>230</v>
      </c>
      <c r="J8278" t="s">
        <v>102</v>
      </c>
      <c r="K8278" t="s">
        <v>344</v>
      </c>
      <c r="L8278" t="s">
        <v>375</v>
      </c>
    </row>
    <row r="8279" spans="1:12" x14ac:dyDescent="0.25">
      <c r="A8279">
        <v>0.17819656</v>
      </c>
      <c r="B8279">
        <v>6</v>
      </c>
      <c r="C8279">
        <v>7</v>
      </c>
      <c r="D8279">
        <v>958</v>
      </c>
      <c r="E8279">
        <v>1254</v>
      </c>
      <c r="F8279">
        <v>1855</v>
      </c>
      <c r="G8279">
        <v>296</v>
      </c>
      <c r="H8279">
        <v>274</v>
      </c>
      <c r="I8279">
        <v>3846</v>
      </c>
      <c r="J8279" t="s">
        <v>54</v>
      </c>
      <c r="K8279" t="s">
        <v>254</v>
      </c>
      <c r="L8279" t="s">
        <v>590</v>
      </c>
    </row>
    <row r="8280" spans="1:12" x14ac:dyDescent="0.25">
      <c r="A8280">
        <v>0.17800543499999999</v>
      </c>
      <c r="B8280">
        <v>4</v>
      </c>
      <c r="C8280">
        <v>5</v>
      </c>
      <c r="D8280">
        <v>1756</v>
      </c>
      <c r="E8280">
        <v>1855</v>
      </c>
      <c r="F8280">
        <v>646</v>
      </c>
      <c r="G8280">
        <v>119</v>
      </c>
      <c r="H8280">
        <v>103</v>
      </c>
      <c r="I8280">
        <v>357</v>
      </c>
      <c r="J8280" t="s">
        <v>56</v>
      </c>
      <c r="K8280" t="s">
        <v>187</v>
      </c>
      <c r="L8280" t="s">
        <v>50</v>
      </c>
    </row>
    <row r="8281" spans="1:12" x14ac:dyDescent="0.25">
      <c r="A8281">
        <v>0.17797486500000001</v>
      </c>
      <c r="B8281">
        <v>5</v>
      </c>
      <c r="C8281">
        <v>6</v>
      </c>
      <c r="D8281">
        <v>1903</v>
      </c>
      <c r="E8281">
        <v>1942</v>
      </c>
      <c r="F8281">
        <v>148</v>
      </c>
      <c r="G8281">
        <v>39</v>
      </c>
      <c r="H8281">
        <v>28</v>
      </c>
      <c r="I8281">
        <v>2183</v>
      </c>
      <c r="J8281" t="s">
        <v>86</v>
      </c>
      <c r="K8281" t="s">
        <v>111</v>
      </c>
      <c r="L8281" t="s">
        <v>341</v>
      </c>
    </row>
    <row r="8282" spans="1:12" x14ac:dyDescent="0.25">
      <c r="A8282">
        <v>0.17786080900000001</v>
      </c>
      <c r="B8282">
        <v>6</v>
      </c>
      <c r="C8282">
        <v>7</v>
      </c>
      <c r="D8282">
        <v>2015</v>
      </c>
      <c r="E8282">
        <v>2044</v>
      </c>
      <c r="F8282">
        <v>370</v>
      </c>
      <c r="G8282">
        <v>89</v>
      </c>
      <c r="H8282">
        <v>75</v>
      </c>
      <c r="I8282">
        <v>303</v>
      </c>
      <c r="J8282" t="s">
        <v>56</v>
      </c>
      <c r="K8282" t="s">
        <v>157</v>
      </c>
      <c r="L8282" t="s">
        <v>571</v>
      </c>
    </row>
    <row r="8283" spans="1:12" x14ac:dyDescent="0.25">
      <c r="A8283">
        <v>0.17770787900000001</v>
      </c>
      <c r="B8283">
        <v>8</v>
      </c>
      <c r="C8283">
        <v>2</v>
      </c>
      <c r="D8283">
        <v>811</v>
      </c>
      <c r="E8283">
        <v>1324</v>
      </c>
      <c r="F8283">
        <v>1489</v>
      </c>
      <c r="G8283">
        <v>193</v>
      </c>
      <c r="H8283">
        <v>175</v>
      </c>
      <c r="I8283">
        <v>3320</v>
      </c>
      <c r="J8283" t="s">
        <v>187</v>
      </c>
      <c r="K8283" t="s">
        <v>169</v>
      </c>
      <c r="L8283" t="s">
        <v>573</v>
      </c>
    </row>
    <row r="8284" spans="1:12" x14ac:dyDescent="0.25">
      <c r="A8284">
        <v>0.17759443599999999</v>
      </c>
      <c r="B8284">
        <v>4</v>
      </c>
      <c r="C8284">
        <v>5</v>
      </c>
      <c r="D8284">
        <v>1526</v>
      </c>
      <c r="E8284">
        <v>1628</v>
      </c>
      <c r="F8284">
        <v>178</v>
      </c>
      <c r="G8284">
        <v>62</v>
      </c>
      <c r="H8284">
        <v>35</v>
      </c>
      <c r="I8284">
        <v>365</v>
      </c>
      <c r="J8284" t="s">
        <v>66</v>
      </c>
      <c r="K8284" t="s">
        <v>51</v>
      </c>
      <c r="L8284" t="s">
        <v>328</v>
      </c>
    </row>
    <row r="8285" spans="1:12" x14ac:dyDescent="0.25">
      <c r="A8285">
        <v>0.177549921</v>
      </c>
      <c r="B8285">
        <v>7</v>
      </c>
      <c r="C8285">
        <v>1</v>
      </c>
      <c r="D8285">
        <v>2006</v>
      </c>
      <c r="E8285">
        <v>2146</v>
      </c>
      <c r="F8285">
        <v>670</v>
      </c>
      <c r="G8285">
        <v>100</v>
      </c>
      <c r="H8285">
        <v>88</v>
      </c>
      <c r="I8285">
        <v>49</v>
      </c>
      <c r="J8285" t="s">
        <v>86</v>
      </c>
      <c r="K8285" t="s">
        <v>92</v>
      </c>
      <c r="L8285" t="s">
        <v>379</v>
      </c>
    </row>
    <row r="8286" spans="1:12" x14ac:dyDescent="0.25">
      <c r="A8286">
        <v>0.17751702699999999</v>
      </c>
      <c r="B8286">
        <v>6</v>
      </c>
      <c r="C8286">
        <v>7</v>
      </c>
      <c r="D8286">
        <v>1224</v>
      </c>
      <c r="E8286">
        <v>1500</v>
      </c>
      <c r="F8286">
        <v>937</v>
      </c>
      <c r="G8286">
        <v>156</v>
      </c>
      <c r="H8286">
        <v>125</v>
      </c>
      <c r="I8286">
        <v>2445</v>
      </c>
      <c r="J8286" t="s">
        <v>86</v>
      </c>
      <c r="K8286" t="s">
        <v>54</v>
      </c>
      <c r="L8286" t="s">
        <v>587</v>
      </c>
    </row>
    <row r="8287" spans="1:12" x14ac:dyDescent="0.25">
      <c r="A8287">
        <v>0.17721900099999999</v>
      </c>
      <c r="B8287">
        <v>6</v>
      </c>
      <c r="C8287">
        <v>7</v>
      </c>
      <c r="D8287">
        <v>1435</v>
      </c>
      <c r="E8287">
        <v>1633</v>
      </c>
      <c r="F8287">
        <v>1489</v>
      </c>
      <c r="G8287">
        <v>238</v>
      </c>
      <c r="H8287">
        <v>224</v>
      </c>
      <c r="I8287">
        <v>675</v>
      </c>
      <c r="J8287" t="s">
        <v>43</v>
      </c>
      <c r="K8287" t="s">
        <v>56</v>
      </c>
      <c r="L8287" t="s">
        <v>73</v>
      </c>
    </row>
    <row r="8288" spans="1:12" x14ac:dyDescent="0.25">
      <c r="A8288">
        <v>0.17719489699999999</v>
      </c>
      <c r="B8288">
        <v>5</v>
      </c>
      <c r="C8288">
        <v>6</v>
      </c>
      <c r="D8288">
        <v>1252</v>
      </c>
      <c r="E8288">
        <v>1531</v>
      </c>
      <c r="F8288">
        <v>647</v>
      </c>
      <c r="G8288">
        <v>99</v>
      </c>
      <c r="H8288">
        <v>85</v>
      </c>
      <c r="I8288">
        <v>2786</v>
      </c>
      <c r="J8288" t="s">
        <v>270</v>
      </c>
      <c r="K8288" t="s">
        <v>56</v>
      </c>
      <c r="L8288" t="s">
        <v>585</v>
      </c>
    </row>
    <row r="8289" spans="1:12" x14ac:dyDescent="0.25">
      <c r="A8289">
        <v>0.17713485500000001</v>
      </c>
      <c r="B8289">
        <v>7</v>
      </c>
      <c r="C8289">
        <v>1</v>
      </c>
      <c r="D8289">
        <v>2022</v>
      </c>
      <c r="E8289">
        <v>2117</v>
      </c>
      <c r="F8289">
        <v>677</v>
      </c>
      <c r="G8289">
        <v>115</v>
      </c>
      <c r="H8289">
        <v>103</v>
      </c>
      <c r="I8289">
        <v>218</v>
      </c>
      <c r="J8289" t="s">
        <v>86</v>
      </c>
      <c r="K8289" t="s">
        <v>147</v>
      </c>
      <c r="L8289" t="s">
        <v>355</v>
      </c>
    </row>
    <row r="8290" spans="1:12" x14ac:dyDescent="0.25">
      <c r="A8290">
        <v>0.17681053599999999</v>
      </c>
      <c r="B8290">
        <v>7</v>
      </c>
      <c r="C8290">
        <v>1</v>
      </c>
      <c r="D8290">
        <v>1136</v>
      </c>
      <c r="E8290">
        <v>1315</v>
      </c>
      <c r="F8290">
        <v>507</v>
      </c>
      <c r="G8290">
        <v>99</v>
      </c>
      <c r="H8290">
        <v>86</v>
      </c>
      <c r="I8290">
        <v>414</v>
      </c>
      <c r="J8290" t="s">
        <v>56</v>
      </c>
      <c r="K8290" t="s">
        <v>264</v>
      </c>
      <c r="L8290" t="s">
        <v>506</v>
      </c>
    </row>
    <row r="8291" spans="1:12" x14ac:dyDescent="0.25">
      <c r="A8291">
        <v>0.17679836600000001</v>
      </c>
      <c r="B8291">
        <v>4</v>
      </c>
      <c r="C8291">
        <v>5</v>
      </c>
      <c r="D8291">
        <v>1539</v>
      </c>
      <c r="E8291">
        <v>1655</v>
      </c>
      <c r="F8291">
        <v>358</v>
      </c>
      <c r="G8291">
        <v>76</v>
      </c>
      <c r="H8291">
        <v>57</v>
      </c>
      <c r="I8291">
        <v>1045</v>
      </c>
      <c r="J8291" t="s">
        <v>270</v>
      </c>
      <c r="K8291" t="s">
        <v>124</v>
      </c>
      <c r="L8291" t="s">
        <v>88</v>
      </c>
    </row>
    <row r="8292" spans="1:12" x14ac:dyDescent="0.25">
      <c r="A8292">
        <v>0.176797118</v>
      </c>
      <c r="B8292">
        <v>8</v>
      </c>
      <c r="C8292">
        <v>2</v>
      </c>
      <c r="D8292">
        <v>2022</v>
      </c>
      <c r="E8292">
        <v>2251</v>
      </c>
      <c r="F8292">
        <v>562</v>
      </c>
      <c r="G8292">
        <v>89</v>
      </c>
      <c r="H8292">
        <v>77</v>
      </c>
      <c r="I8292">
        <v>2192</v>
      </c>
      <c r="J8292" t="s">
        <v>147</v>
      </c>
      <c r="K8292" t="s">
        <v>344</v>
      </c>
      <c r="L8292" t="s">
        <v>113</v>
      </c>
    </row>
    <row r="8293" spans="1:12" x14ac:dyDescent="0.25">
      <c r="A8293">
        <v>0.176755264</v>
      </c>
      <c r="B8293">
        <v>9</v>
      </c>
      <c r="C8293">
        <v>3</v>
      </c>
      <c r="D8293">
        <v>1634</v>
      </c>
      <c r="E8293">
        <v>1841</v>
      </c>
      <c r="F8293">
        <v>410</v>
      </c>
      <c r="G8293">
        <v>67</v>
      </c>
      <c r="H8293">
        <v>56</v>
      </c>
      <c r="I8293">
        <v>283</v>
      </c>
      <c r="J8293" t="s">
        <v>280</v>
      </c>
      <c r="K8293" t="s">
        <v>137</v>
      </c>
      <c r="L8293" t="s">
        <v>268</v>
      </c>
    </row>
    <row r="8294" spans="1:12" x14ac:dyDescent="0.25">
      <c r="A8294">
        <v>0.176663876</v>
      </c>
      <c r="B8294">
        <v>3</v>
      </c>
      <c r="C8294">
        <v>4</v>
      </c>
      <c r="D8294">
        <v>1147</v>
      </c>
      <c r="E8294">
        <v>1541</v>
      </c>
      <c r="F8294">
        <v>775</v>
      </c>
      <c r="G8294">
        <v>114</v>
      </c>
      <c r="H8294">
        <v>90</v>
      </c>
      <c r="I8294">
        <v>2382</v>
      </c>
      <c r="J8294" t="s">
        <v>49</v>
      </c>
      <c r="K8294" t="s">
        <v>163</v>
      </c>
      <c r="L8294" t="s">
        <v>162</v>
      </c>
    </row>
    <row r="8295" spans="1:12" x14ac:dyDescent="0.25">
      <c r="A8295">
        <v>0.17658648399999999</v>
      </c>
      <c r="B8295">
        <v>9</v>
      </c>
      <c r="C8295">
        <v>3</v>
      </c>
      <c r="D8295">
        <v>1631</v>
      </c>
      <c r="E8295">
        <v>2119</v>
      </c>
      <c r="F8295">
        <v>1390</v>
      </c>
      <c r="G8295">
        <v>168</v>
      </c>
      <c r="H8295">
        <v>158</v>
      </c>
      <c r="I8295">
        <v>528</v>
      </c>
      <c r="J8295" t="s">
        <v>157</v>
      </c>
      <c r="K8295" t="s">
        <v>86</v>
      </c>
      <c r="L8295" t="s">
        <v>402</v>
      </c>
    </row>
    <row r="8296" spans="1:12" x14ac:dyDescent="0.25">
      <c r="A8296">
        <v>0.17649493199999999</v>
      </c>
      <c r="B8296">
        <v>3</v>
      </c>
      <c r="C8296">
        <v>4</v>
      </c>
      <c r="D8296">
        <v>1049</v>
      </c>
      <c r="E8296">
        <v>1338</v>
      </c>
      <c r="F8296">
        <v>861</v>
      </c>
      <c r="G8296">
        <v>169</v>
      </c>
      <c r="H8296">
        <v>114</v>
      </c>
      <c r="I8296">
        <v>2995</v>
      </c>
      <c r="J8296" t="s">
        <v>96</v>
      </c>
      <c r="K8296" t="s">
        <v>51</v>
      </c>
      <c r="L8296" t="s">
        <v>400</v>
      </c>
    </row>
    <row r="8297" spans="1:12" x14ac:dyDescent="0.25">
      <c r="A8297">
        <v>0.17634324900000001</v>
      </c>
      <c r="B8297">
        <v>4</v>
      </c>
      <c r="C8297">
        <v>5</v>
      </c>
      <c r="D8297">
        <v>2118</v>
      </c>
      <c r="E8297">
        <v>52</v>
      </c>
      <c r="F8297">
        <v>1166</v>
      </c>
      <c r="G8297">
        <v>154</v>
      </c>
      <c r="H8297">
        <v>141</v>
      </c>
      <c r="I8297">
        <v>3228</v>
      </c>
      <c r="J8297" t="s">
        <v>54</v>
      </c>
      <c r="K8297" t="s">
        <v>66</v>
      </c>
      <c r="L8297" t="s">
        <v>417</v>
      </c>
    </row>
    <row r="8298" spans="1:12" x14ac:dyDescent="0.25">
      <c r="A8298">
        <v>0.17628897599999999</v>
      </c>
      <c r="B8298">
        <v>5</v>
      </c>
      <c r="C8298">
        <v>6</v>
      </c>
      <c r="D8298">
        <v>1829</v>
      </c>
      <c r="E8298">
        <v>1935</v>
      </c>
      <c r="F8298">
        <v>258</v>
      </c>
      <c r="G8298">
        <v>66</v>
      </c>
      <c r="H8298">
        <v>49</v>
      </c>
      <c r="I8298">
        <v>2873</v>
      </c>
      <c r="J8298" t="s">
        <v>49</v>
      </c>
      <c r="K8298" t="s">
        <v>236</v>
      </c>
      <c r="L8298" t="s">
        <v>530</v>
      </c>
    </row>
    <row r="8299" spans="1:12" x14ac:dyDescent="0.25">
      <c r="A8299">
        <v>0.17614553599999999</v>
      </c>
      <c r="B8299">
        <v>3</v>
      </c>
      <c r="C8299">
        <v>4</v>
      </c>
      <c r="D8299">
        <v>2050</v>
      </c>
      <c r="E8299">
        <v>2139</v>
      </c>
      <c r="F8299">
        <v>180</v>
      </c>
      <c r="G8299">
        <v>49</v>
      </c>
      <c r="H8299">
        <v>33</v>
      </c>
      <c r="I8299">
        <v>1587</v>
      </c>
      <c r="J8299" t="s">
        <v>187</v>
      </c>
      <c r="K8299" t="s">
        <v>230</v>
      </c>
      <c r="L8299" t="s">
        <v>385</v>
      </c>
    </row>
    <row r="8300" spans="1:12" x14ac:dyDescent="0.25">
      <c r="A8300">
        <v>0.17610215000000001</v>
      </c>
      <c r="B8300">
        <v>4</v>
      </c>
      <c r="C8300">
        <v>5</v>
      </c>
      <c r="D8300">
        <v>2120</v>
      </c>
      <c r="E8300">
        <v>2333</v>
      </c>
      <c r="F8300">
        <v>440</v>
      </c>
      <c r="G8300">
        <v>73</v>
      </c>
      <c r="H8300">
        <v>62</v>
      </c>
      <c r="I8300">
        <v>2889</v>
      </c>
      <c r="J8300" t="s">
        <v>280</v>
      </c>
      <c r="K8300" t="s">
        <v>393</v>
      </c>
      <c r="L8300" t="s">
        <v>178</v>
      </c>
    </row>
    <row r="8301" spans="1:12" x14ac:dyDescent="0.25">
      <c r="A8301">
        <v>0.17604838</v>
      </c>
      <c r="B8301">
        <v>7</v>
      </c>
      <c r="C8301">
        <v>1</v>
      </c>
      <c r="D8301">
        <v>1437</v>
      </c>
      <c r="E8301">
        <v>1958</v>
      </c>
      <c r="F8301">
        <v>1521</v>
      </c>
      <c r="G8301">
        <v>201</v>
      </c>
      <c r="H8301">
        <v>174</v>
      </c>
      <c r="I8301">
        <v>396</v>
      </c>
      <c r="J8301" t="s">
        <v>49</v>
      </c>
      <c r="K8301" t="s">
        <v>54</v>
      </c>
      <c r="L8301" t="s">
        <v>387</v>
      </c>
    </row>
    <row r="8302" spans="1:12" x14ac:dyDescent="0.25">
      <c r="A8302">
        <v>0.17597908800000001</v>
      </c>
      <c r="B8302">
        <v>9</v>
      </c>
      <c r="C8302">
        <v>3</v>
      </c>
      <c r="D8302">
        <v>2114</v>
      </c>
      <c r="E8302">
        <v>2202</v>
      </c>
      <c r="F8302">
        <v>178</v>
      </c>
      <c r="G8302">
        <v>48</v>
      </c>
      <c r="H8302">
        <v>38</v>
      </c>
      <c r="I8302">
        <v>380</v>
      </c>
      <c r="J8302" t="s">
        <v>51</v>
      </c>
      <c r="K8302" t="s">
        <v>66</v>
      </c>
      <c r="L8302" t="s">
        <v>455</v>
      </c>
    </row>
    <row r="8303" spans="1:12" x14ac:dyDescent="0.25">
      <c r="A8303">
        <v>0.17587615100000001</v>
      </c>
      <c r="B8303">
        <v>8</v>
      </c>
      <c r="C8303">
        <v>2</v>
      </c>
      <c r="D8303">
        <v>908</v>
      </c>
      <c r="E8303">
        <v>1023</v>
      </c>
      <c r="F8303">
        <v>373</v>
      </c>
      <c r="G8303">
        <v>75</v>
      </c>
      <c r="H8303">
        <v>62</v>
      </c>
      <c r="I8303">
        <v>1486</v>
      </c>
      <c r="J8303" t="s">
        <v>157</v>
      </c>
      <c r="K8303" t="s">
        <v>270</v>
      </c>
      <c r="L8303" t="s">
        <v>202</v>
      </c>
    </row>
    <row r="8304" spans="1:12" x14ac:dyDescent="0.25">
      <c r="A8304">
        <v>0.17565518099999999</v>
      </c>
      <c r="B8304">
        <v>6</v>
      </c>
      <c r="C8304">
        <v>7</v>
      </c>
      <c r="D8304">
        <v>1847</v>
      </c>
      <c r="E8304">
        <v>2116</v>
      </c>
      <c r="F8304">
        <v>601</v>
      </c>
      <c r="G8304">
        <v>89</v>
      </c>
      <c r="H8304">
        <v>77</v>
      </c>
      <c r="I8304">
        <v>796</v>
      </c>
      <c r="J8304" t="s">
        <v>230</v>
      </c>
      <c r="K8304" t="s">
        <v>56</v>
      </c>
      <c r="L8304" t="s">
        <v>463</v>
      </c>
    </row>
    <row r="8305" spans="1:12" x14ac:dyDescent="0.25">
      <c r="A8305">
        <v>0.17558026800000001</v>
      </c>
      <c r="B8305">
        <v>8</v>
      </c>
      <c r="C8305">
        <v>2</v>
      </c>
      <c r="D8305">
        <v>1727</v>
      </c>
      <c r="E8305">
        <v>55</v>
      </c>
      <c r="F8305">
        <v>2176</v>
      </c>
      <c r="G8305">
        <v>268</v>
      </c>
      <c r="H8305">
        <v>249</v>
      </c>
      <c r="I8305">
        <v>1843</v>
      </c>
      <c r="J8305" t="s">
        <v>49</v>
      </c>
      <c r="K8305" t="s">
        <v>96</v>
      </c>
      <c r="L8305" t="s">
        <v>597</v>
      </c>
    </row>
    <row r="8306" spans="1:12" x14ac:dyDescent="0.25">
      <c r="A8306">
        <v>0.175494029</v>
      </c>
      <c r="B8306">
        <v>4</v>
      </c>
      <c r="C8306">
        <v>5</v>
      </c>
      <c r="D8306">
        <v>1823</v>
      </c>
      <c r="E8306">
        <v>1911</v>
      </c>
      <c r="F8306">
        <v>223</v>
      </c>
      <c r="G8306">
        <v>48</v>
      </c>
      <c r="H8306">
        <v>37</v>
      </c>
      <c r="I8306">
        <v>2900</v>
      </c>
      <c r="J8306" t="s">
        <v>169</v>
      </c>
      <c r="K8306" t="s">
        <v>285</v>
      </c>
      <c r="L8306" t="s">
        <v>273</v>
      </c>
    </row>
    <row r="8307" spans="1:12" x14ac:dyDescent="0.25">
      <c r="A8307">
        <v>0.17541336199999999</v>
      </c>
      <c r="B8307">
        <v>5</v>
      </c>
      <c r="C8307">
        <v>6</v>
      </c>
      <c r="D8307">
        <v>1839</v>
      </c>
      <c r="E8307">
        <v>1903</v>
      </c>
      <c r="F8307">
        <v>402</v>
      </c>
      <c r="G8307">
        <v>84</v>
      </c>
      <c r="H8307">
        <v>71</v>
      </c>
      <c r="I8307">
        <v>490</v>
      </c>
      <c r="J8307" t="s">
        <v>222</v>
      </c>
      <c r="K8307" t="s">
        <v>54</v>
      </c>
      <c r="L8307" t="s">
        <v>451</v>
      </c>
    </row>
    <row r="8308" spans="1:12" x14ac:dyDescent="0.25">
      <c r="A8308">
        <v>0.175394046</v>
      </c>
      <c r="B8308">
        <v>7</v>
      </c>
      <c r="C8308">
        <v>1</v>
      </c>
      <c r="D8308">
        <v>1636</v>
      </c>
      <c r="E8308">
        <v>1909</v>
      </c>
      <c r="F8308">
        <v>806</v>
      </c>
      <c r="G8308">
        <v>153</v>
      </c>
      <c r="H8308">
        <v>125</v>
      </c>
      <c r="I8308">
        <v>2803</v>
      </c>
      <c r="J8308" t="s">
        <v>49</v>
      </c>
      <c r="K8308" t="s">
        <v>150</v>
      </c>
      <c r="L8308" t="s">
        <v>188</v>
      </c>
    </row>
    <row r="8309" spans="1:12" x14ac:dyDescent="0.25">
      <c r="A8309">
        <v>0.17528701699999999</v>
      </c>
      <c r="B8309">
        <v>6</v>
      </c>
      <c r="C8309">
        <v>7</v>
      </c>
      <c r="D8309">
        <v>1819</v>
      </c>
      <c r="E8309">
        <v>131</v>
      </c>
      <c r="F8309">
        <v>2027</v>
      </c>
      <c r="G8309">
        <v>252</v>
      </c>
      <c r="H8309">
        <v>221</v>
      </c>
      <c r="I8309">
        <v>1509</v>
      </c>
      <c r="J8309" t="s">
        <v>49</v>
      </c>
      <c r="K8309" t="s">
        <v>227</v>
      </c>
      <c r="L8309" t="s">
        <v>141</v>
      </c>
    </row>
    <row r="8310" spans="1:12" x14ac:dyDescent="0.25">
      <c r="A8310">
        <v>0.175234535</v>
      </c>
      <c r="B8310">
        <v>4</v>
      </c>
      <c r="C8310">
        <v>5</v>
      </c>
      <c r="D8310">
        <v>1528</v>
      </c>
      <c r="E8310">
        <v>2107</v>
      </c>
      <c r="F8310">
        <v>1750</v>
      </c>
      <c r="G8310">
        <v>219</v>
      </c>
      <c r="H8310">
        <v>201</v>
      </c>
      <c r="I8310">
        <v>771</v>
      </c>
      <c r="J8310" t="s">
        <v>157</v>
      </c>
      <c r="K8310" t="s">
        <v>54</v>
      </c>
      <c r="L8310" t="s">
        <v>543</v>
      </c>
    </row>
    <row r="8311" spans="1:12" x14ac:dyDescent="0.25">
      <c r="A8311">
        <v>0.17521889600000001</v>
      </c>
      <c r="B8311">
        <v>7</v>
      </c>
      <c r="C8311">
        <v>1</v>
      </c>
      <c r="D8311">
        <v>1238</v>
      </c>
      <c r="E8311">
        <v>1400</v>
      </c>
      <c r="F8311">
        <v>391</v>
      </c>
      <c r="G8311">
        <v>82</v>
      </c>
      <c r="H8311">
        <v>62</v>
      </c>
      <c r="I8311">
        <v>130</v>
      </c>
      <c r="J8311" t="s">
        <v>140</v>
      </c>
      <c r="K8311" t="s">
        <v>264</v>
      </c>
      <c r="L8311" t="s">
        <v>589</v>
      </c>
    </row>
    <row r="8312" spans="1:12" x14ac:dyDescent="0.25">
      <c r="A8312">
        <v>0.175062201</v>
      </c>
      <c r="B8312">
        <v>5</v>
      </c>
      <c r="C8312">
        <v>6</v>
      </c>
      <c r="D8312">
        <v>1303</v>
      </c>
      <c r="E8312">
        <v>1503</v>
      </c>
      <c r="F8312">
        <v>386</v>
      </c>
      <c r="G8312">
        <v>120</v>
      </c>
      <c r="H8312">
        <v>68</v>
      </c>
      <c r="I8312">
        <v>12</v>
      </c>
      <c r="J8312" t="s">
        <v>49</v>
      </c>
      <c r="K8312" t="s">
        <v>259</v>
      </c>
      <c r="L8312" t="s">
        <v>377</v>
      </c>
    </row>
    <row r="8313" spans="1:12" x14ac:dyDescent="0.25">
      <c r="A8313">
        <v>0.175026073</v>
      </c>
      <c r="B8313">
        <v>5</v>
      </c>
      <c r="C8313">
        <v>6</v>
      </c>
      <c r="D8313">
        <v>1708</v>
      </c>
      <c r="E8313">
        <v>1942</v>
      </c>
      <c r="F8313">
        <v>621</v>
      </c>
      <c r="G8313">
        <v>94</v>
      </c>
      <c r="H8313">
        <v>79</v>
      </c>
      <c r="I8313">
        <v>1415</v>
      </c>
      <c r="J8313" t="s">
        <v>259</v>
      </c>
      <c r="K8313" t="s">
        <v>56</v>
      </c>
      <c r="L8313" t="s">
        <v>336</v>
      </c>
    </row>
    <row r="8314" spans="1:12" x14ac:dyDescent="0.25">
      <c r="A8314">
        <v>0.174979258</v>
      </c>
      <c r="B8314">
        <v>8</v>
      </c>
      <c r="C8314">
        <v>2</v>
      </c>
      <c r="D8314">
        <v>845</v>
      </c>
      <c r="E8314">
        <v>1058</v>
      </c>
      <c r="F8314">
        <v>468</v>
      </c>
      <c r="G8314">
        <v>73</v>
      </c>
      <c r="H8314">
        <v>61</v>
      </c>
      <c r="I8314">
        <v>1690</v>
      </c>
      <c r="J8314" t="s">
        <v>54</v>
      </c>
      <c r="K8314" t="s">
        <v>122</v>
      </c>
      <c r="L8314" t="s">
        <v>417</v>
      </c>
    </row>
    <row r="8315" spans="1:12" x14ac:dyDescent="0.25">
      <c r="A8315">
        <v>0.174924366</v>
      </c>
      <c r="B8315">
        <v>3</v>
      </c>
      <c r="C8315">
        <v>4</v>
      </c>
      <c r="D8315">
        <v>2022</v>
      </c>
      <c r="E8315">
        <v>36</v>
      </c>
      <c r="F8315">
        <v>1069</v>
      </c>
      <c r="G8315">
        <v>134</v>
      </c>
      <c r="H8315">
        <v>122</v>
      </c>
      <c r="I8315">
        <v>802</v>
      </c>
      <c r="J8315" t="s">
        <v>49</v>
      </c>
      <c r="K8315" t="s">
        <v>245</v>
      </c>
      <c r="L8315" t="s">
        <v>238</v>
      </c>
    </row>
    <row r="8316" spans="1:12" x14ac:dyDescent="0.25">
      <c r="A8316">
        <v>0.17487303900000001</v>
      </c>
      <c r="B8316">
        <v>3</v>
      </c>
      <c r="C8316">
        <v>4</v>
      </c>
      <c r="D8316">
        <v>2230</v>
      </c>
      <c r="E8316">
        <v>143</v>
      </c>
      <c r="F8316">
        <v>1044</v>
      </c>
      <c r="G8316">
        <v>133</v>
      </c>
      <c r="H8316">
        <v>116</v>
      </c>
      <c r="I8316">
        <v>835</v>
      </c>
      <c r="J8316" t="s">
        <v>56</v>
      </c>
      <c r="K8316" t="s">
        <v>169</v>
      </c>
      <c r="L8316" t="s">
        <v>190</v>
      </c>
    </row>
    <row r="8317" spans="1:12" x14ac:dyDescent="0.25">
      <c r="A8317">
        <v>0.17483157799999999</v>
      </c>
      <c r="B8317">
        <v>3</v>
      </c>
      <c r="C8317">
        <v>4</v>
      </c>
      <c r="D8317">
        <v>1158</v>
      </c>
      <c r="E8317">
        <v>1346</v>
      </c>
      <c r="F8317">
        <v>254</v>
      </c>
      <c r="G8317">
        <v>48</v>
      </c>
      <c r="H8317">
        <v>38</v>
      </c>
      <c r="I8317">
        <v>87</v>
      </c>
      <c r="J8317" t="s">
        <v>280</v>
      </c>
      <c r="K8317" t="s">
        <v>248</v>
      </c>
      <c r="L8317" t="s">
        <v>437</v>
      </c>
    </row>
    <row r="8318" spans="1:12" x14ac:dyDescent="0.25">
      <c r="A8318">
        <v>0.174662873</v>
      </c>
      <c r="B8318">
        <v>8</v>
      </c>
      <c r="C8318">
        <v>2</v>
      </c>
      <c r="D8318">
        <v>1802</v>
      </c>
      <c r="E8318">
        <v>1942</v>
      </c>
      <c r="F8318">
        <v>414</v>
      </c>
      <c r="G8318">
        <v>100</v>
      </c>
      <c r="H8318">
        <v>81</v>
      </c>
      <c r="I8318">
        <v>2005</v>
      </c>
      <c r="J8318" t="s">
        <v>49</v>
      </c>
      <c r="K8318" t="s">
        <v>254</v>
      </c>
      <c r="L8318" t="s">
        <v>258</v>
      </c>
    </row>
    <row r="8319" spans="1:12" x14ac:dyDescent="0.25">
      <c r="A8319">
        <v>0.174456521</v>
      </c>
      <c r="B8319">
        <v>4</v>
      </c>
      <c r="C8319">
        <v>5</v>
      </c>
      <c r="D8319">
        <v>828</v>
      </c>
      <c r="E8319">
        <v>937</v>
      </c>
      <c r="F8319">
        <v>395</v>
      </c>
      <c r="G8319">
        <v>69</v>
      </c>
      <c r="H8319">
        <v>58</v>
      </c>
      <c r="I8319">
        <v>689</v>
      </c>
      <c r="J8319" t="s">
        <v>54</v>
      </c>
      <c r="K8319" t="s">
        <v>92</v>
      </c>
      <c r="L8319" t="s">
        <v>71</v>
      </c>
    </row>
    <row r="8320" spans="1:12" x14ac:dyDescent="0.25">
      <c r="A8320">
        <v>0.17424055399999999</v>
      </c>
      <c r="B8320">
        <v>4</v>
      </c>
      <c r="C8320">
        <v>5</v>
      </c>
      <c r="D8320">
        <v>1439</v>
      </c>
      <c r="E8320">
        <v>1536</v>
      </c>
      <c r="F8320">
        <v>296</v>
      </c>
      <c r="G8320">
        <v>57</v>
      </c>
      <c r="H8320">
        <v>45</v>
      </c>
      <c r="I8320">
        <v>438</v>
      </c>
      <c r="J8320" t="s">
        <v>344</v>
      </c>
      <c r="K8320" t="s">
        <v>165</v>
      </c>
      <c r="L8320" t="s">
        <v>249</v>
      </c>
    </row>
    <row r="8321" spans="1:12" x14ac:dyDescent="0.25">
      <c r="A8321">
        <v>0.17415054199999999</v>
      </c>
      <c r="B8321">
        <v>10</v>
      </c>
      <c r="C8321">
        <v>4</v>
      </c>
      <c r="D8321">
        <v>1948</v>
      </c>
      <c r="E8321">
        <v>2119</v>
      </c>
      <c r="F8321">
        <v>414</v>
      </c>
      <c r="G8321">
        <v>91</v>
      </c>
      <c r="H8321">
        <v>74</v>
      </c>
      <c r="I8321">
        <v>2788</v>
      </c>
      <c r="J8321" t="s">
        <v>49</v>
      </c>
      <c r="K8321" t="s">
        <v>254</v>
      </c>
      <c r="L8321" t="s">
        <v>313</v>
      </c>
    </row>
    <row r="8322" spans="1:12" x14ac:dyDescent="0.25">
      <c r="A8322">
        <v>0.17414917399999999</v>
      </c>
      <c r="B8322">
        <v>3</v>
      </c>
      <c r="C8322">
        <v>4</v>
      </c>
      <c r="D8322">
        <v>736</v>
      </c>
      <c r="E8322">
        <v>854</v>
      </c>
      <c r="F8322">
        <v>377</v>
      </c>
      <c r="G8322">
        <v>78</v>
      </c>
      <c r="H8322">
        <v>65</v>
      </c>
      <c r="I8322">
        <v>420</v>
      </c>
      <c r="J8322" t="s">
        <v>184</v>
      </c>
      <c r="K8322" t="s">
        <v>44</v>
      </c>
      <c r="L8322" t="s">
        <v>306</v>
      </c>
    </row>
    <row r="8323" spans="1:12" x14ac:dyDescent="0.25">
      <c r="A8323">
        <v>0.17412994300000001</v>
      </c>
      <c r="B8323">
        <v>3</v>
      </c>
      <c r="C8323">
        <v>4</v>
      </c>
      <c r="D8323">
        <v>1243</v>
      </c>
      <c r="E8323">
        <v>1439</v>
      </c>
      <c r="F8323">
        <v>1072</v>
      </c>
      <c r="G8323">
        <v>176</v>
      </c>
      <c r="H8323">
        <v>156</v>
      </c>
      <c r="I8323">
        <v>1308</v>
      </c>
      <c r="J8323" t="s">
        <v>51</v>
      </c>
      <c r="K8323" t="s">
        <v>169</v>
      </c>
      <c r="L8323" t="s">
        <v>374</v>
      </c>
    </row>
    <row r="8324" spans="1:12" x14ac:dyDescent="0.25">
      <c r="A8324">
        <v>0.17405948399999999</v>
      </c>
      <c r="B8324">
        <v>9</v>
      </c>
      <c r="C8324">
        <v>3</v>
      </c>
      <c r="D8324">
        <v>1857</v>
      </c>
      <c r="E8324">
        <v>2031</v>
      </c>
      <c r="F8324">
        <v>507</v>
      </c>
      <c r="G8324">
        <v>94</v>
      </c>
      <c r="H8324">
        <v>82</v>
      </c>
      <c r="I8324">
        <v>410</v>
      </c>
      <c r="J8324" t="s">
        <v>56</v>
      </c>
      <c r="K8324" t="s">
        <v>264</v>
      </c>
      <c r="L8324" t="s">
        <v>52</v>
      </c>
    </row>
    <row r="8325" spans="1:12" x14ac:dyDescent="0.25">
      <c r="A8325">
        <v>0.17389084299999999</v>
      </c>
      <c r="B8325">
        <v>3</v>
      </c>
      <c r="C8325">
        <v>4</v>
      </c>
      <c r="D8325">
        <v>2249</v>
      </c>
      <c r="E8325">
        <v>2357</v>
      </c>
      <c r="F8325">
        <v>646</v>
      </c>
      <c r="G8325">
        <v>128</v>
      </c>
      <c r="H8325">
        <v>108</v>
      </c>
      <c r="I8325">
        <v>3492</v>
      </c>
      <c r="J8325" t="s">
        <v>56</v>
      </c>
      <c r="K8325" t="s">
        <v>187</v>
      </c>
      <c r="L8325" t="s">
        <v>41</v>
      </c>
    </row>
    <row r="8326" spans="1:12" x14ac:dyDescent="0.25">
      <c r="A8326">
        <v>0.173876534</v>
      </c>
      <c r="B8326">
        <v>7</v>
      </c>
      <c r="C8326">
        <v>1</v>
      </c>
      <c r="D8326">
        <v>1836</v>
      </c>
      <c r="E8326">
        <v>1945</v>
      </c>
      <c r="F8326">
        <v>333</v>
      </c>
      <c r="G8326">
        <v>69</v>
      </c>
      <c r="H8326">
        <v>59</v>
      </c>
      <c r="I8326">
        <v>145</v>
      </c>
      <c r="J8326" t="s">
        <v>201</v>
      </c>
      <c r="K8326" t="s">
        <v>259</v>
      </c>
      <c r="L8326" t="s">
        <v>106</v>
      </c>
    </row>
    <row r="8327" spans="1:12" x14ac:dyDescent="0.25">
      <c r="A8327">
        <v>0.17351596</v>
      </c>
      <c r="B8327">
        <v>5</v>
      </c>
      <c r="C8327">
        <v>6</v>
      </c>
      <c r="D8327">
        <v>1358</v>
      </c>
      <c r="E8327">
        <v>1501</v>
      </c>
      <c r="F8327">
        <v>238</v>
      </c>
      <c r="G8327">
        <v>63</v>
      </c>
      <c r="H8327">
        <v>50</v>
      </c>
      <c r="I8327">
        <v>1338</v>
      </c>
      <c r="J8327" t="s">
        <v>225</v>
      </c>
      <c r="K8327" t="s">
        <v>96</v>
      </c>
      <c r="L8327" t="s">
        <v>495</v>
      </c>
    </row>
    <row r="8328" spans="1:12" x14ac:dyDescent="0.25">
      <c r="A8328">
        <v>0.17332415800000001</v>
      </c>
      <c r="B8328">
        <v>7</v>
      </c>
      <c r="C8328">
        <v>1</v>
      </c>
      <c r="D8328">
        <v>1246</v>
      </c>
      <c r="E8328">
        <v>1446</v>
      </c>
      <c r="F8328">
        <v>347</v>
      </c>
      <c r="G8328">
        <v>120</v>
      </c>
      <c r="H8328">
        <v>107</v>
      </c>
      <c r="I8328">
        <v>2094</v>
      </c>
      <c r="J8328" t="s">
        <v>147</v>
      </c>
      <c r="K8328" t="s">
        <v>56</v>
      </c>
      <c r="L8328" t="s">
        <v>320</v>
      </c>
    </row>
    <row r="8329" spans="1:12" x14ac:dyDescent="0.25">
      <c r="A8329">
        <v>0.17322745000000001</v>
      </c>
      <c r="B8329">
        <v>6</v>
      </c>
      <c r="C8329">
        <v>7</v>
      </c>
      <c r="D8329">
        <v>22</v>
      </c>
      <c r="E8329">
        <v>241</v>
      </c>
      <c r="F8329">
        <v>451</v>
      </c>
      <c r="G8329">
        <v>79</v>
      </c>
      <c r="H8329">
        <v>54</v>
      </c>
      <c r="I8329">
        <v>3939</v>
      </c>
      <c r="J8329" t="s">
        <v>157</v>
      </c>
      <c r="K8329" t="s">
        <v>286</v>
      </c>
      <c r="L8329" t="s">
        <v>435</v>
      </c>
    </row>
    <row r="8330" spans="1:12" x14ac:dyDescent="0.25">
      <c r="A8330">
        <v>0.17310911100000001</v>
      </c>
      <c r="B8330">
        <v>6</v>
      </c>
      <c r="C8330">
        <v>7</v>
      </c>
      <c r="D8330">
        <v>1452</v>
      </c>
      <c r="E8330">
        <v>1827</v>
      </c>
      <c r="F8330">
        <v>1024</v>
      </c>
      <c r="G8330">
        <v>155</v>
      </c>
      <c r="H8330">
        <v>134</v>
      </c>
      <c r="I8330">
        <v>1568</v>
      </c>
      <c r="J8330" t="s">
        <v>250</v>
      </c>
      <c r="K8330" t="s">
        <v>140</v>
      </c>
      <c r="L8330" t="s">
        <v>575</v>
      </c>
    </row>
    <row r="8331" spans="1:12" x14ac:dyDescent="0.25">
      <c r="A8331">
        <v>0.17299430299999999</v>
      </c>
      <c r="B8331">
        <v>9</v>
      </c>
      <c r="C8331">
        <v>3</v>
      </c>
      <c r="D8331">
        <v>1341</v>
      </c>
      <c r="E8331">
        <v>1615</v>
      </c>
      <c r="F8331">
        <v>546</v>
      </c>
      <c r="G8331">
        <v>94</v>
      </c>
      <c r="H8331">
        <v>80</v>
      </c>
      <c r="I8331">
        <v>337</v>
      </c>
      <c r="J8331" t="s">
        <v>150</v>
      </c>
      <c r="K8331" t="s">
        <v>264</v>
      </c>
      <c r="L8331" t="s">
        <v>282</v>
      </c>
    </row>
    <row r="8332" spans="1:12" x14ac:dyDescent="0.25">
      <c r="A8332">
        <v>0.17296444399999999</v>
      </c>
      <c r="B8332">
        <v>7</v>
      </c>
      <c r="C8332">
        <v>1</v>
      </c>
      <c r="D8332">
        <v>1807</v>
      </c>
      <c r="E8332">
        <v>1913</v>
      </c>
      <c r="F8332">
        <v>333</v>
      </c>
      <c r="G8332">
        <v>66</v>
      </c>
      <c r="H8332">
        <v>58</v>
      </c>
      <c r="I8332">
        <v>187</v>
      </c>
      <c r="J8332" t="s">
        <v>201</v>
      </c>
      <c r="K8332" t="s">
        <v>259</v>
      </c>
      <c r="L8332" t="s">
        <v>390</v>
      </c>
    </row>
    <row r="8333" spans="1:12" x14ac:dyDescent="0.25">
      <c r="A8333">
        <v>0.17290682499999999</v>
      </c>
      <c r="B8333">
        <v>9</v>
      </c>
      <c r="C8333">
        <v>3</v>
      </c>
      <c r="D8333">
        <v>1903</v>
      </c>
      <c r="E8333">
        <v>2153</v>
      </c>
      <c r="F8333">
        <v>781</v>
      </c>
      <c r="G8333">
        <v>110</v>
      </c>
      <c r="H8333">
        <v>97</v>
      </c>
      <c r="I8333">
        <v>45</v>
      </c>
      <c r="J8333" t="s">
        <v>86</v>
      </c>
      <c r="K8333" t="s">
        <v>39</v>
      </c>
      <c r="L8333" t="s">
        <v>575</v>
      </c>
    </row>
    <row r="8334" spans="1:12" x14ac:dyDescent="0.25">
      <c r="A8334">
        <v>0.17279118299999999</v>
      </c>
      <c r="B8334">
        <v>3</v>
      </c>
      <c r="C8334">
        <v>4</v>
      </c>
      <c r="D8334">
        <v>816</v>
      </c>
      <c r="E8334">
        <v>941</v>
      </c>
      <c r="F8334">
        <v>543</v>
      </c>
      <c r="G8334">
        <v>85</v>
      </c>
      <c r="H8334">
        <v>73</v>
      </c>
      <c r="I8334">
        <v>1574</v>
      </c>
      <c r="J8334" t="s">
        <v>207</v>
      </c>
      <c r="K8334" t="s">
        <v>47</v>
      </c>
      <c r="L8334" t="s">
        <v>99</v>
      </c>
    </row>
    <row r="8335" spans="1:12" x14ac:dyDescent="0.25">
      <c r="A8335">
        <v>0.17265306999999999</v>
      </c>
      <c r="B8335">
        <v>4</v>
      </c>
      <c r="C8335">
        <v>5</v>
      </c>
      <c r="D8335">
        <v>1658</v>
      </c>
      <c r="E8335">
        <v>1755</v>
      </c>
      <c r="F8335">
        <v>296</v>
      </c>
      <c r="G8335">
        <v>57</v>
      </c>
      <c r="H8335">
        <v>47</v>
      </c>
      <c r="I8335">
        <v>504</v>
      </c>
      <c r="J8335" t="s">
        <v>259</v>
      </c>
      <c r="K8335" t="s">
        <v>124</v>
      </c>
      <c r="L8335" t="s">
        <v>282</v>
      </c>
    </row>
    <row r="8336" spans="1:12" x14ac:dyDescent="0.25">
      <c r="A8336">
        <v>0.17258135999999999</v>
      </c>
      <c r="B8336">
        <v>10</v>
      </c>
      <c r="C8336">
        <v>4</v>
      </c>
      <c r="D8336">
        <v>1103</v>
      </c>
      <c r="E8336">
        <v>1621</v>
      </c>
      <c r="F8336">
        <v>1489</v>
      </c>
      <c r="G8336">
        <v>198</v>
      </c>
      <c r="H8336">
        <v>180</v>
      </c>
      <c r="I8336">
        <v>1034</v>
      </c>
      <c r="J8336" t="s">
        <v>56</v>
      </c>
      <c r="K8336" t="s">
        <v>43</v>
      </c>
      <c r="L8336" t="s">
        <v>297</v>
      </c>
    </row>
    <row r="8337" spans="1:12" x14ac:dyDescent="0.25">
      <c r="A8337">
        <v>0.17254096399999999</v>
      </c>
      <c r="B8337">
        <v>5</v>
      </c>
      <c r="C8337">
        <v>6</v>
      </c>
      <c r="D8337">
        <v>1501</v>
      </c>
      <c r="E8337">
        <v>1552</v>
      </c>
      <c r="F8337">
        <v>197</v>
      </c>
      <c r="G8337">
        <v>51</v>
      </c>
      <c r="H8337">
        <v>41</v>
      </c>
      <c r="I8337">
        <v>968</v>
      </c>
      <c r="J8337" t="s">
        <v>39</v>
      </c>
      <c r="K8337" t="s">
        <v>66</v>
      </c>
      <c r="L8337" t="s">
        <v>436</v>
      </c>
    </row>
    <row r="8338" spans="1:12" x14ac:dyDescent="0.25">
      <c r="A8338">
        <v>0.17238926600000001</v>
      </c>
      <c r="B8338">
        <v>6</v>
      </c>
      <c r="C8338">
        <v>7</v>
      </c>
      <c r="D8338">
        <v>1816</v>
      </c>
      <c r="E8338">
        <v>1913</v>
      </c>
      <c r="F8338">
        <v>223</v>
      </c>
      <c r="G8338">
        <v>57</v>
      </c>
      <c r="H8338">
        <v>42</v>
      </c>
      <c r="I8338">
        <v>231</v>
      </c>
      <c r="J8338" t="s">
        <v>147</v>
      </c>
      <c r="K8338" t="s">
        <v>102</v>
      </c>
      <c r="L8338" t="s">
        <v>507</v>
      </c>
    </row>
    <row r="8339" spans="1:12" x14ac:dyDescent="0.25">
      <c r="A8339">
        <v>0.172325486</v>
      </c>
      <c r="B8339">
        <v>8</v>
      </c>
      <c r="C8339">
        <v>2</v>
      </c>
      <c r="D8339">
        <v>1303</v>
      </c>
      <c r="E8339">
        <v>1405</v>
      </c>
      <c r="F8339">
        <v>223</v>
      </c>
      <c r="G8339">
        <v>62</v>
      </c>
      <c r="H8339">
        <v>46</v>
      </c>
      <c r="I8339">
        <v>2874</v>
      </c>
      <c r="J8339" t="s">
        <v>49</v>
      </c>
      <c r="K8339" t="s">
        <v>124</v>
      </c>
      <c r="L8339" t="s">
        <v>567</v>
      </c>
    </row>
    <row r="8340" spans="1:12" x14ac:dyDescent="0.25">
      <c r="A8340">
        <v>0.172235518</v>
      </c>
      <c r="B8340">
        <v>3</v>
      </c>
      <c r="C8340">
        <v>4</v>
      </c>
      <c r="D8340">
        <v>2255</v>
      </c>
      <c r="E8340">
        <v>509</v>
      </c>
      <c r="F8340">
        <v>1591</v>
      </c>
      <c r="G8340">
        <v>194</v>
      </c>
      <c r="H8340">
        <v>176</v>
      </c>
      <c r="I8340">
        <v>1924</v>
      </c>
      <c r="J8340" t="s">
        <v>49</v>
      </c>
      <c r="K8340" t="s">
        <v>43</v>
      </c>
      <c r="L8340" t="s">
        <v>155</v>
      </c>
    </row>
    <row r="8341" spans="1:12" x14ac:dyDescent="0.25">
      <c r="A8341">
        <v>0.172219328</v>
      </c>
      <c r="B8341">
        <v>7</v>
      </c>
      <c r="C8341">
        <v>1</v>
      </c>
      <c r="D8341">
        <v>724</v>
      </c>
      <c r="E8341">
        <v>828</v>
      </c>
      <c r="F8341">
        <v>632</v>
      </c>
      <c r="G8341">
        <v>124</v>
      </c>
      <c r="H8341">
        <v>115</v>
      </c>
      <c r="I8341">
        <v>407</v>
      </c>
      <c r="J8341" t="s">
        <v>227</v>
      </c>
      <c r="K8341" t="s">
        <v>54</v>
      </c>
      <c r="L8341" t="s">
        <v>517</v>
      </c>
    </row>
    <row r="8342" spans="1:12" x14ac:dyDescent="0.25">
      <c r="A8342">
        <v>0.17216678099999999</v>
      </c>
      <c r="B8342">
        <v>8</v>
      </c>
      <c r="C8342">
        <v>2</v>
      </c>
      <c r="D8342">
        <v>2005</v>
      </c>
      <c r="E8342">
        <v>2151</v>
      </c>
      <c r="F8342">
        <v>687</v>
      </c>
      <c r="G8342">
        <v>106</v>
      </c>
      <c r="H8342">
        <v>94</v>
      </c>
      <c r="I8342">
        <v>3574</v>
      </c>
      <c r="J8342" t="s">
        <v>86</v>
      </c>
      <c r="K8342" t="s">
        <v>280</v>
      </c>
      <c r="L8342" t="s">
        <v>424</v>
      </c>
    </row>
    <row r="8343" spans="1:12" x14ac:dyDescent="0.25">
      <c r="A8343">
        <v>0.17205674900000001</v>
      </c>
      <c r="B8343">
        <v>4</v>
      </c>
      <c r="C8343">
        <v>5</v>
      </c>
      <c r="D8343">
        <v>1340</v>
      </c>
      <c r="E8343">
        <v>1539</v>
      </c>
      <c r="F8343">
        <v>717</v>
      </c>
      <c r="G8343">
        <v>119</v>
      </c>
      <c r="H8343">
        <v>105</v>
      </c>
      <c r="I8343">
        <v>48</v>
      </c>
      <c r="J8343" t="s">
        <v>207</v>
      </c>
      <c r="K8343" t="s">
        <v>39</v>
      </c>
      <c r="L8343" t="s">
        <v>506</v>
      </c>
    </row>
    <row r="8344" spans="1:12" x14ac:dyDescent="0.25">
      <c r="A8344">
        <v>0.171917339</v>
      </c>
      <c r="B8344">
        <v>7</v>
      </c>
      <c r="C8344">
        <v>1</v>
      </c>
      <c r="D8344">
        <v>1254</v>
      </c>
      <c r="E8344">
        <v>1514</v>
      </c>
      <c r="F8344">
        <v>422</v>
      </c>
      <c r="G8344">
        <v>80</v>
      </c>
      <c r="H8344">
        <v>59</v>
      </c>
      <c r="I8344">
        <v>2969</v>
      </c>
      <c r="J8344" t="s">
        <v>230</v>
      </c>
      <c r="K8344" t="s">
        <v>264</v>
      </c>
      <c r="L8344" t="s">
        <v>305</v>
      </c>
    </row>
    <row r="8345" spans="1:12" x14ac:dyDescent="0.25">
      <c r="A8345">
        <v>0.171884341</v>
      </c>
      <c r="B8345">
        <v>5</v>
      </c>
      <c r="C8345">
        <v>6</v>
      </c>
      <c r="D8345">
        <v>1330</v>
      </c>
      <c r="E8345">
        <v>1438</v>
      </c>
      <c r="F8345">
        <v>395</v>
      </c>
      <c r="G8345">
        <v>68</v>
      </c>
      <c r="H8345">
        <v>58</v>
      </c>
      <c r="I8345">
        <v>347</v>
      </c>
      <c r="J8345" t="s">
        <v>54</v>
      </c>
      <c r="K8345" t="s">
        <v>92</v>
      </c>
      <c r="L8345" t="s">
        <v>600</v>
      </c>
    </row>
    <row r="8346" spans="1:12" x14ac:dyDescent="0.25">
      <c r="A8346">
        <v>0.17143013600000001</v>
      </c>
      <c r="B8346">
        <v>6</v>
      </c>
      <c r="C8346">
        <v>7</v>
      </c>
      <c r="D8346">
        <v>2236</v>
      </c>
      <c r="E8346">
        <v>31</v>
      </c>
      <c r="F8346">
        <v>304</v>
      </c>
      <c r="G8346">
        <v>55</v>
      </c>
      <c r="H8346">
        <v>39</v>
      </c>
      <c r="I8346">
        <v>943</v>
      </c>
      <c r="J8346" t="s">
        <v>236</v>
      </c>
      <c r="K8346" t="s">
        <v>56</v>
      </c>
      <c r="L8346" t="s">
        <v>598</v>
      </c>
    </row>
    <row r="8347" spans="1:12" x14ac:dyDescent="0.25">
      <c r="A8347">
        <v>0.171304128</v>
      </c>
      <c r="B8347">
        <v>4</v>
      </c>
      <c r="C8347">
        <v>5</v>
      </c>
      <c r="D8347">
        <v>1548</v>
      </c>
      <c r="E8347">
        <v>1749</v>
      </c>
      <c r="F8347">
        <v>407</v>
      </c>
      <c r="G8347">
        <v>121</v>
      </c>
      <c r="H8347">
        <v>75</v>
      </c>
      <c r="I8347">
        <v>280</v>
      </c>
      <c r="J8347" t="s">
        <v>49</v>
      </c>
      <c r="K8347" t="s">
        <v>187</v>
      </c>
      <c r="L8347" t="s">
        <v>460</v>
      </c>
    </row>
    <row r="8348" spans="1:12" x14ac:dyDescent="0.25">
      <c r="A8348">
        <v>0.17130044799999999</v>
      </c>
      <c r="B8348">
        <v>4</v>
      </c>
      <c r="C8348">
        <v>5</v>
      </c>
      <c r="D8348">
        <v>1400</v>
      </c>
      <c r="E8348">
        <v>1536</v>
      </c>
      <c r="F8348">
        <v>935</v>
      </c>
      <c r="G8348">
        <v>156</v>
      </c>
      <c r="H8348">
        <v>144</v>
      </c>
      <c r="I8348">
        <v>3322</v>
      </c>
      <c r="J8348" t="s">
        <v>285</v>
      </c>
      <c r="K8348" t="s">
        <v>56</v>
      </c>
      <c r="L8348" t="s">
        <v>350</v>
      </c>
    </row>
    <row r="8349" spans="1:12" x14ac:dyDescent="0.25">
      <c r="A8349">
        <v>0.17121736500000001</v>
      </c>
      <c r="B8349">
        <v>10</v>
      </c>
      <c r="C8349">
        <v>4</v>
      </c>
      <c r="D8349">
        <v>1847</v>
      </c>
      <c r="E8349">
        <v>2032</v>
      </c>
      <c r="F8349">
        <v>957</v>
      </c>
      <c r="G8349">
        <v>165</v>
      </c>
      <c r="H8349">
        <v>145</v>
      </c>
      <c r="I8349">
        <v>1063</v>
      </c>
      <c r="J8349" t="s">
        <v>140</v>
      </c>
      <c r="K8349" t="s">
        <v>187</v>
      </c>
      <c r="L8349" t="s">
        <v>89</v>
      </c>
    </row>
    <row r="8350" spans="1:12" x14ac:dyDescent="0.25">
      <c r="A8350">
        <v>0.17116751199999999</v>
      </c>
      <c r="B8350">
        <v>7</v>
      </c>
      <c r="C8350">
        <v>1</v>
      </c>
      <c r="D8350">
        <v>636</v>
      </c>
      <c r="E8350">
        <v>815</v>
      </c>
      <c r="F8350">
        <v>444</v>
      </c>
      <c r="G8350">
        <v>99</v>
      </c>
      <c r="H8350">
        <v>86</v>
      </c>
      <c r="I8350">
        <v>2902</v>
      </c>
      <c r="J8350" t="s">
        <v>230</v>
      </c>
      <c r="K8350" t="s">
        <v>209</v>
      </c>
      <c r="L8350" t="s">
        <v>554</v>
      </c>
    </row>
    <row r="8351" spans="1:12" x14ac:dyDescent="0.25">
      <c r="A8351">
        <v>0.171032346</v>
      </c>
      <c r="B8351">
        <v>4</v>
      </c>
      <c r="C8351">
        <v>5</v>
      </c>
      <c r="D8351">
        <v>1207</v>
      </c>
      <c r="E8351">
        <v>1437</v>
      </c>
      <c r="F8351">
        <v>1166</v>
      </c>
      <c r="G8351">
        <v>210</v>
      </c>
      <c r="H8351">
        <v>169</v>
      </c>
      <c r="I8351">
        <v>1220</v>
      </c>
      <c r="J8351" t="s">
        <v>66</v>
      </c>
      <c r="K8351" t="s">
        <v>54</v>
      </c>
      <c r="L8351" t="s">
        <v>252</v>
      </c>
    </row>
    <row r="8352" spans="1:12" x14ac:dyDescent="0.25">
      <c r="A8352">
        <v>0.170919501</v>
      </c>
      <c r="B8352">
        <v>9</v>
      </c>
      <c r="C8352">
        <v>3</v>
      </c>
      <c r="D8352">
        <v>2002</v>
      </c>
      <c r="E8352">
        <v>2111</v>
      </c>
      <c r="F8352">
        <v>319</v>
      </c>
      <c r="G8352">
        <v>69</v>
      </c>
      <c r="H8352">
        <v>57</v>
      </c>
      <c r="I8352">
        <v>2007</v>
      </c>
      <c r="J8352" t="s">
        <v>344</v>
      </c>
      <c r="K8352" t="s">
        <v>167</v>
      </c>
      <c r="L8352" t="s">
        <v>176</v>
      </c>
    </row>
    <row r="8353" spans="1:12" x14ac:dyDescent="0.25">
      <c r="A8353">
        <v>0.17087022099999999</v>
      </c>
      <c r="B8353">
        <v>5</v>
      </c>
      <c r="C8353">
        <v>6</v>
      </c>
      <c r="D8353">
        <v>1648</v>
      </c>
      <c r="E8353">
        <v>1842</v>
      </c>
      <c r="F8353">
        <v>1501</v>
      </c>
      <c r="G8353">
        <v>234</v>
      </c>
      <c r="H8353">
        <v>219</v>
      </c>
      <c r="I8353">
        <v>1254</v>
      </c>
      <c r="J8353" t="s">
        <v>186</v>
      </c>
      <c r="K8353" t="s">
        <v>49</v>
      </c>
      <c r="L8353" t="s">
        <v>57</v>
      </c>
    </row>
    <row r="8354" spans="1:12" x14ac:dyDescent="0.25">
      <c r="A8354">
        <v>0.17059681600000001</v>
      </c>
      <c r="B8354">
        <v>5</v>
      </c>
      <c r="C8354">
        <v>6</v>
      </c>
      <c r="D8354">
        <v>2052</v>
      </c>
      <c r="E8354">
        <v>312</v>
      </c>
      <c r="F8354">
        <v>1591</v>
      </c>
      <c r="G8354">
        <v>200</v>
      </c>
      <c r="H8354">
        <v>182</v>
      </c>
      <c r="I8354">
        <v>1924</v>
      </c>
      <c r="J8354" t="s">
        <v>49</v>
      </c>
      <c r="K8354" t="s">
        <v>43</v>
      </c>
      <c r="L8354" t="s">
        <v>463</v>
      </c>
    </row>
    <row r="8355" spans="1:12" x14ac:dyDescent="0.25">
      <c r="A8355">
        <v>0.17059512600000001</v>
      </c>
      <c r="B8355">
        <v>3</v>
      </c>
      <c r="C8355">
        <v>4</v>
      </c>
      <c r="D8355">
        <v>1024</v>
      </c>
      <c r="E8355">
        <v>1245</v>
      </c>
      <c r="F8355">
        <v>1258</v>
      </c>
      <c r="G8355">
        <v>201</v>
      </c>
      <c r="H8355">
        <v>186</v>
      </c>
      <c r="I8355">
        <v>151</v>
      </c>
      <c r="J8355" t="s">
        <v>54</v>
      </c>
      <c r="K8355" t="s">
        <v>264</v>
      </c>
      <c r="L8355" t="s">
        <v>438</v>
      </c>
    </row>
    <row r="8356" spans="1:12" x14ac:dyDescent="0.25">
      <c r="A8356">
        <v>0.17055731599999999</v>
      </c>
      <c r="B8356">
        <v>5</v>
      </c>
      <c r="C8356">
        <v>6</v>
      </c>
      <c r="D8356">
        <v>1743</v>
      </c>
      <c r="E8356">
        <v>1844</v>
      </c>
      <c r="F8356">
        <v>255</v>
      </c>
      <c r="G8356">
        <v>61</v>
      </c>
      <c r="H8356">
        <v>46</v>
      </c>
      <c r="I8356">
        <v>3046</v>
      </c>
      <c r="J8356" t="s">
        <v>44</v>
      </c>
      <c r="K8356" t="s">
        <v>227</v>
      </c>
      <c r="L8356" t="s">
        <v>455</v>
      </c>
    </row>
    <row r="8357" spans="1:12" x14ac:dyDescent="0.25">
      <c r="A8357">
        <v>0.17040572400000001</v>
      </c>
      <c r="B8357">
        <v>9</v>
      </c>
      <c r="C8357">
        <v>3</v>
      </c>
      <c r="D8357">
        <v>1402</v>
      </c>
      <c r="E8357">
        <v>1458</v>
      </c>
      <c r="F8357">
        <v>588</v>
      </c>
      <c r="G8357">
        <v>116</v>
      </c>
      <c r="H8357">
        <v>96</v>
      </c>
      <c r="I8357">
        <v>145</v>
      </c>
      <c r="J8357" t="s">
        <v>44</v>
      </c>
      <c r="K8357" t="s">
        <v>92</v>
      </c>
      <c r="L8357" t="s">
        <v>78</v>
      </c>
    </row>
    <row r="8358" spans="1:12" x14ac:dyDescent="0.25">
      <c r="A8358">
        <v>0.170394772</v>
      </c>
      <c r="B8358">
        <v>6</v>
      </c>
      <c r="C8358">
        <v>7</v>
      </c>
      <c r="D8358">
        <v>1315</v>
      </c>
      <c r="E8358">
        <v>1500</v>
      </c>
      <c r="F8358">
        <v>162</v>
      </c>
      <c r="G8358">
        <v>45</v>
      </c>
      <c r="H8358">
        <v>30</v>
      </c>
      <c r="I8358">
        <v>1333</v>
      </c>
      <c r="J8358" t="s">
        <v>54</v>
      </c>
      <c r="K8358" t="s">
        <v>43</v>
      </c>
      <c r="L8358" t="s">
        <v>482</v>
      </c>
    </row>
    <row r="8359" spans="1:12" x14ac:dyDescent="0.25">
      <c r="A8359">
        <v>0.17036083899999999</v>
      </c>
      <c r="B8359">
        <v>9</v>
      </c>
      <c r="C8359">
        <v>3</v>
      </c>
      <c r="D8359">
        <v>1813</v>
      </c>
      <c r="E8359">
        <v>2103</v>
      </c>
      <c r="F8359">
        <v>838</v>
      </c>
      <c r="G8359">
        <v>110</v>
      </c>
      <c r="H8359">
        <v>94</v>
      </c>
      <c r="I8359">
        <v>1951</v>
      </c>
      <c r="J8359" t="s">
        <v>54</v>
      </c>
      <c r="K8359" t="s">
        <v>184</v>
      </c>
      <c r="L8359" t="s">
        <v>442</v>
      </c>
    </row>
    <row r="8360" spans="1:12" x14ac:dyDescent="0.25">
      <c r="A8360">
        <v>0.17026872800000001</v>
      </c>
      <c r="B8360">
        <v>7</v>
      </c>
      <c r="C8360">
        <v>1</v>
      </c>
      <c r="D8360">
        <v>1441</v>
      </c>
      <c r="E8360">
        <v>1718</v>
      </c>
      <c r="F8360">
        <v>580</v>
      </c>
      <c r="G8360">
        <v>97</v>
      </c>
      <c r="H8360">
        <v>82</v>
      </c>
      <c r="I8360">
        <v>45</v>
      </c>
      <c r="J8360" t="s">
        <v>102</v>
      </c>
      <c r="K8360" t="s">
        <v>344</v>
      </c>
      <c r="L8360" t="s">
        <v>351</v>
      </c>
    </row>
    <row r="8361" spans="1:12" x14ac:dyDescent="0.25">
      <c r="A8361">
        <v>0.17026158699999999</v>
      </c>
      <c r="B8361">
        <v>6</v>
      </c>
      <c r="C8361">
        <v>7</v>
      </c>
      <c r="D8361">
        <v>1612</v>
      </c>
      <c r="E8361">
        <v>1804</v>
      </c>
      <c r="F8361">
        <v>670</v>
      </c>
      <c r="G8361">
        <v>112</v>
      </c>
      <c r="H8361">
        <v>99</v>
      </c>
      <c r="I8361">
        <v>2183</v>
      </c>
      <c r="J8361" t="s">
        <v>92</v>
      </c>
      <c r="K8361" t="s">
        <v>86</v>
      </c>
      <c r="L8361" t="s">
        <v>398</v>
      </c>
    </row>
    <row r="8362" spans="1:12" x14ac:dyDescent="0.25">
      <c r="A8362">
        <v>0.17010124099999999</v>
      </c>
      <c r="B8362">
        <v>6</v>
      </c>
      <c r="C8362">
        <v>7</v>
      </c>
      <c r="D8362">
        <v>1106</v>
      </c>
      <c r="E8362">
        <v>1208</v>
      </c>
      <c r="F8362">
        <v>248</v>
      </c>
      <c r="G8362">
        <v>62</v>
      </c>
      <c r="H8362">
        <v>48</v>
      </c>
      <c r="I8362">
        <v>1170</v>
      </c>
      <c r="J8362" t="s">
        <v>245</v>
      </c>
      <c r="K8362" t="s">
        <v>344</v>
      </c>
      <c r="L8362" t="s">
        <v>560</v>
      </c>
    </row>
    <row r="8363" spans="1:12" x14ac:dyDescent="0.25">
      <c r="A8363">
        <v>0.17007931800000001</v>
      </c>
      <c r="B8363">
        <v>3</v>
      </c>
      <c r="C8363">
        <v>4</v>
      </c>
      <c r="D8363">
        <v>1620</v>
      </c>
      <c r="E8363">
        <v>2236</v>
      </c>
      <c r="F8363">
        <v>2075</v>
      </c>
      <c r="G8363">
        <v>256</v>
      </c>
      <c r="H8363">
        <v>235</v>
      </c>
      <c r="I8363">
        <v>287</v>
      </c>
      <c r="J8363" t="s">
        <v>56</v>
      </c>
      <c r="K8363" t="s">
        <v>96</v>
      </c>
      <c r="L8363" t="s">
        <v>214</v>
      </c>
    </row>
    <row r="8364" spans="1:12" x14ac:dyDescent="0.25">
      <c r="A8364">
        <v>0.17007768500000001</v>
      </c>
      <c r="B8364">
        <v>3</v>
      </c>
      <c r="C8364">
        <v>4</v>
      </c>
      <c r="D8364">
        <v>1252</v>
      </c>
      <c r="E8364">
        <v>1609</v>
      </c>
      <c r="F8364">
        <v>1044</v>
      </c>
      <c r="G8364">
        <v>137</v>
      </c>
      <c r="H8364">
        <v>125</v>
      </c>
      <c r="I8364">
        <v>1006</v>
      </c>
      <c r="J8364" t="s">
        <v>56</v>
      </c>
      <c r="K8364" t="s">
        <v>169</v>
      </c>
      <c r="L8364" t="s">
        <v>363</v>
      </c>
    </row>
    <row r="8365" spans="1:12" x14ac:dyDescent="0.25">
      <c r="A8365">
        <v>0.16978459200000001</v>
      </c>
      <c r="B8365">
        <v>4</v>
      </c>
      <c r="C8365">
        <v>5</v>
      </c>
      <c r="D8365">
        <v>1757</v>
      </c>
      <c r="E8365">
        <v>1920</v>
      </c>
      <c r="F8365">
        <v>386</v>
      </c>
      <c r="G8365">
        <v>83</v>
      </c>
      <c r="H8365">
        <v>59</v>
      </c>
      <c r="I8365">
        <v>2025</v>
      </c>
      <c r="J8365" t="s">
        <v>259</v>
      </c>
      <c r="K8365" t="s">
        <v>49</v>
      </c>
      <c r="L8365" t="s">
        <v>128</v>
      </c>
    </row>
    <row r="8366" spans="1:12" x14ac:dyDescent="0.25">
      <c r="A8366">
        <v>0.169445453</v>
      </c>
      <c r="B8366">
        <v>10</v>
      </c>
      <c r="C8366">
        <v>4</v>
      </c>
      <c r="D8366">
        <v>1950</v>
      </c>
      <c r="E8366">
        <v>2101</v>
      </c>
      <c r="F8366">
        <v>337</v>
      </c>
      <c r="G8366">
        <v>71</v>
      </c>
      <c r="H8366">
        <v>51</v>
      </c>
      <c r="I8366">
        <v>3939</v>
      </c>
      <c r="J8366" t="s">
        <v>187</v>
      </c>
      <c r="K8366" t="s">
        <v>157</v>
      </c>
      <c r="L8366" t="s">
        <v>377</v>
      </c>
    </row>
    <row r="8367" spans="1:12" x14ac:dyDescent="0.25">
      <c r="A8367">
        <v>0.16931442599999999</v>
      </c>
      <c r="B8367">
        <v>6</v>
      </c>
      <c r="C8367">
        <v>7</v>
      </c>
      <c r="D8367">
        <v>1657</v>
      </c>
      <c r="E8367">
        <v>2028</v>
      </c>
      <c r="F8367">
        <v>1156</v>
      </c>
      <c r="G8367">
        <v>151</v>
      </c>
      <c r="H8367">
        <v>133</v>
      </c>
      <c r="I8367">
        <v>125</v>
      </c>
      <c r="J8367" t="s">
        <v>264</v>
      </c>
      <c r="K8367" t="s">
        <v>280</v>
      </c>
      <c r="L8367" t="s">
        <v>585</v>
      </c>
    </row>
    <row r="8368" spans="1:12" x14ac:dyDescent="0.25">
      <c r="A8368">
        <v>0.16920421099999999</v>
      </c>
      <c r="B8368">
        <v>10</v>
      </c>
      <c r="C8368">
        <v>4</v>
      </c>
      <c r="D8368">
        <v>1412</v>
      </c>
      <c r="E8368">
        <v>1759</v>
      </c>
      <c r="F8368">
        <v>989</v>
      </c>
      <c r="G8368">
        <v>167</v>
      </c>
      <c r="H8368">
        <v>137</v>
      </c>
      <c r="I8368">
        <v>1206</v>
      </c>
      <c r="J8368" t="s">
        <v>54</v>
      </c>
      <c r="K8368" t="s">
        <v>51</v>
      </c>
      <c r="L8368" t="s">
        <v>558</v>
      </c>
    </row>
    <row r="8369" spans="1:12" x14ac:dyDescent="0.25">
      <c r="A8369">
        <v>0.16904276200000001</v>
      </c>
      <c r="B8369">
        <v>3</v>
      </c>
      <c r="C8369">
        <v>4</v>
      </c>
      <c r="D8369">
        <v>833</v>
      </c>
      <c r="E8369">
        <v>932</v>
      </c>
      <c r="F8369">
        <v>238</v>
      </c>
      <c r="G8369">
        <v>59</v>
      </c>
      <c r="H8369">
        <v>49</v>
      </c>
      <c r="I8369">
        <v>723</v>
      </c>
      <c r="J8369" t="s">
        <v>225</v>
      </c>
      <c r="K8369" t="s">
        <v>96</v>
      </c>
      <c r="L8369" t="s">
        <v>308</v>
      </c>
    </row>
    <row r="8370" spans="1:12" x14ac:dyDescent="0.25">
      <c r="A8370">
        <v>0.16891471899999999</v>
      </c>
      <c r="B8370">
        <v>6</v>
      </c>
      <c r="C8370">
        <v>7</v>
      </c>
      <c r="D8370">
        <v>1845</v>
      </c>
      <c r="E8370">
        <v>2011</v>
      </c>
      <c r="F8370">
        <v>495</v>
      </c>
      <c r="G8370">
        <v>86</v>
      </c>
      <c r="H8370">
        <v>68</v>
      </c>
      <c r="I8370">
        <v>794</v>
      </c>
      <c r="J8370" t="s">
        <v>248</v>
      </c>
      <c r="K8370" t="s">
        <v>44</v>
      </c>
      <c r="L8370" t="s">
        <v>414</v>
      </c>
    </row>
    <row r="8371" spans="1:12" x14ac:dyDescent="0.25">
      <c r="A8371">
        <v>0.168884646</v>
      </c>
      <c r="B8371">
        <v>7</v>
      </c>
      <c r="C8371">
        <v>1</v>
      </c>
      <c r="D8371">
        <v>1902</v>
      </c>
      <c r="E8371">
        <v>1946</v>
      </c>
      <c r="F8371">
        <v>616</v>
      </c>
      <c r="G8371">
        <v>104</v>
      </c>
      <c r="H8371">
        <v>88</v>
      </c>
      <c r="I8371">
        <v>2194</v>
      </c>
      <c r="J8371" t="s">
        <v>51</v>
      </c>
      <c r="K8371" t="s">
        <v>92</v>
      </c>
      <c r="L8371" t="s">
        <v>252</v>
      </c>
    </row>
    <row r="8372" spans="1:12" x14ac:dyDescent="0.25">
      <c r="A8372">
        <v>0.168827532</v>
      </c>
      <c r="B8372">
        <v>4</v>
      </c>
      <c r="C8372">
        <v>5</v>
      </c>
      <c r="D8372">
        <v>1644</v>
      </c>
      <c r="E8372">
        <v>2211</v>
      </c>
      <c r="F8372">
        <v>1642</v>
      </c>
      <c r="G8372">
        <v>207</v>
      </c>
      <c r="H8372">
        <v>191</v>
      </c>
      <c r="I8372">
        <v>78</v>
      </c>
      <c r="J8372" t="s">
        <v>187</v>
      </c>
      <c r="K8372" t="s">
        <v>86</v>
      </c>
      <c r="L8372" t="s">
        <v>136</v>
      </c>
    </row>
    <row r="8373" spans="1:12" x14ac:dyDescent="0.25">
      <c r="A8373">
        <v>0.16878609</v>
      </c>
      <c r="B8373">
        <v>8</v>
      </c>
      <c r="C8373">
        <v>2</v>
      </c>
      <c r="D8373">
        <v>1519</v>
      </c>
      <c r="E8373">
        <v>1654</v>
      </c>
      <c r="F8373">
        <v>407</v>
      </c>
      <c r="G8373">
        <v>95</v>
      </c>
      <c r="H8373">
        <v>79</v>
      </c>
      <c r="I8373">
        <v>280</v>
      </c>
      <c r="J8373" t="s">
        <v>49</v>
      </c>
      <c r="K8373" t="s">
        <v>187</v>
      </c>
      <c r="L8373" t="s">
        <v>600</v>
      </c>
    </row>
    <row r="8374" spans="1:12" x14ac:dyDescent="0.25">
      <c r="A8374">
        <v>0.16862553699999999</v>
      </c>
      <c r="B8374">
        <v>4</v>
      </c>
      <c r="C8374">
        <v>5</v>
      </c>
      <c r="D8374">
        <v>911</v>
      </c>
      <c r="E8374">
        <v>1143</v>
      </c>
      <c r="F8374">
        <v>588</v>
      </c>
      <c r="G8374">
        <v>92</v>
      </c>
      <c r="H8374">
        <v>81</v>
      </c>
      <c r="I8374">
        <v>48</v>
      </c>
      <c r="J8374" t="s">
        <v>92</v>
      </c>
      <c r="K8374" t="s">
        <v>44</v>
      </c>
      <c r="L8374" t="s">
        <v>506</v>
      </c>
    </row>
    <row r="8375" spans="1:12" x14ac:dyDescent="0.25">
      <c r="A8375">
        <v>0.16860647200000001</v>
      </c>
      <c r="B8375">
        <v>4</v>
      </c>
      <c r="C8375">
        <v>5</v>
      </c>
      <c r="D8375">
        <v>756</v>
      </c>
      <c r="E8375">
        <v>845</v>
      </c>
      <c r="F8375">
        <v>180</v>
      </c>
      <c r="G8375">
        <v>49</v>
      </c>
      <c r="H8375">
        <v>34</v>
      </c>
      <c r="I8375">
        <v>2113</v>
      </c>
      <c r="J8375" t="s">
        <v>187</v>
      </c>
      <c r="K8375" t="s">
        <v>230</v>
      </c>
      <c r="L8375" t="s">
        <v>284</v>
      </c>
    </row>
    <row r="8376" spans="1:12" x14ac:dyDescent="0.25">
      <c r="A8376">
        <v>0.168483419</v>
      </c>
      <c r="B8376">
        <v>6</v>
      </c>
      <c r="C8376">
        <v>7</v>
      </c>
      <c r="D8376">
        <v>1720</v>
      </c>
      <c r="E8376">
        <v>2028</v>
      </c>
      <c r="F8376">
        <v>957</v>
      </c>
      <c r="G8376">
        <v>128</v>
      </c>
      <c r="H8376">
        <v>119</v>
      </c>
      <c r="I8376">
        <v>506</v>
      </c>
      <c r="J8376" t="s">
        <v>86</v>
      </c>
      <c r="K8376" t="s">
        <v>66</v>
      </c>
      <c r="L8376" t="s">
        <v>442</v>
      </c>
    </row>
    <row r="8377" spans="1:12" x14ac:dyDescent="0.25">
      <c r="A8377">
        <v>0.168373513</v>
      </c>
      <c r="B8377">
        <v>6</v>
      </c>
      <c r="C8377">
        <v>7</v>
      </c>
      <c r="D8377">
        <v>1305</v>
      </c>
      <c r="E8377">
        <v>1449</v>
      </c>
      <c r="F8377">
        <v>1481</v>
      </c>
      <c r="G8377">
        <v>224</v>
      </c>
      <c r="H8377">
        <v>213</v>
      </c>
      <c r="I8377">
        <v>914</v>
      </c>
      <c r="J8377" t="s">
        <v>169</v>
      </c>
      <c r="K8377" t="s">
        <v>209</v>
      </c>
      <c r="L8377" t="s">
        <v>367</v>
      </c>
    </row>
    <row r="8378" spans="1:12" x14ac:dyDescent="0.25">
      <c r="A8378">
        <v>0.168195488</v>
      </c>
      <c r="B8378">
        <v>6</v>
      </c>
      <c r="C8378">
        <v>7</v>
      </c>
      <c r="D8378">
        <v>1722</v>
      </c>
      <c r="E8378">
        <v>1756</v>
      </c>
      <c r="F8378">
        <v>451</v>
      </c>
      <c r="G8378">
        <v>94</v>
      </c>
      <c r="H8378">
        <v>81</v>
      </c>
      <c r="I8378">
        <v>225</v>
      </c>
      <c r="J8378" t="s">
        <v>286</v>
      </c>
      <c r="K8378" t="s">
        <v>157</v>
      </c>
      <c r="L8378" t="s">
        <v>235</v>
      </c>
    </row>
    <row r="8379" spans="1:12" x14ac:dyDescent="0.25">
      <c r="A8379">
        <v>0.16817393899999999</v>
      </c>
      <c r="B8379">
        <v>3</v>
      </c>
      <c r="C8379">
        <v>4</v>
      </c>
      <c r="D8379">
        <v>1341</v>
      </c>
      <c r="E8379">
        <v>1602</v>
      </c>
      <c r="F8379">
        <v>1728</v>
      </c>
      <c r="G8379">
        <v>261</v>
      </c>
      <c r="H8379">
        <v>249</v>
      </c>
      <c r="I8379">
        <v>299</v>
      </c>
      <c r="J8379" t="s">
        <v>54</v>
      </c>
      <c r="K8379" t="s">
        <v>236</v>
      </c>
      <c r="L8379" t="s">
        <v>318</v>
      </c>
    </row>
    <row r="8380" spans="1:12" x14ac:dyDescent="0.25">
      <c r="A8380">
        <v>0.16793871199999999</v>
      </c>
      <c r="B8380">
        <v>7</v>
      </c>
      <c r="C8380">
        <v>1</v>
      </c>
      <c r="D8380">
        <v>850</v>
      </c>
      <c r="E8380">
        <v>948</v>
      </c>
      <c r="F8380">
        <v>223</v>
      </c>
      <c r="G8380">
        <v>58</v>
      </c>
      <c r="H8380">
        <v>44</v>
      </c>
      <c r="I8380">
        <v>997</v>
      </c>
      <c r="J8380" t="s">
        <v>124</v>
      </c>
      <c r="K8380" t="s">
        <v>49</v>
      </c>
      <c r="L8380" t="s">
        <v>396</v>
      </c>
    </row>
    <row r="8381" spans="1:12" x14ac:dyDescent="0.25">
      <c r="A8381">
        <v>0.16779450600000001</v>
      </c>
      <c r="B8381">
        <v>8</v>
      </c>
      <c r="C8381">
        <v>2</v>
      </c>
      <c r="D8381">
        <v>721</v>
      </c>
      <c r="E8381">
        <v>907</v>
      </c>
      <c r="F8381">
        <v>605</v>
      </c>
      <c r="G8381">
        <v>106</v>
      </c>
      <c r="H8381">
        <v>80</v>
      </c>
      <c r="I8381">
        <v>474</v>
      </c>
      <c r="J8381" t="s">
        <v>250</v>
      </c>
      <c r="K8381" t="s">
        <v>270</v>
      </c>
      <c r="L8381" t="s">
        <v>121</v>
      </c>
    </row>
    <row r="8382" spans="1:12" x14ac:dyDescent="0.25">
      <c r="A8382">
        <v>0.16771345200000001</v>
      </c>
      <c r="B8382">
        <v>8</v>
      </c>
      <c r="C8382">
        <v>2</v>
      </c>
      <c r="D8382">
        <v>1751</v>
      </c>
      <c r="E8382">
        <v>1923</v>
      </c>
      <c r="F8382">
        <v>605</v>
      </c>
      <c r="G8382">
        <v>92</v>
      </c>
      <c r="H8382">
        <v>77</v>
      </c>
      <c r="I8382">
        <v>1395</v>
      </c>
      <c r="J8382" t="s">
        <v>250</v>
      </c>
      <c r="K8382" t="s">
        <v>270</v>
      </c>
      <c r="L8382" t="s">
        <v>529</v>
      </c>
    </row>
    <row r="8383" spans="1:12" x14ac:dyDescent="0.25">
      <c r="A8383">
        <v>0.16746291999999999</v>
      </c>
      <c r="B8383">
        <v>9</v>
      </c>
      <c r="C8383">
        <v>3</v>
      </c>
      <c r="D8383">
        <v>924</v>
      </c>
      <c r="E8383">
        <v>1030</v>
      </c>
      <c r="F8383">
        <v>303</v>
      </c>
      <c r="G8383">
        <v>66</v>
      </c>
      <c r="H8383">
        <v>55</v>
      </c>
      <c r="I8383">
        <v>2089</v>
      </c>
      <c r="J8383" t="s">
        <v>186</v>
      </c>
      <c r="K8383" t="s">
        <v>86</v>
      </c>
      <c r="L8383" t="s">
        <v>354</v>
      </c>
    </row>
    <row r="8384" spans="1:12" x14ac:dyDescent="0.25">
      <c r="A8384">
        <v>0.16735942700000001</v>
      </c>
      <c r="B8384">
        <v>4</v>
      </c>
      <c r="C8384">
        <v>5</v>
      </c>
      <c r="D8384">
        <v>1428</v>
      </c>
      <c r="E8384">
        <v>1531</v>
      </c>
      <c r="F8384">
        <v>296</v>
      </c>
      <c r="G8384">
        <v>63</v>
      </c>
      <c r="H8384">
        <v>51</v>
      </c>
      <c r="I8384">
        <v>2874</v>
      </c>
      <c r="J8384" t="s">
        <v>124</v>
      </c>
      <c r="K8384" t="s">
        <v>259</v>
      </c>
      <c r="L8384" t="s">
        <v>504</v>
      </c>
    </row>
    <row r="8385" spans="1:12" x14ac:dyDescent="0.25">
      <c r="A8385">
        <v>0.16726041799999999</v>
      </c>
      <c r="B8385">
        <v>4</v>
      </c>
      <c r="C8385">
        <v>5</v>
      </c>
      <c r="D8385">
        <v>622</v>
      </c>
      <c r="E8385">
        <v>756</v>
      </c>
      <c r="F8385">
        <v>543</v>
      </c>
      <c r="G8385">
        <v>94</v>
      </c>
      <c r="H8385">
        <v>75</v>
      </c>
      <c r="I8385">
        <v>491</v>
      </c>
      <c r="J8385" t="s">
        <v>187</v>
      </c>
      <c r="K8385" t="s">
        <v>209</v>
      </c>
      <c r="L8385" t="s">
        <v>191</v>
      </c>
    </row>
    <row r="8386" spans="1:12" x14ac:dyDescent="0.25">
      <c r="A8386">
        <v>0.167213379</v>
      </c>
      <c r="B8386">
        <v>5</v>
      </c>
      <c r="C8386">
        <v>6</v>
      </c>
      <c r="D8386">
        <v>1356</v>
      </c>
      <c r="E8386">
        <v>1521</v>
      </c>
      <c r="F8386">
        <v>258</v>
      </c>
      <c r="G8386">
        <v>85</v>
      </c>
      <c r="H8386">
        <v>61</v>
      </c>
      <c r="I8386">
        <v>341</v>
      </c>
      <c r="J8386" t="s">
        <v>49</v>
      </c>
      <c r="K8386" t="s">
        <v>236</v>
      </c>
      <c r="L8386" t="s">
        <v>287</v>
      </c>
    </row>
    <row r="8387" spans="1:12" x14ac:dyDescent="0.25">
      <c r="A8387">
        <v>0.16718981699999999</v>
      </c>
      <c r="B8387">
        <v>3</v>
      </c>
      <c r="C8387">
        <v>4</v>
      </c>
      <c r="D8387">
        <v>2137</v>
      </c>
      <c r="E8387">
        <v>2251</v>
      </c>
      <c r="F8387">
        <v>345</v>
      </c>
      <c r="G8387">
        <v>74</v>
      </c>
      <c r="H8387">
        <v>56</v>
      </c>
      <c r="I8387">
        <v>2273</v>
      </c>
      <c r="J8387" t="s">
        <v>49</v>
      </c>
      <c r="K8387" t="s">
        <v>230</v>
      </c>
      <c r="L8387" t="s">
        <v>55</v>
      </c>
    </row>
    <row r="8388" spans="1:12" x14ac:dyDescent="0.25">
      <c r="A8388">
        <v>0.16705826900000001</v>
      </c>
      <c r="B8388">
        <v>10</v>
      </c>
      <c r="C8388">
        <v>4</v>
      </c>
      <c r="D8388">
        <v>1349</v>
      </c>
      <c r="E8388">
        <v>1412</v>
      </c>
      <c r="F8388">
        <v>369</v>
      </c>
      <c r="G8388">
        <v>83</v>
      </c>
      <c r="H8388">
        <v>70</v>
      </c>
      <c r="I8388">
        <v>10</v>
      </c>
      <c r="J8388" t="s">
        <v>56</v>
      </c>
      <c r="K8388" t="s">
        <v>124</v>
      </c>
      <c r="L8388" t="s">
        <v>310</v>
      </c>
    </row>
    <row r="8389" spans="1:12" x14ac:dyDescent="0.25">
      <c r="A8389">
        <v>0.166922558</v>
      </c>
      <c r="B8389">
        <v>6</v>
      </c>
      <c r="C8389">
        <v>7</v>
      </c>
      <c r="D8389">
        <v>1051</v>
      </c>
      <c r="E8389">
        <v>1409</v>
      </c>
      <c r="F8389">
        <v>2075</v>
      </c>
      <c r="G8389">
        <v>318</v>
      </c>
      <c r="H8389">
        <v>305</v>
      </c>
      <c r="I8389">
        <v>3240</v>
      </c>
      <c r="J8389" t="s">
        <v>96</v>
      </c>
      <c r="K8389" t="s">
        <v>56</v>
      </c>
      <c r="L8389" t="s">
        <v>549</v>
      </c>
    </row>
    <row r="8390" spans="1:12" x14ac:dyDescent="0.25">
      <c r="A8390">
        <v>0.166914955</v>
      </c>
      <c r="B8390">
        <v>5</v>
      </c>
      <c r="C8390">
        <v>6</v>
      </c>
      <c r="D8390">
        <v>1557</v>
      </c>
      <c r="E8390">
        <v>1902</v>
      </c>
      <c r="F8390">
        <v>928</v>
      </c>
      <c r="G8390">
        <v>125</v>
      </c>
      <c r="H8390">
        <v>113</v>
      </c>
      <c r="I8390">
        <v>304</v>
      </c>
      <c r="J8390" t="s">
        <v>111</v>
      </c>
      <c r="K8390" t="s">
        <v>39</v>
      </c>
      <c r="L8390" t="s">
        <v>203</v>
      </c>
    </row>
    <row r="8391" spans="1:12" x14ac:dyDescent="0.25">
      <c r="A8391">
        <v>0.166907429</v>
      </c>
      <c r="B8391">
        <v>5</v>
      </c>
      <c r="C8391">
        <v>6</v>
      </c>
      <c r="D8391">
        <v>1539</v>
      </c>
      <c r="E8391">
        <v>1647</v>
      </c>
      <c r="F8391">
        <v>258</v>
      </c>
      <c r="G8391">
        <v>68</v>
      </c>
      <c r="H8391">
        <v>53</v>
      </c>
      <c r="I8391">
        <v>2363</v>
      </c>
      <c r="J8391" t="s">
        <v>49</v>
      </c>
      <c r="K8391" t="s">
        <v>236</v>
      </c>
      <c r="L8391" t="s">
        <v>290</v>
      </c>
    </row>
    <row r="8392" spans="1:12" x14ac:dyDescent="0.25">
      <c r="A8392">
        <v>0.166871775</v>
      </c>
      <c r="B8392">
        <v>6</v>
      </c>
      <c r="C8392">
        <v>7</v>
      </c>
      <c r="D8392">
        <v>1151</v>
      </c>
      <c r="E8392">
        <v>1322</v>
      </c>
      <c r="F8392">
        <v>358</v>
      </c>
      <c r="G8392">
        <v>91</v>
      </c>
      <c r="H8392">
        <v>61</v>
      </c>
      <c r="I8392">
        <v>705</v>
      </c>
      <c r="J8392" t="s">
        <v>124</v>
      </c>
      <c r="K8392" t="s">
        <v>270</v>
      </c>
      <c r="L8392" t="s">
        <v>527</v>
      </c>
    </row>
    <row r="8393" spans="1:12" x14ac:dyDescent="0.25">
      <c r="A8393">
        <v>0.16685815900000001</v>
      </c>
      <c r="B8393">
        <v>9</v>
      </c>
      <c r="C8393">
        <v>3</v>
      </c>
      <c r="D8393">
        <v>1953</v>
      </c>
      <c r="E8393">
        <v>2057</v>
      </c>
      <c r="F8393">
        <v>319</v>
      </c>
      <c r="G8393">
        <v>64</v>
      </c>
      <c r="H8393">
        <v>52</v>
      </c>
      <c r="I8393">
        <v>271</v>
      </c>
      <c r="J8393" t="s">
        <v>167</v>
      </c>
      <c r="K8393" t="s">
        <v>344</v>
      </c>
      <c r="L8393" t="s">
        <v>350</v>
      </c>
    </row>
    <row r="8394" spans="1:12" x14ac:dyDescent="0.25">
      <c r="A8394">
        <v>0.16682825900000001</v>
      </c>
      <c r="B8394">
        <v>5</v>
      </c>
      <c r="C8394">
        <v>6</v>
      </c>
      <c r="D8394">
        <v>1515</v>
      </c>
      <c r="E8394">
        <v>1624</v>
      </c>
      <c r="F8394">
        <v>342</v>
      </c>
      <c r="G8394">
        <v>69</v>
      </c>
      <c r="H8394">
        <v>61</v>
      </c>
      <c r="I8394">
        <v>1002</v>
      </c>
      <c r="J8394" t="s">
        <v>259</v>
      </c>
      <c r="K8394" t="s">
        <v>277</v>
      </c>
      <c r="L8394" t="s">
        <v>418</v>
      </c>
    </row>
    <row r="8395" spans="1:12" x14ac:dyDescent="0.25">
      <c r="A8395">
        <v>0.16680921600000001</v>
      </c>
      <c r="B8395">
        <v>7</v>
      </c>
      <c r="C8395">
        <v>1</v>
      </c>
      <c r="D8395">
        <v>1800</v>
      </c>
      <c r="E8395">
        <v>2036</v>
      </c>
      <c r="F8395">
        <v>677</v>
      </c>
      <c r="G8395">
        <v>96</v>
      </c>
      <c r="H8395">
        <v>83</v>
      </c>
      <c r="I8395">
        <v>894</v>
      </c>
      <c r="J8395" t="s">
        <v>147</v>
      </c>
      <c r="K8395" t="s">
        <v>86</v>
      </c>
      <c r="L8395" t="s">
        <v>308</v>
      </c>
    </row>
    <row r="8396" spans="1:12" x14ac:dyDescent="0.25">
      <c r="A8396">
        <v>0.16675519699999999</v>
      </c>
      <c r="B8396">
        <v>5</v>
      </c>
      <c r="C8396">
        <v>6</v>
      </c>
      <c r="D8396">
        <v>1852</v>
      </c>
      <c r="E8396">
        <v>2123</v>
      </c>
      <c r="F8396">
        <v>1262</v>
      </c>
      <c r="G8396">
        <v>211</v>
      </c>
      <c r="H8396">
        <v>198</v>
      </c>
      <c r="I8396">
        <v>254</v>
      </c>
      <c r="J8396" t="s">
        <v>280</v>
      </c>
      <c r="K8396" t="s">
        <v>56</v>
      </c>
      <c r="L8396" t="s">
        <v>121</v>
      </c>
    </row>
    <row r="8397" spans="1:12" x14ac:dyDescent="0.25">
      <c r="A8397">
        <v>0.16645094199999999</v>
      </c>
      <c r="B8397">
        <v>7</v>
      </c>
      <c r="C8397">
        <v>1</v>
      </c>
      <c r="D8397">
        <v>1513</v>
      </c>
      <c r="E8397">
        <v>1615</v>
      </c>
      <c r="F8397">
        <v>677</v>
      </c>
      <c r="G8397">
        <v>122</v>
      </c>
      <c r="H8397">
        <v>105</v>
      </c>
      <c r="I8397">
        <v>1135</v>
      </c>
      <c r="J8397" t="s">
        <v>102</v>
      </c>
      <c r="K8397" t="s">
        <v>157</v>
      </c>
      <c r="L8397" t="s">
        <v>88</v>
      </c>
    </row>
    <row r="8398" spans="1:12" x14ac:dyDescent="0.25">
      <c r="A8398">
        <v>0.16642009499999999</v>
      </c>
      <c r="B8398">
        <v>7</v>
      </c>
      <c r="C8398">
        <v>1</v>
      </c>
      <c r="D8398">
        <v>1529</v>
      </c>
      <c r="E8398">
        <v>1534</v>
      </c>
      <c r="F8398">
        <v>256</v>
      </c>
      <c r="G8398">
        <v>65</v>
      </c>
      <c r="H8398">
        <v>46</v>
      </c>
      <c r="I8398">
        <v>1318</v>
      </c>
      <c r="J8398" t="s">
        <v>56</v>
      </c>
      <c r="K8398" t="s">
        <v>49</v>
      </c>
      <c r="L8398" t="s">
        <v>525</v>
      </c>
    </row>
    <row r="8399" spans="1:12" x14ac:dyDescent="0.25">
      <c r="A8399">
        <v>0.16611105900000001</v>
      </c>
      <c r="B8399">
        <v>9</v>
      </c>
      <c r="C8399">
        <v>3</v>
      </c>
      <c r="D8399">
        <v>1913</v>
      </c>
      <c r="E8399">
        <v>2024</v>
      </c>
      <c r="F8399">
        <v>258</v>
      </c>
      <c r="G8399">
        <v>71</v>
      </c>
      <c r="H8399">
        <v>54</v>
      </c>
      <c r="I8399">
        <v>2273</v>
      </c>
      <c r="J8399" t="s">
        <v>236</v>
      </c>
      <c r="K8399" t="s">
        <v>49</v>
      </c>
      <c r="L8399" t="s">
        <v>126</v>
      </c>
    </row>
    <row r="8400" spans="1:12" x14ac:dyDescent="0.25">
      <c r="A8400">
        <v>0.16590078999999999</v>
      </c>
      <c r="B8400">
        <v>6</v>
      </c>
      <c r="C8400">
        <v>7</v>
      </c>
      <c r="D8400">
        <v>1706</v>
      </c>
      <c r="E8400">
        <v>1747</v>
      </c>
      <c r="F8400">
        <v>562</v>
      </c>
      <c r="G8400">
        <v>101</v>
      </c>
      <c r="H8400">
        <v>91</v>
      </c>
      <c r="I8400">
        <v>2361</v>
      </c>
      <c r="J8400" t="s">
        <v>344</v>
      </c>
      <c r="K8400" t="s">
        <v>147</v>
      </c>
      <c r="L8400" t="s">
        <v>214</v>
      </c>
    </row>
    <row r="8401" spans="1:12" x14ac:dyDescent="0.25">
      <c r="A8401">
        <v>0.16565443999999999</v>
      </c>
      <c r="B8401">
        <v>5</v>
      </c>
      <c r="C8401">
        <v>6</v>
      </c>
      <c r="D8401">
        <v>1421</v>
      </c>
      <c r="E8401">
        <v>1605</v>
      </c>
      <c r="F8401">
        <v>605</v>
      </c>
      <c r="G8401">
        <v>104</v>
      </c>
      <c r="H8401">
        <v>93</v>
      </c>
      <c r="I8401">
        <v>1010</v>
      </c>
      <c r="J8401" t="s">
        <v>270</v>
      </c>
      <c r="K8401" t="s">
        <v>250</v>
      </c>
      <c r="L8401" t="s">
        <v>563</v>
      </c>
    </row>
    <row r="8402" spans="1:12" x14ac:dyDescent="0.25">
      <c r="A8402">
        <v>0.16558405600000001</v>
      </c>
      <c r="B8402">
        <v>6</v>
      </c>
      <c r="C8402">
        <v>7</v>
      </c>
      <c r="D8402">
        <v>1718</v>
      </c>
      <c r="E8402">
        <v>2004</v>
      </c>
      <c r="F8402">
        <v>1142</v>
      </c>
      <c r="G8402">
        <v>166</v>
      </c>
      <c r="H8402">
        <v>148</v>
      </c>
      <c r="I8402">
        <v>2213</v>
      </c>
      <c r="J8402" t="s">
        <v>184</v>
      </c>
      <c r="K8402" t="s">
        <v>51</v>
      </c>
      <c r="L8402" t="s">
        <v>544</v>
      </c>
    </row>
    <row r="8403" spans="1:12" x14ac:dyDescent="0.25">
      <c r="A8403">
        <v>0.165367176</v>
      </c>
      <c r="B8403">
        <v>4</v>
      </c>
      <c r="C8403">
        <v>5</v>
      </c>
      <c r="D8403">
        <v>1402</v>
      </c>
      <c r="E8403">
        <v>1514</v>
      </c>
      <c r="F8403">
        <v>852</v>
      </c>
      <c r="G8403">
        <v>132</v>
      </c>
      <c r="H8403">
        <v>121</v>
      </c>
      <c r="I8403">
        <v>298</v>
      </c>
      <c r="J8403" t="s">
        <v>115</v>
      </c>
      <c r="K8403" t="s">
        <v>92</v>
      </c>
      <c r="L8403" t="s">
        <v>372</v>
      </c>
    </row>
    <row r="8404" spans="1:12" x14ac:dyDescent="0.25">
      <c r="A8404">
        <v>0.16533078400000001</v>
      </c>
      <c r="B8404">
        <v>4</v>
      </c>
      <c r="C8404">
        <v>5</v>
      </c>
      <c r="D8404">
        <v>1422</v>
      </c>
      <c r="E8404">
        <v>1650</v>
      </c>
      <c r="F8404">
        <v>1750</v>
      </c>
      <c r="G8404">
        <v>268</v>
      </c>
      <c r="H8404">
        <v>255</v>
      </c>
      <c r="I8404">
        <v>3149</v>
      </c>
      <c r="J8404" t="s">
        <v>54</v>
      </c>
      <c r="K8404" t="s">
        <v>157</v>
      </c>
      <c r="L8404" t="s">
        <v>190</v>
      </c>
    </row>
    <row r="8405" spans="1:12" x14ac:dyDescent="0.25">
      <c r="A8405">
        <v>0.16529512699999999</v>
      </c>
      <c r="B8405">
        <v>5</v>
      </c>
      <c r="C8405">
        <v>6</v>
      </c>
      <c r="D8405">
        <v>1730</v>
      </c>
      <c r="E8405">
        <v>1830</v>
      </c>
      <c r="F8405">
        <v>324</v>
      </c>
      <c r="G8405">
        <v>60</v>
      </c>
      <c r="H8405">
        <v>51</v>
      </c>
      <c r="I8405">
        <v>1079</v>
      </c>
      <c r="J8405" t="s">
        <v>109</v>
      </c>
      <c r="K8405" t="s">
        <v>344</v>
      </c>
      <c r="L8405" t="s">
        <v>138</v>
      </c>
    </row>
    <row r="8406" spans="1:12" x14ac:dyDescent="0.25">
      <c r="A8406">
        <v>0.165284135</v>
      </c>
      <c r="B8406">
        <v>9</v>
      </c>
      <c r="C8406">
        <v>3</v>
      </c>
      <c r="D8406">
        <v>1913</v>
      </c>
      <c r="E8406">
        <v>2115</v>
      </c>
      <c r="F8406">
        <v>338</v>
      </c>
      <c r="G8406">
        <v>62</v>
      </c>
      <c r="H8406">
        <v>49</v>
      </c>
      <c r="I8406">
        <v>1668</v>
      </c>
      <c r="J8406" t="s">
        <v>92</v>
      </c>
      <c r="K8406" t="s">
        <v>137</v>
      </c>
      <c r="L8406" t="s">
        <v>387</v>
      </c>
    </row>
    <row r="8407" spans="1:12" x14ac:dyDescent="0.25">
      <c r="A8407">
        <v>0.165069199</v>
      </c>
      <c r="B8407">
        <v>10</v>
      </c>
      <c r="C8407">
        <v>4</v>
      </c>
      <c r="D8407">
        <v>1637</v>
      </c>
      <c r="E8407">
        <v>2130</v>
      </c>
      <c r="F8407">
        <v>1390</v>
      </c>
      <c r="G8407">
        <v>173</v>
      </c>
      <c r="H8407">
        <v>158</v>
      </c>
      <c r="I8407">
        <v>528</v>
      </c>
      <c r="J8407" t="s">
        <v>157</v>
      </c>
      <c r="K8407" t="s">
        <v>86</v>
      </c>
      <c r="L8407" t="s">
        <v>539</v>
      </c>
    </row>
    <row r="8408" spans="1:12" x14ac:dyDescent="0.25">
      <c r="A8408">
        <v>0.165068248</v>
      </c>
      <c r="B8408">
        <v>10</v>
      </c>
      <c r="C8408">
        <v>4</v>
      </c>
      <c r="D8408">
        <v>2051</v>
      </c>
      <c r="E8408">
        <v>2337</v>
      </c>
      <c r="F8408">
        <v>1073</v>
      </c>
      <c r="G8408">
        <v>166</v>
      </c>
      <c r="H8408">
        <v>151</v>
      </c>
      <c r="I8408">
        <v>2451</v>
      </c>
      <c r="J8408" t="s">
        <v>225</v>
      </c>
      <c r="K8408" t="s">
        <v>51</v>
      </c>
      <c r="L8408" t="s">
        <v>182</v>
      </c>
    </row>
    <row r="8409" spans="1:12" x14ac:dyDescent="0.25">
      <c r="A8409">
        <v>0.16505835099999999</v>
      </c>
      <c r="B8409">
        <v>4</v>
      </c>
      <c r="C8409">
        <v>5</v>
      </c>
      <c r="D8409">
        <v>1933</v>
      </c>
      <c r="E8409">
        <v>2206</v>
      </c>
      <c r="F8409">
        <v>577</v>
      </c>
      <c r="G8409">
        <v>93</v>
      </c>
      <c r="H8409">
        <v>77</v>
      </c>
      <c r="I8409">
        <v>3232</v>
      </c>
      <c r="J8409" t="s">
        <v>54</v>
      </c>
      <c r="K8409" t="s">
        <v>38</v>
      </c>
      <c r="L8409" t="s">
        <v>175</v>
      </c>
    </row>
    <row r="8410" spans="1:12" x14ac:dyDescent="0.25">
      <c r="A8410">
        <v>0.16499530000000001</v>
      </c>
      <c r="B8410">
        <v>5</v>
      </c>
      <c r="C8410">
        <v>6</v>
      </c>
      <c r="D8410">
        <v>1452</v>
      </c>
      <c r="E8410">
        <v>1554</v>
      </c>
      <c r="F8410">
        <v>283</v>
      </c>
      <c r="G8410">
        <v>62</v>
      </c>
      <c r="H8410">
        <v>51</v>
      </c>
      <c r="I8410">
        <v>1570</v>
      </c>
      <c r="J8410" t="s">
        <v>44</v>
      </c>
      <c r="K8410" t="s">
        <v>115</v>
      </c>
      <c r="L8410" t="s">
        <v>517</v>
      </c>
    </row>
    <row r="8411" spans="1:12" x14ac:dyDescent="0.25">
      <c r="A8411">
        <v>0.16495558299999999</v>
      </c>
      <c r="B8411">
        <v>6</v>
      </c>
      <c r="C8411">
        <v>7</v>
      </c>
      <c r="D8411">
        <v>1506</v>
      </c>
      <c r="E8411">
        <v>1718</v>
      </c>
      <c r="F8411">
        <v>655</v>
      </c>
      <c r="G8411">
        <v>132</v>
      </c>
      <c r="H8411">
        <v>103</v>
      </c>
      <c r="I8411">
        <v>1320</v>
      </c>
      <c r="J8411" t="s">
        <v>51</v>
      </c>
      <c r="K8411" t="s">
        <v>207</v>
      </c>
      <c r="L8411" t="s">
        <v>110</v>
      </c>
    </row>
    <row r="8412" spans="1:12" x14ac:dyDescent="0.25">
      <c r="A8412">
        <v>0.164937897</v>
      </c>
      <c r="B8412">
        <v>4</v>
      </c>
      <c r="C8412">
        <v>5</v>
      </c>
      <c r="D8412">
        <v>2121</v>
      </c>
      <c r="E8412">
        <v>2330</v>
      </c>
      <c r="F8412">
        <v>762</v>
      </c>
      <c r="G8412">
        <v>129</v>
      </c>
      <c r="H8412">
        <v>112</v>
      </c>
      <c r="I8412">
        <v>2550</v>
      </c>
      <c r="J8412" t="s">
        <v>49</v>
      </c>
      <c r="K8412" t="s">
        <v>209</v>
      </c>
      <c r="L8412" t="s">
        <v>194</v>
      </c>
    </row>
    <row r="8413" spans="1:12" x14ac:dyDescent="0.25">
      <c r="A8413">
        <v>0.16491472300000001</v>
      </c>
      <c r="B8413">
        <v>10</v>
      </c>
      <c r="C8413">
        <v>4</v>
      </c>
      <c r="D8413">
        <v>2106</v>
      </c>
      <c r="E8413">
        <v>2326</v>
      </c>
      <c r="F8413">
        <v>402</v>
      </c>
      <c r="G8413">
        <v>80</v>
      </c>
      <c r="H8413">
        <v>55</v>
      </c>
      <c r="I8413">
        <v>337</v>
      </c>
      <c r="J8413" t="s">
        <v>54</v>
      </c>
      <c r="K8413" t="s">
        <v>222</v>
      </c>
      <c r="L8413" t="s">
        <v>267</v>
      </c>
    </row>
    <row r="8414" spans="1:12" x14ac:dyDescent="0.25">
      <c r="A8414">
        <v>0.16489242400000001</v>
      </c>
      <c r="B8414">
        <v>4</v>
      </c>
      <c r="C8414">
        <v>5</v>
      </c>
      <c r="D8414">
        <v>1750</v>
      </c>
      <c r="E8414">
        <v>1916</v>
      </c>
      <c r="F8414">
        <v>371</v>
      </c>
      <c r="G8414">
        <v>86</v>
      </c>
      <c r="H8414">
        <v>69</v>
      </c>
      <c r="I8414">
        <v>3159</v>
      </c>
      <c r="J8414" t="s">
        <v>277</v>
      </c>
      <c r="K8414" t="s">
        <v>187</v>
      </c>
      <c r="L8414" t="s">
        <v>75</v>
      </c>
    </row>
    <row r="8415" spans="1:12" x14ac:dyDescent="0.25">
      <c r="A8415">
        <v>0.16488757500000001</v>
      </c>
      <c r="B8415">
        <v>3</v>
      </c>
      <c r="C8415">
        <v>4</v>
      </c>
      <c r="D8415">
        <v>1553</v>
      </c>
      <c r="E8415">
        <v>1617</v>
      </c>
      <c r="F8415">
        <v>369</v>
      </c>
      <c r="G8415">
        <v>84</v>
      </c>
      <c r="H8415">
        <v>72</v>
      </c>
      <c r="I8415">
        <v>734</v>
      </c>
      <c r="J8415" t="s">
        <v>56</v>
      </c>
      <c r="K8415" t="s">
        <v>124</v>
      </c>
      <c r="L8415" t="s">
        <v>548</v>
      </c>
    </row>
    <row r="8416" spans="1:12" x14ac:dyDescent="0.25">
      <c r="A8416">
        <v>0.164844252</v>
      </c>
      <c r="B8416">
        <v>6</v>
      </c>
      <c r="C8416">
        <v>7</v>
      </c>
      <c r="D8416">
        <v>1129</v>
      </c>
      <c r="E8416">
        <v>1207</v>
      </c>
      <c r="F8416">
        <v>562</v>
      </c>
      <c r="G8416">
        <v>98</v>
      </c>
      <c r="H8416">
        <v>89</v>
      </c>
      <c r="I8416">
        <v>2094</v>
      </c>
      <c r="J8416" t="s">
        <v>344</v>
      </c>
      <c r="K8416" t="s">
        <v>147</v>
      </c>
      <c r="L8416" t="s">
        <v>500</v>
      </c>
    </row>
    <row r="8417" spans="1:12" x14ac:dyDescent="0.25">
      <c r="A8417">
        <v>0.16464553000000001</v>
      </c>
      <c r="B8417">
        <v>3</v>
      </c>
      <c r="C8417">
        <v>4</v>
      </c>
      <c r="D8417">
        <v>1210</v>
      </c>
      <c r="E8417">
        <v>1301</v>
      </c>
      <c r="F8417">
        <v>689</v>
      </c>
      <c r="G8417">
        <v>111</v>
      </c>
      <c r="H8417">
        <v>97</v>
      </c>
      <c r="I8417">
        <v>643</v>
      </c>
      <c r="J8417" t="s">
        <v>264</v>
      </c>
      <c r="K8417" t="s">
        <v>250</v>
      </c>
      <c r="L8417" t="s">
        <v>266</v>
      </c>
    </row>
    <row r="8418" spans="1:12" x14ac:dyDescent="0.25">
      <c r="A8418">
        <v>0.164598205</v>
      </c>
      <c r="B8418">
        <v>5</v>
      </c>
      <c r="C8418">
        <v>6</v>
      </c>
      <c r="D8418">
        <v>1832</v>
      </c>
      <c r="E8418">
        <v>1940</v>
      </c>
      <c r="F8418">
        <v>258</v>
      </c>
      <c r="G8418">
        <v>68</v>
      </c>
      <c r="H8418">
        <v>51</v>
      </c>
      <c r="I8418">
        <v>156</v>
      </c>
      <c r="J8418" t="s">
        <v>236</v>
      </c>
      <c r="K8418" t="s">
        <v>49</v>
      </c>
      <c r="L8418" t="s">
        <v>510</v>
      </c>
    </row>
    <row r="8419" spans="1:12" x14ac:dyDescent="0.25">
      <c r="A8419">
        <v>0.16452241000000001</v>
      </c>
      <c r="B8419">
        <v>3</v>
      </c>
      <c r="C8419">
        <v>4</v>
      </c>
      <c r="D8419">
        <v>1145</v>
      </c>
      <c r="E8419">
        <v>1319</v>
      </c>
      <c r="F8419">
        <v>587</v>
      </c>
      <c r="G8419">
        <v>94</v>
      </c>
      <c r="H8419">
        <v>83</v>
      </c>
      <c r="I8419">
        <v>201</v>
      </c>
      <c r="J8419" t="s">
        <v>39</v>
      </c>
      <c r="K8419" t="s">
        <v>227</v>
      </c>
      <c r="L8419" t="s">
        <v>456</v>
      </c>
    </row>
    <row r="8420" spans="1:12" x14ac:dyDescent="0.25">
      <c r="A8420">
        <v>0.16438460799999999</v>
      </c>
      <c r="B8420">
        <v>7</v>
      </c>
      <c r="C8420">
        <v>1</v>
      </c>
      <c r="D8420">
        <v>1813</v>
      </c>
      <c r="E8420">
        <v>1921</v>
      </c>
      <c r="F8420">
        <v>337</v>
      </c>
      <c r="G8420">
        <v>68</v>
      </c>
      <c r="H8420">
        <v>56</v>
      </c>
      <c r="I8420">
        <v>646</v>
      </c>
      <c r="J8420" t="s">
        <v>157</v>
      </c>
      <c r="K8420" t="s">
        <v>254</v>
      </c>
      <c r="L8420" t="s">
        <v>534</v>
      </c>
    </row>
    <row r="8421" spans="1:12" x14ac:dyDescent="0.25">
      <c r="A8421">
        <v>0.16435846800000001</v>
      </c>
      <c r="B8421">
        <v>4</v>
      </c>
      <c r="C8421">
        <v>5</v>
      </c>
      <c r="D8421">
        <v>1835</v>
      </c>
      <c r="E8421">
        <v>2020</v>
      </c>
      <c r="F8421">
        <v>414</v>
      </c>
      <c r="G8421">
        <v>105</v>
      </c>
      <c r="H8421">
        <v>83</v>
      </c>
      <c r="I8421">
        <v>2005</v>
      </c>
      <c r="J8421" t="s">
        <v>49</v>
      </c>
      <c r="K8421" t="s">
        <v>254</v>
      </c>
      <c r="L8421" t="s">
        <v>595</v>
      </c>
    </row>
    <row r="8422" spans="1:12" x14ac:dyDescent="0.25">
      <c r="A8422">
        <v>0.16435254199999999</v>
      </c>
      <c r="B8422">
        <v>8</v>
      </c>
      <c r="C8422">
        <v>2</v>
      </c>
      <c r="D8422">
        <v>706</v>
      </c>
      <c r="E8422">
        <v>848</v>
      </c>
      <c r="F8422">
        <v>290</v>
      </c>
      <c r="G8422">
        <v>102</v>
      </c>
      <c r="H8422">
        <v>68</v>
      </c>
      <c r="I8422">
        <v>1849</v>
      </c>
      <c r="J8422" t="s">
        <v>184</v>
      </c>
      <c r="K8422" t="s">
        <v>96</v>
      </c>
      <c r="L8422" t="s">
        <v>370</v>
      </c>
    </row>
    <row r="8423" spans="1:12" x14ac:dyDescent="0.25">
      <c r="A8423">
        <v>0.16433167000000001</v>
      </c>
      <c r="B8423">
        <v>4</v>
      </c>
      <c r="C8423">
        <v>5</v>
      </c>
      <c r="D8423">
        <v>1552</v>
      </c>
      <c r="E8423">
        <v>1852</v>
      </c>
      <c r="F8423">
        <v>668</v>
      </c>
      <c r="G8423">
        <v>120</v>
      </c>
      <c r="H8423">
        <v>93</v>
      </c>
      <c r="I8423">
        <v>79</v>
      </c>
      <c r="J8423" t="s">
        <v>54</v>
      </c>
      <c r="K8423" t="s">
        <v>96</v>
      </c>
      <c r="L8423" t="s">
        <v>177</v>
      </c>
    </row>
    <row r="8424" spans="1:12" x14ac:dyDescent="0.25">
      <c r="A8424">
        <v>0.164244785</v>
      </c>
      <c r="B8424">
        <v>3</v>
      </c>
      <c r="C8424">
        <v>4</v>
      </c>
      <c r="D8424">
        <v>1409</v>
      </c>
      <c r="E8424">
        <v>1513</v>
      </c>
      <c r="F8424">
        <v>223</v>
      </c>
      <c r="G8424">
        <v>64</v>
      </c>
      <c r="H8424">
        <v>50</v>
      </c>
      <c r="I8424">
        <v>1328</v>
      </c>
      <c r="J8424" t="s">
        <v>49</v>
      </c>
      <c r="K8424" t="s">
        <v>124</v>
      </c>
      <c r="L8424" t="s">
        <v>128</v>
      </c>
    </row>
    <row r="8425" spans="1:12" x14ac:dyDescent="0.25">
      <c r="A8425">
        <v>0.164182044</v>
      </c>
      <c r="B8425">
        <v>3</v>
      </c>
      <c r="C8425">
        <v>4</v>
      </c>
      <c r="D8425">
        <v>1258</v>
      </c>
      <c r="E8425">
        <v>1429</v>
      </c>
      <c r="F8425">
        <v>546</v>
      </c>
      <c r="G8425">
        <v>91</v>
      </c>
      <c r="H8425">
        <v>79</v>
      </c>
      <c r="I8425">
        <v>29</v>
      </c>
      <c r="J8425" t="s">
        <v>280</v>
      </c>
      <c r="K8425" t="s">
        <v>344</v>
      </c>
      <c r="L8425" t="s">
        <v>482</v>
      </c>
    </row>
    <row r="8426" spans="1:12" x14ac:dyDescent="0.25">
      <c r="A8426">
        <v>0.16414842499999999</v>
      </c>
      <c r="B8426">
        <v>4</v>
      </c>
      <c r="C8426">
        <v>5</v>
      </c>
      <c r="D8426">
        <v>1607</v>
      </c>
      <c r="E8426">
        <v>1717</v>
      </c>
      <c r="F8426">
        <v>333</v>
      </c>
      <c r="G8426">
        <v>70</v>
      </c>
      <c r="H8426">
        <v>61</v>
      </c>
      <c r="I8426">
        <v>2645</v>
      </c>
      <c r="J8426" t="s">
        <v>201</v>
      </c>
      <c r="K8426" t="s">
        <v>259</v>
      </c>
      <c r="L8426" t="s">
        <v>503</v>
      </c>
    </row>
    <row r="8427" spans="1:12" x14ac:dyDescent="0.25">
      <c r="A8427">
        <v>0.16407269199999999</v>
      </c>
      <c r="B8427">
        <v>3</v>
      </c>
      <c r="C8427">
        <v>4</v>
      </c>
      <c r="D8427">
        <v>1412</v>
      </c>
      <c r="E8427">
        <v>1959</v>
      </c>
      <c r="F8427">
        <v>1733</v>
      </c>
      <c r="G8427">
        <v>227</v>
      </c>
      <c r="H8427">
        <v>210</v>
      </c>
      <c r="I8427">
        <v>1189</v>
      </c>
      <c r="J8427" t="s">
        <v>250</v>
      </c>
      <c r="K8427" t="s">
        <v>54</v>
      </c>
      <c r="L8427" t="s">
        <v>460</v>
      </c>
    </row>
    <row r="8428" spans="1:12" x14ac:dyDescent="0.25">
      <c r="A8428">
        <v>0.16395511300000001</v>
      </c>
      <c r="B8428">
        <v>3</v>
      </c>
      <c r="C8428">
        <v>4</v>
      </c>
      <c r="D8428">
        <v>622</v>
      </c>
      <c r="E8428">
        <v>750</v>
      </c>
      <c r="F8428">
        <v>848</v>
      </c>
      <c r="G8428">
        <v>148</v>
      </c>
      <c r="H8428">
        <v>132</v>
      </c>
      <c r="I8428">
        <v>10</v>
      </c>
      <c r="J8428" t="s">
        <v>51</v>
      </c>
      <c r="K8428" t="s">
        <v>86</v>
      </c>
      <c r="L8428" t="s">
        <v>357</v>
      </c>
    </row>
    <row r="8429" spans="1:12" x14ac:dyDescent="0.25">
      <c r="A8429">
        <v>0.16381204399999999</v>
      </c>
      <c r="B8429">
        <v>4</v>
      </c>
      <c r="C8429">
        <v>5</v>
      </c>
      <c r="D8429">
        <v>1457</v>
      </c>
      <c r="E8429">
        <v>1620</v>
      </c>
      <c r="F8429">
        <v>377</v>
      </c>
      <c r="G8429">
        <v>83</v>
      </c>
      <c r="H8429">
        <v>71</v>
      </c>
      <c r="I8429">
        <v>2437</v>
      </c>
      <c r="J8429" t="s">
        <v>184</v>
      </c>
      <c r="K8429" t="s">
        <v>44</v>
      </c>
      <c r="L8429" t="s">
        <v>112</v>
      </c>
    </row>
    <row r="8430" spans="1:12" x14ac:dyDescent="0.25">
      <c r="A8430">
        <v>0.163768362</v>
      </c>
      <c r="B8430">
        <v>8</v>
      </c>
      <c r="C8430">
        <v>2</v>
      </c>
      <c r="D8430">
        <v>1318</v>
      </c>
      <c r="E8430">
        <v>1624</v>
      </c>
      <c r="F8430">
        <v>957</v>
      </c>
      <c r="G8430">
        <v>126</v>
      </c>
      <c r="H8430">
        <v>112</v>
      </c>
      <c r="I8430">
        <v>494</v>
      </c>
      <c r="J8430" t="s">
        <v>187</v>
      </c>
      <c r="K8430" t="s">
        <v>140</v>
      </c>
      <c r="L8430" t="s">
        <v>495</v>
      </c>
    </row>
    <row r="8431" spans="1:12" x14ac:dyDescent="0.25">
      <c r="A8431">
        <v>0.16372790200000001</v>
      </c>
      <c r="B8431">
        <v>3</v>
      </c>
      <c r="C8431">
        <v>4</v>
      </c>
      <c r="D8431">
        <v>1148</v>
      </c>
      <c r="E8431">
        <v>1222</v>
      </c>
      <c r="F8431">
        <v>338</v>
      </c>
      <c r="G8431">
        <v>94</v>
      </c>
      <c r="H8431">
        <v>58</v>
      </c>
      <c r="I8431">
        <v>259</v>
      </c>
      <c r="J8431" t="s">
        <v>56</v>
      </c>
      <c r="K8431" t="s">
        <v>277</v>
      </c>
      <c r="L8431" t="s">
        <v>516</v>
      </c>
    </row>
    <row r="8432" spans="1:12" x14ac:dyDescent="0.25">
      <c r="A8432">
        <v>0.16369552500000001</v>
      </c>
      <c r="B8432">
        <v>5</v>
      </c>
      <c r="C8432">
        <v>6</v>
      </c>
      <c r="D8432">
        <v>808</v>
      </c>
      <c r="E8432">
        <v>1011</v>
      </c>
      <c r="F8432">
        <v>335</v>
      </c>
      <c r="G8432">
        <v>63</v>
      </c>
      <c r="H8432">
        <v>47</v>
      </c>
      <c r="I8432">
        <v>2538</v>
      </c>
      <c r="J8432" t="s">
        <v>230</v>
      </c>
      <c r="K8432" t="s">
        <v>120</v>
      </c>
      <c r="L8432" t="s">
        <v>179</v>
      </c>
    </row>
    <row r="8433" spans="1:12" x14ac:dyDescent="0.25">
      <c r="A8433">
        <v>0.163278901</v>
      </c>
      <c r="B8433">
        <v>6</v>
      </c>
      <c r="C8433">
        <v>7</v>
      </c>
      <c r="D8433">
        <v>1338</v>
      </c>
      <c r="E8433">
        <v>1436</v>
      </c>
      <c r="F8433">
        <v>223</v>
      </c>
      <c r="G8433">
        <v>58</v>
      </c>
      <c r="H8433">
        <v>44</v>
      </c>
      <c r="I8433">
        <v>2032</v>
      </c>
      <c r="J8433" t="s">
        <v>124</v>
      </c>
      <c r="K8433" t="s">
        <v>49</v>
      </c>
      <c r="L8433" t="s">
        <v>476</v>
      </c>
    </row>
    <row r="8434" spans="1:12" x14ac:dyDescent="0.25">
      <c r="A8434">
        <v>0.163243524</v>
      </c>
      <c r="B8434">
        <v>6</v>
      </c>
      <c r="C8434">
        <v>7</v>
      </c>
      <c r="D8434">
        <v>1537</v>
      </c>
      <c r="E8434">
        <v>1650</v>
      </c>
      <c r="F8434">
        <v>308</v>
      </c>
      <c r="G8434">
        <v>73</v>
      </c>
      <c r="H8434">
        <v>53</v>
      </c>
      <c r="I8434">
        <v>1081</v>
      </c>
      <c r="J8434" t="s">
        <v>259</v>
      </c>
      <c r="K8434" t="s">
        <v>157</v>
      </c>
      <c r="L8434" t="s">
        <v>396</v>
      </c>
    </row>
    <row r="8435" spans="1:12" x14ac:dyDescent="0.25">
      <c r="A8435">
        <v>0.16320870900000001</v>
      </c>
      <c r="B8435">
        <v>7</v>
      </c>
      <c r="C8435">
        <v>1</v>
      </c>
      <c r="D8435">
        <v>1233</v>
      </c>
      <c r="E8435">
        <v>1857</v>
      </c>
      <c r="F8435">
        <v>2279</v>
      </c>
      <c r="G8435">
        <v>264</v>
      </c>
      <c r="H8435">
        <v>233</v>
      </c>
      <c r="I8435">
        <v>3598</v>
      </c>
      <c r="J8435" t="s">
        <v>56</v>
      </c>
      <c r="K8435" t="s">
        <v>184</v>
      </c>
      <c r="L8435" t="s">
        <v>449</v>
      </c>
    </row>
    <row r="8436" spans="1:12" x14ac:dyDescent="0.25">
      <c r="A8436">
        <v>0.16315723300000001</v>
      </c>
      <c r="B8436">
        <v>4</v>
      </c>
      <c r="C8436">
        <v>5</v>
      </c>
      <c r="D8436">
        <v>1510</v>
      </c>
      <c r="E8436">
        <v>1613</v>
      </c>
      <c r="F8436">
        <v>347</v>
      </c>
      <c r="G8436">
        <v>63</v>
      </c>
      <c r="H8436">
        <v>47</v>
      </c>
      <c r="I8436">
        <v>1506</v>
      </c>
      <c r="J8436" t="s">
        <v>56</v>
      </c>
      <c r="K8436" t="s">
        <v>147</v>
      </c>
      <c r="L8436" t="s">
        <v>212</v>
      </c>
    </row>
    <row r="8437" spans="1:12" x14ac:dyDescent="0.25">
      <c r="A8437">
        <v>0.162966954</v>
      </c>
      <c r="B8437">
        <v>5</v>
      </c>
      <c r="C8437">
        <v>6</v>
      </c>
      <c r="D8437">
        <v>1647</v>
      </c>
      <c r="E8437">
        <v>1811</v>
      </c>
      <c r="F8437">
        <v>446</v>
      </c>
      <c r="G8437">
        <v>84</v>
      </c>
      <c r="H8437">
        <v>72</v>
      </c>
      <c r="I8437">
        <v>2719</v>
      </c>
      <c r="J8437" t="s">
        <v>187</v>
      </c>
      <c r="K8437" t="s">
        <v>236</v>
      </c>
      <c r="L8437" t="s">
        <v>510</v>
      </c>
    </row>
    <row r="8438" spans="1:12" x14ac:dyDescent="0.25">
      <c r="A8438">
        <v>0.162801527</v>
      </c>
      <c r="B8438">
        <v>8</v>
      </c>
      <c r="C8438">
        <v>2</v>
      </c>
      <c r="D8438">
        <v>2221</v>
      </c>
      <c r="E8438">
        <v>2343</v>
      </c>
      <c r="F8438">
        <v>337</v>
      </c>
      <c r="G8438">
        <v>82</v>
      </c>
      <c r="H8438">
        <v>59</v>
      </c>
      <c r="I8438">
        <v>593</v>
      </c>
      <c r="J8438" t="s">
        <v>157</v>
      </c>
      <c r="K8438" t="s">
        <v>254</v>
      </c>
      <c r="L8438" t="s">
        <v>307</v>
      </c>
    </row>
    <row r="8439" spans="1:12" x14ac:dyDescent="0.25">
      <c r="A8439">
        <v>0.16263290499999999</v>
      </c>
      <c r="B8439">
        <v>3</v>
      </c>
      <c r="C8439">
        <v>4</v>
      </c>
      <c r="D8439">
        <v>1130</v>
      </c>
      <c r="E8439">
        <v>1232</v>
      </c>
      <c r="F8439">
        <v>313</v>
      </c>
      <c r="G8439">
        <v>62</v>
      </c>
      <c r="H8439">
        <v>50</v>
      </c>
      <c r="I8439">
        <v>449</v>
      </c>
      <c r="J8439" t="s">
        <v>169</v>
      </c>
      <c r="K8439" t="s">
        <v>196</v>
      </c>
      <c r="L8439" t="s">
        <v>369</v>
      </c>
    </row>
    <row r="8440" spans="1:12" x14ac:dyDescent="0.25">
      <c r="A8440">
        <v>0.162626404</v>
      </c>
      <c r="B8440">
        <v>6</v>
      </c>
      <c r="C8440">
        <v>7</v>
      </c>
      <c r="D8440">
        <v>1807</v>
      </c>
      <c r="E8440">
        <v>1939</v>
      </c>
      <c r="F8440">
        <v>446</v>
      </c>
      <c r="G8440">
        <v>92</v>
      </c>
      <c r="H8440">
        <v>79</v>
      </c>
      <c r="I8440">
        <v>2612</v>
      </c>
      <c r="J8440" t="s">
        <v>236</v>
      </c>
      <c r="K8440" t="s">
        <v>187</v>
      </c>
      <c r="L8440" t="s">
        <v>252</v>
      </c>
    </row>
    <row r="8441" spans="1:12" x14ac:dyDescent="0.25">
      <c r="A8441">
        <v>0.16261121000000001</v>
      </c>
      <c r="B8441">
        <v>8</v>
      </c>
      <c r="C8441">
        <v>2</v>
      </c>
      <c r="D8441">
        <v>1602</v>
      </c>
      <c r="E8441">
        <v>1916</v>
      </c>
      <c r="F8441">
        <v>880</v>
      </c>
      <c r="G8441">
        <v>134</v>
      </c>
      <c r="H8441">
        <v>120</v>
      </c>
      <c r="I8441">
        <v>70</v>
      </c>
      <c r="J8441" t="s">
        <v>280</v>
      </c>
      <c r="K8441" t="s">
        <v>51</v>
      </c>
      <c r="L8441" t="s">
        <v>237</v>
      </c>
    </row>
    <row r="8442" spans="1:12" x14ac:dyDescent="0.25">
      <c r="A8442">
        <v>0.16248816999999999</v>
      </c>
      <c r="B8442">
        <v>8</v>
      </c>
      <c r="C8442">
        <v>2</v>
      </c>
      <c r="D8442">
        <v>916</v>
      </c>
      <c r="E8442">
        <v>1447</v>
      </c>
      <c r="F8442">
        <v>1618</v>
      </c>
      <c r="G8442">
        <v>211</v>
      </c>
      <c r="H8442">
        <v>183</v>
      </c>
      <c r="I8442">
        <v>3948</v>
      </c>
      <c r="J8442" t="s">
        <v>49</v>
      </c>
      <c r="K8442" t="s">
        <v>91</v>
      </c>
      <c r="L8442" t="s">
        <v>426</v>
      </c>
    </row>
    <row r="8443" spans="1:12" x14ac:dyDescent="0.25">
      <c r="A8443">
        <v>0.162408686</v>
      </c>
      <c r="B8443">
        <v>3</v>
      </c>
      <c r="C8443">
        <v>4</v>
      </c>
      <c r="D8443">
        <v>2146</v>
      </c>
      <c r="E8443">
        <v>2304</v>
      </c>
      <c r="F8443">
        <v>337</v>
      </c>
      <c r="G8443">
        <v>78</v>
      </c>
      <c r="H8443">
        <v>65</v>
      </c>
      <c r="I8443">
        <v>724</v>
      </c>
      <c r="J8443" t="s">
        <v>157</v>
      </c>
      <c r="K8443" t="s">
        <v>187</v>
      </c>
      <c r="L8443" t="s">
        <v>287</v>
      </c>
    </row>
    <row r="8444" spans="1:12" x14ac:dyDescent="0.25">
      <c r="A8444">
        <v>0.16240126399999999</v>
      </c>
      <c r="B8444">
        <v>3</v>
      </c>
      <c r="C8444">
        <v>4</v>
      </c>
      <c r="D8444">
        <v>2021</v>
      </c>
      <c r="E8444">
        <v>2234</v>
      </c>
      <c r="F8444">
        <v>810</v>
      </c>
      <c r="G8444">
        <v>133</v>
      </c>
      <c r="H8444">
        <v>121</v>
      </c>
      <c r="I8444">
        <v>29</v>
      </c>
      <c r="J8444" t="s">
        <v>39</v>
      </c>
      <c r="K8444" t="s">
        <v>38</v>
      </c>
      <c r="L8444" t="s">
        <v>482</v>
      </c>
    </row>
    <row r="8445" spans="1:12" x14ac:dyDescent="0.25">
      <c r="A8445">
        <v>0.162376356</v>
      </c>
      <c r="B8445">
        <v>5</v>
      </c>
      <c r="C8445">
        <v>6</v>
      </c>
      <c r="D8445">
        <v>1148</v>
      </c>
      <c r="E8445">
        <v>1432</v>
      </c>
      <c r="F8445">
        <v>1750</v>
      </c>
      <c r="G8445">
        <v>284</v>
      </c>
      <c r="H8445">
        <v>265</v>
      </c>
      <c r="I8445">
        <v>2979</v>
      </c>
      <c r="J8445" t="s">
        <v>54</v>
      </c>
      <c r="K8445" t="s">
        <v>157</v>
      </c>
      <c r="L8445" t="s">
        <v>243</v>
      </c>
    </row>
    <row r="8446" spans="1:12" x14ac:dyDescent="0.25">
      <c r="A8446">
        <v>0.16202190799999999</v>
      </c>
      <c r="B8446">
        <v>5</v>
      </c>
      <c r="C8446">
        <v>6</v>
      </c>
      <c r="D8446">
        <v>1759</v>
      </c>
      <c r="E8446">
        <v>2308</v>
      </c>
      <c r="F8446">
        <v>1545</v>
      </c>
      <c r="G8446">
        <v>189</v>
      </c>
      <c r="H8446">
        <v>175</v>
      </c>
      <c r="I8446">
        <v>759</v>
      </c>
      <c r="J8446" t="s">
        <v>140</v>
      </c>
      <c r="K8446" t="s">
        <v>51</v>
      </c>
      <c r="L8446" t="s">
        <v>549</v>
      </c>
    </row>
    <row r="8447" spans="1:12" x14ac:dyDescent="0.25">
      <c r="A8447">
        <v>0.161695744</v>
      </c>
      <c r="B8447">
        <v>3</v>
      </c>
      <c r="C8447">
        <v>4</v>
      </c>
      <c r="D8447">
        <v>1337</v>
      </c>
      <c r="E8447">
        <v>1518</v>
      </c>
      <c r="F8447">
        <v>1506</v>
      </c>
      <c r="G8447">
        <v>221</v>
      </c>
      <c r="H8447">
        <v>208</v>
      </c>
      <c r="I8447">
        <v>3328</v>
      </c>
      <c r="J8447" t="s">
        <v>39</v>
      </c>
      <c r="K8447" t="s">
        <v>140</v>
      </c>
      <c r="L8447" t="s">
        <v>217</v>
      </c>
    </row>
    <row r="8448" spans="1:12" x14ac:dyDescent="0.25">
      <c r="A8448">
        <v>0.161679342</v>
      </c>
      <c r="B8448">
        <v>3</v>
      </c>
      <c r="C8448">
        <v>4</v>
      </c>
      <c r="D8448">
        <v>1320</v>
      </c>
      <c r="E8448">
        <v>1408</v>
      </c>
      <c r="F8448">
        <v>174</v>
      </c>
      <c r="G8448">
        <v>48</v>
      </c>
      <c r="H8448">
        <v>34</v>
      </c>
      <c r="I8448">
        <v>3599</v>
      </c>
      <c r="J8448" t="s">
        <v>39</v>
      </c>
      <c r="K8448" t="s">
        <v>76</v>
      </c>
      <c r="L8448" t="s">
        <v>532</v>
      </c>
    </row>
    <row r="8449" spans="1:12" x14ac:dyDescent="0.25">
      <c r="A8449">
        <v>0.16167677</v>
      </c>
      <c r="B8449">
        <v>10</v>
      </c>
      <c r="C8449">
        <v>4</v>
      </c>
      <c r="D8449">
        <v>1919</v>
      </c>
      <c r="E8449">
        <v>2257</v>
      </c>
      <c r="F8449">
        <v>1262</v>
      </c>
      <c r="G8449">
        <v>158</v>
      </c>
      <c r="H8449">
        <v>146</v>
      </c>
      <c r="I8449">
        <v>958</v>
      </c>
      <c r="J8449" t="s">
        <v>56</v>
      </c>
      <c r="K8449" t="s">
        <v>280</v>
      </c>
      <c r="L8449" t="s">
        <v>132</v>
      </c>
    </row>
    <row r="8450" spans="1:12" x14ac:dyDescent="0.25">
      <c r="A8450">
        <v>0.16151834200000001</v>
      </c>
      <c r="B8450">
        <v>5</v>
      </c>
      <c r="C8450">
        <v>6</v>
      </c>
      <c r="D8450">
        <v>1539</v>
      </c>
      <c r="F8450">
        <v>367</v>
      </c>
      <c r="I8450">
        <v>1179</v>
      </c>
      <c r="J8450" t="s">
        <v>286</v>
      </c>
      <c r="K8450" t="s">
        <v>236</v>
      </c>
      <c r="L8450" t="s">
        <v>485</v>
      </c>
    </row>
    <row r="8451" spans="1:12" x14ac:dyDescent="0.25">
      <c r="A8451">
        <v>0.16138944</v>
      </c>
      <c r="B8451">
        <v>10</v>
      </c>
      <c r="C8451">
        <v>4</v>
      </c>
      <c r="D8451">
        <v>1556</v>
      </c>
      <c r="E8451">
        <v>1805</v>
      </c>
      <c r="F8451">
        <v>1751</v>
      </c>
      <c r="G8451">
        <v>249</v>
      </c>
      <c r="H8451">
        <v>236</v>
      </c>
      <c r="I8451">
        <v>145</v>
      </c>
      <c r="J8451" t="s">
        <v>92</v>
      </c>
      <c r="K8451" t="s">
        <v>201</v>
      </c>
      <c r="L8451" t="s">
        <v>418</v>
      </c>
    </row>
    <row r="8452" spans="1:12" x14ac:dyDescent="0.25">
      <c r="A8452">
        <v>0.161253011</v>
      </c>
      <c r="B8452">
        <v>6</v>
      </c>
      <c r="C8452">
        <v>7</v>
      </c>
      <c r="D8452">
        <v>2121</v>
      </c>
      <c r="E8452">
        <v>2212</v>
      </c>
      <c r="F8452">
        <v>296</v>
      </c>
      <c r="G8452">
        <v>51</v>
      </c>
      <c r="H8452">
        <v>41</v>
      </c>
      <c r="I8452">
        <v>56</v>
      </c>
      <c r="J8452" t="s">
        <v>344</v>
      </c>
      <c r="K8452" t="s">
        <v>165</v>
      </c>
      <c r="L8452" t="s">
        <v>595</v>
      </c>
    </row>
    <row r="8453" spans="1:12" x14ac:dyDescent="0.25">
      <c r="A8453">
        <v>0.16119608599999999</v>
      </c>
      <c r="B8453">
        <v>6</v>
      </c>
      <c r="C8453">
        <v>7</v>
      </c>
      <c r="D8453">
        <v>1800</v>
      </c>
      <c r="E8453">
        <v>1913</v>
      </c>
      <c r="F8453">
        <v>308</v>
      </c>
      <c r="G8453">
        <v>73</v>
      </c>
      <c r="H8453">
        <v>53</v>
      </c>
      <c r="I8453">
        <v>1044</v>
      </c>
      <c r="J8453" t="s">
        <v>259</v>
      </c>
      <c r="K8453" t="s">
        <v>157</v>
      </c>
      <c r="L8453" t="s">
        <v>258</v>
      </c>
    </row>
    <row r="8454" spans="1:12" x14ac:dyDescent="0.25">
      <c r="A8454">
        <v>0.160849404</v>
      </c>
      <c r="B8454">
        <v>7</v>
      </c>
      <c r="C8454">
        <v>1</v>
      </c>
      <c r="D8454">
        <v>804</v>
      </c>
      <c r="E8454">
        <v>916</v>
      </c>
      <c r="F8454">
        <v>417</v>
      </c>
      <c r="G8454">
        <v>72</v>
      </c>
      <c r="H8454">
        <v>60</v>
      </c>
      <c r="I8454">
        <v>2203</v>
      </c>
      <c r="J8454" t="s">
        <v>259</v>
      </c>
      <c r="K8454" t="s">
        <v>236</v>
      </c>
      <c r="L8454" t="s">
        <v>253</v>
      </c>
    </row>
    <row r="8455" spans="1:12" x14ac:dyDescent="0.25">
      <c r="A8455">
        <v>0.16073062099999999</v>
      </c>
      <c r="B8455">
        <v>4</v>
      </c>
      <c r="C8455">
        <v>5</v>
      </c>
      <c r="D8455">
        <v>1815</v>
      </c>
      <c r="E8455">
        <v>2048</v>
      </c>
      <c r="F8455">
        <v>612</v>
      </c>
      <c r="G8455">
        <v>93</v>
      </c>
      <c r="H8455">
        <v>77</v>
      </c>
      <c r="I8455">
        <v>1576</v>
      </c>
      <c r="J8455" t="s">
        <v>92</v>
      </c>
      <c r="K8455" t="s">
        <v>39</v>
      </c>
      <c r="L8455" t="s">
        <v>439</v>
      </c>
    </row>
    <row r="8456" spans="1:12" x14ac:dyDescent="0.25">
      <c r="A8456">
        <v>0.16058678300000001</v>
      </c>
      <c r="B8456">
        <v>4</v>
      </c>
      <c r="C8456">
        <v>5</v>
      </c>
      <c r="D8456">
        <v>610</v>
      </c>
      <c r="E8456">
        <v>721</v>
      </c>
      <c r="F8456">
        <v>337</v>
      </c>
      <c r="G8456">
        <v>71</v>
      </c>
      <c r="H8456">
        <v>48</v>
      </c>
      <c r="I8456">
        <v>2111</v>
      </c>
      <c r="J8456" t="s">
        <v>187</v>
      </c>
      <c r="K8456" t="s">
        <v>157</v>
      </c>
      <c r="L8456" t="s">
        <v>378</v>
      </c>
    </row>
    <row r="8457" spans="1:12" x14ac:dyDescent="0.25">
      <c r="A8457">
        <v>0.16055763200000001</v>
      </c>
      <c r="B8457">
        <v>8</v>
      </c>
      <c r="C8457">
        <v>2</v>
      </c>
      <c r="D8457">
        <v>1356</v>
      </c>
      <c r="E8457">
        <v>1501</v>
      </c>
      <c r="F8457">
        <v>276</v>
      </c>
      <c r="G8457">
        <v>65</v>
      </c>
      <c r="H8457">
        <v>48</v>
      </c>
      <c r="I8457">
        <v>36</v>
      </c>
      <c r="J8457" t="s">
        <v>569</v>
      </c>
      <c r="K8457" t="s">
        <v>86</v>
      </c>
      <c r="L8457" t="s">
        <v>349</v>
      </c>
    </row>
    <row r="8458" spans="1:12" x14ac:dyDescent="0.25">
      <c r="A8458">
        <v>0.16054316699999999</v>
      </c>
      <c r="B8458">
        <v>7</v>
      </c>
      <c r="C8458">
        <v>1</v>
      </c>
      <c r="D8458">
        <v>645</v>
      </c>
      <c r="E8458">
        <v>938</v>
      </c>
      <c r="F8458">
        <v>647</v>
      </c>
      <c r="G8458">
        <v>113</v>
      </c>
      <c r="H8458">
        <v>96</v>
      </c>
      <c r="I8458">
        <v>873</v>
      </c>
      <c r="J8458" t="s">
        <v>270</v>
      </c>
      <c r="K8458" t="s">
        <v>56</v>
      </c>
      <c r="L8458" t="s">
        <v>266</v>
      </c>
    </row>
    <row r="8459" spans="1:12" x14ac:dyDescent="0.25">
      <c r="A8459">
        <v>0.16030828499999999</v>
      </c>
      <c r="B8459">
        <v>6</v>
      </c>
      <c r="C8459">
        <v>7</v>
      </c>
      <c r="D8459">
        <v>2113</v>
      </c>
      <c r="E8459">
        <v>2202</v>
      </c>
      <c r="F8459">
        <v>224</v>
      </c>
      <c r="G8459">
        <v>49</v>
      </c>
      <c r="H8459">
        <v>35</v>
      </c>
      <c r="I8459">
        <v>775</v>
      </c>
      <c r="J8459" t="s">
        <v>250</v>
      </c>
      <c r="K8459" t="s">
        <v>150</v>
      </c>
      <c r="L8459" t="s">
        <v>518</v>
      </c>
    </row>
    <row r="8460" spans="1:12" x14ac:dyDescent="0.25">
      <c r="A8460">
        <v>0.160200333</v>
      </c>
      <c r="B8460">
        <v>3</v>
      </c>
      <c r="C8460">
        <v>4</v>
      </c>
      <c r="D8460">
        <v>809</v>
      </c>
      <c r="E8460">
        <v>811</v>
      </c>
      <c r="F8460">
        <v>304</v>
      </c>
      <c r="G8460">
        <v>62</v>
      </c>
      <c r="H8460">
        <v>51</v>
      </c>
      <c r="I8460">
        <v>1855</v>
      </c>
      <c r="J8460" t="s">
        <v>56</v>
      </c>
      <c r="K8460" t="s">
        <v>236</v>
      </c>
      <c r="L8460" t="s">
        <v>525</v>
      </c>
    </row>
    <row r="8461" spans="1:12" x14ac:dyDescent="0.25">
      <c r="A8461">
        <v>0.160148711</v>
      </c>
      <c r="B8461">
        <v>6</v>
      </c>
      <c r="C8461">
        <v>7</v>
      </c>
      <c r="D8461">
        <v>1815</v>
      </c>
      <c r="E8461">
        <v>1927</v>
      </c>
      <c r="F8461">
        <v>395</v>
      </c>
      <c r="G8461">
        <v>72</v>
      </c>
      <c r="H8461">
        <v>58</v>
      </c>
      <c r="I8461">
        <v>581</v>
      </c>
      <c r="J8461" t="s">
        <v>54</v>
      </c>
      <c r="K8461" t="s">
        <v>92</v>
      </c>
      <c r="L8461" t="s">
        <v>430</v>
      </c>
    </row>
    <row r="8462" spans="1:12" x14ac:dyDescent="0.25">
      <c r="A8462">
        <v>0.16006453500000001</v>
      </c>
      <c r="B8462">
        <v>6</v>
      </c>
      <c r="C8462">
        <v>7</v>
      </c>
      <c r="D8462">
        <v>1404</v>
      </c>
      <c r="E8462">
        <v>1511</v>
      </c>
      <c r="F8462">
        <v>283</v>
      </c>
      <c r="G8462">
        <v>67</v>
      </c>
      <c r="H8462">
        <v>53</v>
      </c>
      <c r="I8462">
        <v>1570</v>
      </c>
      <c r="J8462" t="s">
        <v>44</v>
      </c>
      <c r="K8462" t="s">
        <v>115</v>
      </c>
      <c r="L8462" t="s">
        <v>386</v>
      </c>
    </row>
    <row r="8463" spans="1:12" x14ac:dyDescent="0.25">
      <c r="A8463">
        <v>0.16005657600000001</v>
      </c>
      <c r="B8463">
        <v>3</v>
      </c>
      <c r="C8463">
        <v>4</v>
      </c>
      <c r="D8463">
        <v>1733</v>
      </c>
      <c r="E8463">
        <v>1904</v>
      </c>
      <c r="F8463">
        <v>507</v>
      </c>
      <c r="G8463">
        <v>91</v>
      </c>
      <c r="H8463">
        <v>74</v>
      </c>
      <c r="I8463">
        <v>1684</v>
      </c>
      <c r="J8463" t="s">
        <v>56</v>
      </c>
      <c r="K8463" t="s">
        <v>264</v>
      </c>
      <c r="L8463" t="s">
        <v>260</v>
      </c>
    </row>
    <row r="8464" spans="1:12" x14ac:dyDescent="0.25">
      <c r="A8464">
        <v>0.16001948899999999</v>
      </c>
      <c r="B8464">
        <v>4</v>
      </c>
      <c r="C8464">
        <v>5</v>
      </c>
      <c r="D8464">
        <v>939</v>
      </c>
      <c r="E8464">
        <v>1216</v>
      </c>
      <c r="F8464">
        <v>601</v>
      </c>
      <c r="G8464">
        <v>97</v>
      </c>
      <c r="H8464">
        <v>83</v>
      </c>
      <c r="I8464">
        <v>1006</v>
      </c>
      <c r="J8464" t="s">
        <v>230</v>
      </c>
      <c r="K8464" t="s">
        <v>56</v>
      </c>
      <c r="L8464" t="s">
        <v>229</v>
      </c>
    </row>
    <row r="8465" spans="1:12" x14ac:dyDescent="0.25">
      <c r="A8465">
        <v>0.159968676</v>
      </c>
      <c r="B8465">
        <v>6</v>
      </c>
      <c r="C8465">
        <v>7</v>
      </c>
      <c r="D8465">
        <v>1540</v>
      </c>
      <c r="E8465">
        <v>1637</v>
      </c>
      <c r="F8465">
        <v>251</v>
      </c>
      <c r="G8465">
        <v>57</v>
      </c>
      <c r="H8465">
        <v>46</v>
      </c>
      <c r="I8465">
        <v>2176</v>
      </c>
      <c r="J8465" t="s">
        <v>280</v>
      </c>
      <c r="K8465" t="s">
        <v>54</v>
      </c>
      <c r="L8465" t="s">
        <v>275</v>
      </c>
    </row>
    <row r="8466" spans="1:12" x14ac:dyDescent="0.25">
      <c r="A8466">
        <v>0.15956624699999999</v>
      </c>
      <c r="B8466">
        <v>7</v>
      </c>
      <c r="C8466">
        <v>1</v>
      </c>
      <c r="D8466">
        <v>1805</v>
      </c>
      <c r="E8466">
        <v>2042</v>
      </c>
      <c r="F8466">
        <v>714</v>
      </c>
      <c r="G8466">
        <v>97</v>
      </c>
      <c r="H8466">
        <v>85</v>
      </c>
      <c r="I8466">
        <v>1671</v>
      </c>
      <c r="J8466" t="s">
        <v>157</v>
      </c>
      <c r="K8466" t="s">
        <v>147</v>
      </c>
      <c r="L8466" t="s">
        <v>168</v>
      </c>
    </row>
    <row r="8467" spans="1:12" x14ac:dyDescent="0.25">
      <c r="A8467">
        <v>0.159503337</v>
      </c>
      <c r="B8467">
        <v>4</v>
      </c>
      <c r="C8467">
        <v>5</v>
      </c>
      <c r="D8467">
        <v>2210</v>
      </c>
      <c r="E8467">
        <v>2318</v>
      </c>
      <c r="F8467">
        <v>258</v>
      </c>
      <c r="G8467">
        <v>68</v>
      </c>
      <c r="H8467">
        <v>53</v>
      </c>
      <c r="I8467">
        <v>2211</v>
      </c>
      <c r="J8467" t="s">
        <v>49</v>
      </c>
      <c r="K8467" t="s">
        <v>236</v>
      </c>
      <c r="L8467" t="s">
        <v>339</v>
      </c>
    </row>
    <row r="8468" spans="1:12" x14ac:dyDescent="0.25">
      <c r="A8468">
        <v>0.15881124899999999</v>
      </c>
      <c r="B8468">
        <v>8</v>
      </c>
      <c r="C8468">
        <v>2</v>
      </c>
      <c r="D8468">
        <v>1408</v>
      </c>
      <c r="E8468">
        <v>1503</v>
      </c>
      <c r="F8468">
        <v>293</v>
      </c>
      <c r="G8468">
        <v>55</v>
      </c>
      <c r="H8468">
        <v>46</v>
      </c>
      <c r="I8468">
        <v>35</v>
      </c>
      <c r="J8468" t="s">
        <v>163</v>
      </c>
      <c r="K8468" t="s">
        <v>344</v>
      </c>
      <c r="L8468" t="s">
        <v>602</v>
      </c>
    </row>
    <row r="8469" spans="1:12" x14ac:dyDescent="0.25">
      <c r="A8469">
        <v>0.15876238400000001</v>
      </c>
      <c r="B8469">
        <v>6</v>
      </c>
      <c r="C8469">
        <v>7</v>
      </c>
      <c r="D8469">
        <v>1035</v>
      </c>
      <c r="E8469">
        <v>1252</v>
      </c>
      <c r="F8469">
        <v>369</v>
      </c>
      <c r="G8469">
        <v>77</v>
      </c>
      <c r="H8469">
        <v>66</v>
      </c>
      <c r="I8469">
        <v>320</v>
      </c>
      <c r="J8469" t="s">
        <v>124</v>
      </c>
      <c r="K8469" t="s">
        <v>56</v>
      </c>
      <c r="L8469" t="s">
        <v>75</v>
      </c>
    </row>
    <row r="8470" spans="1:12" x14ac:dyDescent="0.25">
      <c r="A8470">
        <v>0.158742463</v>
      </c>
      <c r="B8470">
        <v>6</v>
      </c>
      <c r="C8470">
        <v>7</v>
      </c>
      <c r="D8470">
        <v>1343</v>
      </c>
      <c r="E8470">
        <v>1405</v>
      </c>
      <c r="F8470">
        <v>457</v>
      </c>
      <c r="G8470">
        <v>82</v>
      </c>
      <c r="H8470">
        <v>69</v>
      </c>
      <c r="I8470">
        <v>3136</v>
      </c>
      <c r="J8470" t="s">
        <v>393</v>
      </c>
      <c r="K8470" t="s">
        <v>92</v>
      </c>
      <c r="L8470" t="s">
        <v>203</v>
      </c>
    </row>
    <row r="8471" spans="1:12" x14ac:dyDescent="0.25">
      <c r="A8471">
        <v>0.15866540400000001</v>
      </c>
      <c r="B8471">
        <v>7</v>
      </c>
      <c r="C8471">
        <v>1</v>
      </c>
      <c r="D8471">
        <v>2217</v>
      </c>
      <c r="E8471">
        <v>2229</v>
      </c>
      <c r="F8471">
        <v>369</v>
      </c>
      <c r="G8471">
        <v>72</v>
      </c>
      <c r="H8471">
        <v>64</v>
      </c>
      <c r="I8471">
        <v>3323</v>
      </c>
      <c r="J8471" t="s">
        <v>56</v>
      </c>
      <c r="K8471" t="s">
        <v>124</v>
      </c>
      <c r="L8471" t="s">
        <v>156</v>
      </c>
    </row>
    <row r="8472" spans="1:12" x14ac:dyDescent="0.25">
      <c r="A8472">
        <v>0.15847297799999999</v>
      </c>
      <c r="B8472">
        <v>5</v>
      </c>
      <c r="C8472">
        <v>6</v>
      </c>
      <c r="D8472">
        <v>1526</v>
      </c>
      <c r="E8472">
        <v>1646</v>
      </c>
      <c r="F8472">
        <v>872</v>
      </c>
      <c r="G8472">
        <v>140</v>
      </c>
      <c r="H8472">
        <v>127</v>
      </c>
      <c r="I8472">
        <v>700</v>
      </c>
      <c r="J8472" t="s">
        <v>111</v>
      </c>
      <c r="K8472" t="s">
        <v>56</v>
      </c>
      <c r="L8472" t="s">
        <v>547</v>
      </c>
    </row>
    <row r="8473" spans="1:12" x14ac:dyDescent="0.25">
      <c r="A8473">
        <v>0.158408139</v>
      </c>
      <c r="B8473">
        <v>8</v>
      </c>
      <c r="C8473">
        <v>2</v>
      </c>
      <c r="D8473">
        <v>1348</v>
      </c>
      <c r="E8473">
        <v>1509</v>
      </c>
      <c r="F8473">
        <v>447</v>
      </c>
      <c r="G8473">
        <v>81</v>
      </c>
      <c r="H8473">
        <v>58</v>
      </c>
      <c r="I8473">
        <v>1684</v>
      </c>
      <c r="J8473" t="s">
        <v>254</v>
      </c>
      <c r="K8473" t="s">
        <v>236</v>
      </c>
      <c r="L8473" t="s">
        <v>513</v>
      </c>
    </row>
    <row r="8474" spans="1:12" x14ac:dyDescent="0.25">
      <c r="A8474">
        <v>0.15834113999999999</v>
      </c>
      <c r="B8474">
        <v>3</v>
      </c>
      <c r="C8474">
        <v>4</v>
      </c>
      <c r="D8474">
        <v>636</v>
      </c>
      <c r="E8474">
        <v>755</v>
      </c>
      <c r="F8474">
        <v>704</v>
      </c>
      <c r="G8474">
        <v>139</v>
      </c>
      <c r="H8474">
        <v>114</v>
      </c>
      <c r="I8474">
        <v>635</v>
      </c>
      <c r="J8474" t="s">
        <v>207</v>
      </c>
      <c r="K8474" t="s">
        <v>54</v>
      </c>
      <c r="L8474" t="s">
        <v>478</v>
      </c>
    </row>
    <row r="8475" spans="1:12" x14ac:dyDescent="0.25">
      <c r="A8475">
        <v>0.15820747299999999</v>
      </c>
      <c r="B8475">
        <v>6</v>
      </c>
      <c r="C8475">
        <v>7</v>
      </c>
      <c r="D8475">
        <v>1317</v>
      </c>
      <c r="E8475">
        <v>1500</v>
      </c>
      <c r="F8475">
        <v>967</v>
      </c>
      <c r="G8475">
        <v>163</v>
      </c>
      <c r="H8475">
        <v>145</v>
      </c>
      <c r="I8475">
        <v>3307</v>
      </c>
      <c r="J8475" t="s">
        <v>44</v>
      </c>
      <c r="K8475" t="s">
        <v>169</v>
      </c>
      <c r="L8475" t="s">
        <v>464</v>
      </c>
    </row>
    <row r="8476" spans="1:12" x14ac:dyDescent="0.25">
      <c r="A8476">
        <v>0.15813539700000001</v>
      </c>
      <c r="B8476">
        <v>3</v>
      </c>
      <c r="C8476">
        <v>4</v>
      </c>
      <c r="D8476">
        <v>1236</v>
      </c>
      <c r="E8476">
        <v>1640</v>
      </c>
      <c r="F8476">
        <v>1444</v>
      </c>
      <c r="G8476">
        <v>184</v>
      </c>
      <c r="H8476">
        <v>168</v>
      </c>
      <c r="I8476">
        <v>2474</v>
      </c>
      <c r="J8476" t="s">
        <v>56</v>
      </c>
      <c r="K8476" t="s">
        <v>54</v>
      </c>
      <c r="L8476" t="s">
        <v>440</v>
      </c>
    </row>
    <row r="8477" spans="1:12" x14ac:dyDescent="0.25">
      <c r="A8477">
        <v>0.15809935</v>
      </c>
      <c r="B8477">
        <v>8</v>
      </c>
      <c r="C8477">
        <v>2</v>
      </c>
      <c r="D8477">
        <v>842</v>
      </c>
      <c r="E8477">
        <v>1012</v>
      </c>
      <c r="F8477">
        <v>569</v>
      </c>
      <c r="G8477">
        <v>90</v>
      </c>
      <c r="H8477">
        <v>79</v>
      </c>
      <c r="I8477">
        <v>3338</v>
      </c>
      <c r="J8477" t="s">
        <v>259</v>
      </c>
      <c r="K8477" t="s">
        <v>209</v>
      </c>
      <c r="L8477" t="s">
        <v>141</v>
      </c>
    </row>
    <row r="8478" spans="1:12" x14ac:dyDescent="0.25">
      <c r="A8478">
        <v>0.15799279399999999</v>
      </c>
      <c r="B8478">
        <v>6</v>
      </c>
      <c r="C8478">
        <v>7</v>
      </c>
      <c r="D8478">
        <v>1942</v>
      </c>
      <c r="E8478">
        <v>2111</v>
      </c>
      <c r="F8478">
        <v>404</v>
      </c>
      <c r="G8478">
        <v>89</v>
      </c>
      <c r="H8478">
        <v>71</v>
      </c>
      <c r="I8478">
        <v>3498</v>
      </c>
      <c r="J8478" t="s">
        <v>277</v>
      </c>
      <c r="K8478" t="s">
        <v>270</v>
      </c>
      <c r="L8478" t="s">
        <v>452</v>
      </c>
    </row>
    <row r="8479" spans="1:12" x14ac:dyDescent="0.25">
      <c r="A8479">
        <v>0.157913626</v>
      </c>
      <c r="B8479">
        <v>3</v>
      </c>
      <c r="C8479">
        <v>4</v>
      </c>
      <c r="D8479">
        <v>1727</v>
      </c>
      <c r="E8479">
        <v>2012</v>
      </c>
      <c r="F8479">
        <v>611</v>
      </c>
      <c r="G8479">
        <v>105</v>
      </c>
      <c r="H8479">
        <v>90</v>
      </c>
      <c r="I8479">
        <v>324</v>
      </c>
      <c r="J8479" t="s">
        <v>54</v>
      </c>
      <c r="K8479" t="s">
        <v>44</v>
      </c>
      <c r="L8479" t="s">
        <v>431</v>
      </c>
    </row>
    <row r="8480" spans="1:12" x14ac:dyDescent="0.25">
      <c r="A8480">
        <v>0.157907933</v>
      </c>
      <c r="B8480">
        <v>4</v>
      </c>
      <c r="C8480">
        <v>5</v>
      </c>
      <c r="D8480">
        <v>2135</v>
      </c>
      <c r="E8480">
        <v>2247</v>
      </c>
      <c r="F8480">
        <v>395</v>
      </c>
      <c r="G8480">
        <v>72</v>
      </c>
      <c r="H8480">
        <v>59</v>
      </c>
      <c r="I8480">
        <v>1973</v>
      </c>
      <c r="J8480" t="s">
        <v>54</v>
      </c>
      <c r="K8480" t="s">
        <v>92</v>
      </c>
      <c r="L8480" t="s">
        <v>588</v>
      </c>
    </row>
    <row r="8481" spans="1:12" x14ac:dyDescent="0.25">
      <c r="A8481">
        <v>0.157869756</v>
      </c>
      <c r="B8481">
        <v>4</v>
      </c>
      <c r="C8481">
        <v>5</v>
      </c>
      <c r="D8481">
        <v>1628</v>
      </c>
      <c r="E8481">
        <v>1736</v>
      </c>
      <c r="F8481">
        <v>333</v>
      </c>
      <c r="G8481">
        <v>68</v>
      </c>
      <c r="H8481">
        <v>56</v>
      </c>
      <c r="I8481">
        <v>780</v>
      </c>
      <c r="J8481" t="s">
        <v>259</v>
      </c>
      <c r="K8481" t="s">
        <v>201</v>
      </c>
      <c r="L8481" t="s">
        <v>276</v>
      </c>
    </row>
    <row r="8482" spans="1:12" x14ac:dyDescent="0.25">
      <c r="A8482">
        <v>0.15763200799999999</v>
      </c>
      <c r="B8482">
        <v>7</v>
      </c>
      <c r="C8482">
        <v>1</v>
      </c>
      <c r="D8482">
        <v>1336</v>
      </c>
      <c r="E8482">
        <v>1803</v>
      </c>
      <c r="F8482">
        <v>1099</v>
      </c>
      <c r="G8482">
        <v>147</v>
      </c>
      <c r="H8482">
        <v>133</v>
      </c>
      <c r="I8482">
        <v>479</v>
      </c>
      <c r="J8482" t="s">
        <v>49</v>
      </c>
      <c r="K8482" t="s">
        <v>198</v>
      </c>
      <c r="L8482" t="s">
        <v>572</v>
      </c>
    </row>
    <row r="8483" spans="1:12" x14ac:dyDescent="0.25">
      <c r="A8483">
        <v>0.15752849199999999</v>
      </c>
      <c r="B8483">
        <v>4</v>
      </c>
      <c r="C8483">
        <v>5</v>
      </c>
      <c r="D8483">
        <v>1650</v>
      </c>
      <c r="E8483">
        <v>1906</v>
      </c>
      <c r="F8483">
        <v>369</v>
      </c>
      <c r="G8483">
        <v>76</v>
      </c>
      <c r="H8483">
        <v>61</v>
      </c>
      <c r="I8483">
        <v>481</v>
      </c>
      <c r="J8483" t="s">
        <v>124</v>
      </c>
      <c r="K8483" t="s">
        <v>56</v>
      </c>
      <c r="L8483" t="s">
        <v>72</v>
      </c>
    </row>
    <row r="8484" spans="1:12" x14ac:dyDescent="0.25">
      <c r="A8484">
        <v>0.15736222599999999</v>
      </c>
      <c r="B8484">
        <v>5</v>
      </c>
      <c r="C8484">
        <v>6</v>
      </c>
      <c r="D8484">
        <v>1650</v>
      </c>
      <c r="E8484">
        <v>1924</v>
      </c>
      <c r="F8484">
        <v>647</v>
      </c>
      <c r="G8484">
        <v>94</v>
      </c>
      <c r="H8484">
        <v>84</v>
      </c>
      <c r="I8484">
        <v>964</v>
      </c>
      <c r="J8484" t="s">
        <v>270</v>
      </c>
      <c r="K8484" t="s">
        <v>56</v>
      </c>
      <c r="L8484" t="s">
        <v>133</v>
      </c>
    </row>
    <row r="8485" spans="1:12" x14ac:dyDescent="0.25">
      <c r="A8485">
        <v>0.15729378799999999</v>
      </c>
      <c r="B8485">
        <v>4</v>
      </c>
      <c r="C8485">
        <v>5</v>
      </c>
      <c r="D8485">
        <v>746</v>
      </c>
      <c r="E8485">
        <v>829</v>
      </c>
      <c r="F8485">
        <v>550</v>
      </c>
      <c r="G8485">
        <v>103</v>
      </c>
      <c r="H8485">
        <v>84</v>
      </c>
      <c r="I8485">
        <v>467</v>
      </c>
      <c r="J8485" t="s">
        <v>51</v>
      </c>
      <c r="K8485" t="s">
        <v>186</v>
      </c>
      <c r="L8485" t="s">
        <v>373</v>
      </c>
    </row>
    <row r="8486" spans="1:12" x14ac:dyDescent="0.25">
      <c r="A8486">
        <v>0.15727888700000001</v>
      </c>
      <c r="B8486">
        <v>4</v>
      </c>
      <c r="C8486">
        <v>5</v>
      </c>
      <c r="D8486">
        <v>705</v>
      </c>
      <c r="E8486">
        <v>805</v>
      </c>
      <c r="F8486">
        <v>281</v>
      </c>
      <c r="G8486">
        <v>60</v>
      </c>
      <c r="H8486">
        <v>49</v>
      </c>
      <c r="I8486">
        <v>134</v>
      </c>
      <c r="J8486" t="s">
        <v>44</v>
      </c>
      <c r="K8486" t="s">
        <v>122</v>
      </c>
      <c r="L8486" t="s">
        <v>429</v>
      </c>
    </row>
    <row r="8487" spans="1:12" x14ac:dyDescent="0.25">
      <c r="A8487">
        <v>0.15719669999999999</v>
      </c>
      <c r="B8487">
        <v>5</v>
      </c>
      <c r="C8487">
        <v>6</v>
      </c>
      <c r="D8487">
        <v>1518</v>
      </c>
      <c r="E8487">
        <v>1648</v>
      </c>
      <c r="F8487">
        <v>546</v>
      </c>
      <c r="G8487">
        <v>90</v>
      </c>
      <c r="H8487">
        <v>78</v>
      </c>
      <c r="I8487">
        <v>30</v>
      </c>
      <c r="J8487" t="s">
        <v>344</v>
      </c>
      <c r="K8487" t="s">
        <v>280</v>
      </c>
      <c r="L8487" t="s">
        <v>427</v>
      </c>
    </row>
    <row r="8488" spans="1:12" x14ac:dyDescent="0.25">
      <c r="A8488">
        <v>0.15709827600000001</v>
      </c>
      <c r="B8488">
        <v>7</v>
      </c>
      <c r="C8488">
        <v>1</v>
      </c>
      <c r="D8488">
        <v>1619</v>
      </c>
      <c r="E8488">
        <v>1759</v>
      </c>
      <c r="F8488">
        <v>386</v>
      </c>
      <c r="G8488">
        <v>100</v>
      </c>
      <c r="H8488">
        <v>65</v>
      </c>
      <c r="I8488">
        <v>783</v>
      </c>
      <c r="J8488" t="s">
        <v>49</v>
      </c>
      <c r="K8488" t="s">
        <v>259</v>
      </c>
      <c r="L8488" t="s">
        <v>519</v>
      </c>
    </row>
    <row r="8489" spans="1:12" x14ac:dyDescent="0.25">
      <c r="A8489">
        <v>0.15707564099999999</v>
      </c>
      <c r="B8489">
        <v>5</v>
      </c>
      <c r="C8489">
        <v>6</v>
      </c>
      <c r="D8489">
        <v>1943</v>
      </c>
      <c r="E8489">
        <v>2115</v>
      </c>
      <c r="F8489">
        <v>488</v>
      </c>
      <c r="G8489">
        <v>92</v>
      </c>
      <c r="H8489">
        <v>76</v>
      </c>
      <c r="I8489">
        <v>1511</v>
      </c>
      <c r="J8489" t="s">
        <v>236</v>
      </c>
      <c r="K8489" t="s">
        <v>230</v>
      </c>
      <c r="L8489" t="s">
        <v>311</v>
      </c>
    </row>
    <row r="8490" spans="1:12" x14ac:dyDescent="0.25">
      <c r="A8490">
        <v>0.15695036100000001</v>
      </c>
      <c r="B8490">
        <v>7</v>
      </c>
      <c r="C8490">
        <v>1</v>
      </c>
      <c r="D8490">
        <v>1548</v>
      </c>
      <c r="E8490">
        <v>1706</v>
      </c>
      <c r="F8490">
        <v>480</v>
      </c>
      <c r="G8490">
        <v>78</v>
      </c>
      <c r="H8490">
        <v>67</v>
      </c>
      <c r="I8490">
        <v>1775</v>
      </c>
      <c r="J8490" t="s">
        <v>270</v>
      </c>
      <c r="K8490" t="s">
        <v>236</v>
      </c>
      <c r="L8490" t="s">
        <v>237</v>
      </c>
    </row>
    <row r="8491" spans="1:12" x14ac:dyDescent="0.25">
      <c r="A8491">
        <v>0.156562956</v>
      </c>
      <c r="B8491">
        <v>3</v>
      </c>
      <c r="C8491">
        <v>4</v>
      </c>
      <c r="D8491">
        <v>1143</v>
      </c>
      <c r="E8491">
        <v>1641</v>
      </c>
      <c r="F8491">
        <v>1372</v>
      </c>
      <c r="G8491">
        <v>178</v>
      </c>
      <c r="H8491">
        <v>151</v>
      </c>
      <c r="I8491">
        <v>773</v>
      </c>
      <c r="J8491" t="s">
        <v>49</v>
      </c>
      <c r="K8491" t="s">
        <v>280</v>
      </c>
      <c r="L8491" t="s">
        <v>279</v>
      </c>
    </row>
    <row r="8492" spans="1:12" x14ac:dyDescent="0.25">
      <c r="A8492">
        <v>0.156507126</v>
      </c>
      <c r="B8492">
        <v>6</v>
      </c>
      <c r="C8492">
        <v>7</v>
      </c>
      <c r="D8492">
        <v>1752</v>
      </c>
      <c r="E8492">
        <v>1911</v>
      </c>
      <c r="F8492">
        <v>405</v>
      </c>
      <c r="G8492">
        <v>79</v>
      </c>
      <c r="H8492">
        <v>68</v>
      </c>
      <c r="I8492">
        <v>59</v>
      </c>
      <c r="J8492" t="s">
        <v>54</v>
      </c>
      <c r="K8492" t="s">
        <v>169</v>
      </c>
      <c r="L8492" t="s">
        <v>362</v>
      </c>
    </row>
    <row r="8493" spans="1:12" x14ac:dyDescent="0.25">
      <c r="A8493">
        <v>0.15634947099999999</v>
      </c>
      <c r="B8493">
        <v>5</v>
      </c>
      <c r="C8493">
        <v>6</v>
      </c>
      <c r="D8493">
        <v>1728</v>
      </c>
      <c r="E8493">
        <v>1923</v>
      </c>
      <c r="F8493">
        <v>787</v>
      </c>
      <c r="G8493">
        <v>115</v>
      </c>
      <c r="H8493">
        <v>101</v>
      </c>
      <c r="I8493">
        <v>1170</v>
      </c>
      <c r="J8493" t="s">
        <v>51</v>
      </c>
      <c r="K8493" t="s">
        <v>44</v>
      </c>
      <c r="L8493" t="s">
        <v>346</v>
      </c>
    </row>
    <row r="8494" spans="1:12" x14ac:dyDescent="0.25">
      <c r="A8494">
        <v>0.156264027</v>
      </c>
      <c r="B8494">
        <v>5</v>
      </c>
      <c r="C8494">
        <v>6</v>
      </c>
      <c r="D8494">
        <v>1858</v>
      </c>
      <c r="E8494">
        <v>2146</v>
      </c>
      <c r="F8494">
        <v>1448</v>
      </c>
      <c r="G8494">
        <v>228</v>
      </c>
      <c r="H8494">
        <v>215</v>
      </c>
      <c r="I8494">
        <v>3492</v>
      </c>
      <c r="J8494" t="s">
        <v>92</v>
      </c>
      <c r="K8494" t="s">
        <v>56</v>
      </c>
      <c r="L8494" t="s">
        <v>466</v>
      </c>
    </row>
    <row r="8495" spans="1:12" x14ac:dyDescent="0.25">
      <c r="A8495">
        <v>0.15618964199999999</v>
      </c>
      <c r="B8495">
        <v>5</v>
      </c>
      <c r="C8495">
        <v>6</v>
      </c>
      <c r="D8495">
        <v>1744</v>
      </c>
      <c r="E8495">
        <v>1857</v>
      </c>
      <c r="F8495">
        <v>389</v>
      </c>
      <c r="G8495">
        <v>73</v>
      </c>
      <c r="H8495">
        <v>63</v>
      </c>
      <c r="I8495">
        <v>775</v>
      </c>
      <c r="J8495" t="s">
        <v>201</v>
      </c>
      <c r="K8495" t="s">
        <v>270</v>
      </c>
      <c r="L8495" t="s">
        <v>434</v>
      </c>
    </row>
    <row r="8496" spans="1:12" x14ac:dyDescent="0.25">
      <c r="A8496">
        <v>0.156059216</v>
      </c>
      <c r="B8496">
        <v>10</v>
      </c>
      <c r="C8496">
        <v>4</v>
      </c>
      <c r="D8496">
        <v>1633</v>
      </c>
      <c r="E8496">
        <v>1751</v>
      </c>
      <c r="F8496">
        <v>471</v>
      </c>
      <c r="G8496">
        <v>78</v>
      </c>
      <c r="H8496">
        <v>66</v>
      </c>
      <c r="I8496">
        <v>762</v>
      </c>
      <c r="J8496" t="s">
        <v>186</v>
      </c>
      <c r="K8496" t="s">
        <v>92</v>
      </c>
      <c r="L8496" t="s">
        <v>238</v>
      </c>
    </row>
    <row r="8497" spans="1:12" x14ac:dyDescent="0.25">
      <c r="A8497">
        <v>0.156015547</v>
      </c>
      <c r="B8497">
        <v>8</v>
      </c>
      <c r="C8497">
        <v>2</v>
      </c>
      <c r="D8497">
        <v>1610</v>
      </c>
      <c r="E8497">
        <v>1824</v>
      </c>
      <c r="F8497">
        <v>368</v>
      </c>
      <c r="G8497">
        <v>74</v>
      </c>
      <c r="H8497">
        <v>57</v>
      </c>
      <c r="I8497">
        <v>1585</v>
      </c>
      <c r="J8497" t="s">
        <v>49</v>
      </c>
      <c r="K8497" t="s">
        <v>264</v>
      </c>
      <c r="L8497" t="s">
        <v>261</v>
      </c>
    </row>
    <row r="8498" spans="1:12" x14ac:dyDescent="0.25">
      <c r="A8498">
        <v>0.15598065699999999</v>
      </c>
      <c r="B8498">
        <v>3</v>
      </c>
      <c r="C8498">
        <v>4</v>
      </c>
      <c r="D8498">
        <v>1228</v>
      </c>
      <c r="E8498">
        <v>1340</v>
      </c>
      <c r="F8498">
        <v>236</v>
      </c>
      <c r="G8498">
        <v>72</v>
      </c>
      <c r="H8498">
        <v>43</v>
      </c>
      <c r="I8498">
        <v>1928</v>
      </c>
      <c r="J8498" t="s">
        <v>49</v>
      </c>
      <c r="K8498" t="s">
        <v>157</v>
      </c>
      <c r="L8498" t="s">
        <v>85</v>
      </c>
    </row>
    <row r="8499" spans="1:12" x14ac:dyDescent="0.25">
      <c r="A8499">
        <v>0.15593041199999999</v>
      </c>
      <c r="B8499">
        <v>3</v>
      </c>
      <c r="C8499">
        <v>4</v>
      </c>
      <c r="D8499">
        <v>1315</v>
      </c>
      <c r="E8499">
        <v>1500</v>
      </c>
      <c r="F8499">
        <v>993</v>
      </c>
      <c r="G8499">
        <v>165</v>
      </c>
      <c r="H8499">
        <v>149</v>
      </c>
      <c r="I8499">
        <v>687</v>
      </c>
      <c r="J8499" t="s">
        <v>51</v>
      </c>
      <c r="K8499" t="s">
        <v>111</v>
      </c>
      <c r="L8499" t="s">
        <v>97</v>
      </c>
    </row>
    <row r="8500" spans="1:12" x14ac:dyDescent="0.25">
      <c r="A8500">
        <v>0.15567684400000001</v>
      </c>
      <c r="B8500">
        <v>3</v>
      </c>
      <c r="C8500">
        <v>4</v>
      </c>
      <c r="D8500">
        <v>2303</v>
      </c>
      <c r="E8500">
        <v>22</v>
      </c>
      <c r="F8500">
        <v>447</v>
      </c>
      <c r="G8500">
        <v>79</v>
      </c>
      <c r="H8500">
        <v>63</v>
      </c>
      <c r="I8500">
        <v>3926</v>
      </c>
      <c r="J8500" t="s">
        <v>254</v>
      </c>
      <c r="K8500" t="s">
        <v>236</v>
      </c>
      <c r="L8500" t="s">
        <v>539</v>
      </c>
    </row>
    <row r="8501" spans="1:12" x14ac:dyDescent="0.25">
      <c r="A8501">
        <v>0.155449695</v>
      </c>
      <c r="B8501">
        <v>7</v>
      </c>
      <c r="C8501">
        <v>1</v>
      </c>
      <c r="D8501">
        <v>2338</v>
      </c>
      <c r="E8501">
        <v>47</v>
      </c>
      <c r="F8501">
        <v>611</v>
      </c>
      <c r="G8501">
        <v>129</v>
      </c>
      <c r="H8501">
        <v>109</v>
      </c>
      <c r="I8501">
        <v>2655</v>
      </c>
      <c r="J8501" t="s">
        <v>44</v>
      </c>
      <c r="K8501" t="s">
        <v>54</v>
      </c>
      <c r="L8501" t="s">
        <v>153</v>
      </c>
    </row>
    <row r="8502" spans="1:12" x14ac:dyDescent="0.25">
      <c r="A8502">
        <v>0.155429026</v>
      </c>
      <c r="B8502">
        <v>4</v>
      </c>
      <c r="C8502">
        <v>5</v>
      </c>
      <c r="D8502">
        <v>1310</v>
      </c>
      <c r="E8502">
        <v>1440</v>
      </c>
      <c r="F8502">
        <v>480</v>
      </c>
      <c r="G8502">
        <v>90</v>
      </c>
      <c r="H8502">
        <v>65</v>
      </c>
      <c r="I8502">
        <v>1156</v>
      </c>
      <c r="J8502" t="s">
        <v>270</v>
      </c>
      <c r="K8502" t="s">
        <v>236</v>
      </c>
      <c r="L8502" t="s">
        <v>403</v>
      </c>
    </row>
    <row r="8503" spans="1:12" x14ac:dyDescent="0.25">
      <c r="A8503">
        <v>0.15542118299999999</v>
      </c>
      <c r="B8503">
        <v>7</v>
      </c>
      <c r="C8503">
        <v>1</v>
      </c>
      <c r="D8503">
        <v>1530</v>
      </c>
      <c r="E8503">
        <v>1634</v>
      </c>
      <c r="F8503">
        <v>328</v>
      </c>
      <c r="G8503">
        <v>64</v>
      </c>
      <c r="H8503">
        <v>48</v>
      </c>
      <c r="I8503">
        <v>2374</v>
      </c>
      <c r="J8503" t="s">
        <v>56</v>
      </c>
      <c r="K8503" t="s">
        <v>102</v>
      </c>
      <c r="L8503" t="s">
        <v>547</v>
      </c>
    </row>
    <row r="8504" spans="1:12" x14ac:dyDescent="0.25">
      <c r="A8504">
        <v>0.15520629399999999</v>
      </c>
      <c r="B8504">
        <v>3</v>
      </c>
      <c r="C8504">
        <v>4</v>
      </c>
      <c r="D8504">
        <v>1657</v>
      </c>
      <c r="E8504">
        <v>2247</v>
      </c>
      <c r="F8504">
        <v>1855</v>
      </c>
      <c r="G8504">
        <v>230</v>
      </c>
      <c r="H8504">
        <v>206</v>
      </c>
      <c r="I8504">
        <v>106</v>
      </c>
      <c r="J8504" t="s">
        <v>254</v>
      </c>
      <c r="K8504" t="s">
        <v>54</v>
      </c>
      <c r="L8504" t="s">
        <v>429</v>
      </c>
    </row>
    <row r="8505" spans="1:12" x14ac:dyDescent="0.25">
      <c r="A8505">
        <v>0.15520498199999999</v>
      </c>
      <c r="B8505">
        <v>5</v>
      </c>
      <c r="C8505">
        <v>6</v>
      </c>
      <c r="D8505">
        <v>1142</v>
      </c>
      <c r="E8505">
        <v>1251</v>
      </c>
      <c r="F8505">
        <v>377</v>
      </c>
      <c r="G8505">
        <v>69</v>
      </c>
      <c r="H8505">
        <v>58</v>
      </c>
      <c r="I8505">
        <v>3604</v>
      </c>
      <c r="J8505" t="s">
        <v>44</v>
      </c>
      <c r="K8505" t="s">
        <v>184</v>
      </c>
      <c r="L8505" t="s">
        <v>557</v>
      </c>
    </row>
    <row r="8506" spans="1:12" x14ac:dyDescent="0.25">
      <c r="A8506">
        <v>0.15517972899999999</v>
      </c>
      <c r="B8506">
        <v>8</v>
      </c>
      <c r="C8506">
        <v>2</v>
      </c>
      <c r="D8506">
        <v>1111</v>
      </c>
      <c r="E8506">
        <v>1641</v>
      </c>
      <c r="F8506">
        <v>1680</v>
      </c>
      <c r="G8506">
        <v>210</v>
      </c>
      <c r="H8506">
        <v>198</v>
      </c>
      <c r="I8506">
        <v>324</v>
      </c>
      <c r="J8506" t="s">
        <v>230</v>
      </c>
      <c r="K8506" t="s">
        <v>54</v>
      </c>
      <c r="L8506" t="s">
        <v>423</v>
      </c>
    </row>
    <row r="8507" spans="1:12" x14ac:dyDescent="0.25">
      <c r="A8507">
        <v>0.155039492</v>
      </c>
      <c r="B8507">
        <v>8</v>
      </c>
      <c r="C8507">
        <v>2</v>
      </c>
      <c r="D8507">
        <v>1325</v>
      </c>
      <c r="E8507">
        <v>1443</v>
      </c>
      <c r="F8507">
        <v>373</v>
      </c>
      <c r="G8507">
        <v>78</v>
      </c>
      <c r="H8507">
        <v>65</v>
      </c>
      <c r="I8507">
        <v>73</v>
      </c>
      <c r="J8507" t="s">
        <v>270</v>
      </c>
      <c r="K8507" t="s">
        <v>157</v>
      </c>
      <c r="L8507" t="s">
        <v>428</v>
      </c>
    </row>
    <row r="8508" spans="1:12" x14ac:dyDescent="0.25">
      <c r="A8508">
        <v>0.154896008</v>
      </c>
      <c r="B8508">
        <v>6</v>
      </c>
      <c r="C8508">
        <v>7</v>
      </c>
      <c r="D8508">
        <v>2301</v>
      </c>
      <c r="E8508">
        <v>23</v>
      </c>
      <c r="F8508">
        <v>407</v>
      </c>
      <c r="G8508">
        <v>82</v>
      </c>
      <c r="H8508">
        <v>56</v>
      </c>
      <c r="I8508">
        <v>428</v>
      </c>
      <c r="J8508" t="s">
        <v>187</v>
      </c>
      <c r="K8508" t="s">
        <v>49</v>
      </c>
      <c r="L8508" t="s">
        <v>571</v>
      </c>
    </row>
    <row r="8509" spans="1:12" x14ac:dyDescent="0.25">
      <c r="A8509">
        <v>0.15487669500000001</v>
      </c>
      <c r="B8509">
        <v>6</v>
      </c>
      <c r="C8509">
        <v>7</v>
      </c>
      <c r="D8509">
        <v>1337</v>
      </c>
      <c r="E8509">
        <v>1456</v>
      </c>
      <c r="F8509">
        <v>495</v>
      </c>
      <c r="G8509">
        <v>79</v>
      </c>
      <c r="H8509">
        <v>69</v>
      </c>
      <c r="I8509">
        <v>2019</v>
      </c>
      <c r="J8509" t="s">
        <v>248</v>
      </c>
      <c r="K8509" t="s">
        <v>44</v>
      </c>
      <c r="L8509" t="s">
        <v>357</v>
      </c>
    </row>
    <row r="8510" spans="1:12" x14ac:dyDescent="0.25">
      <c r="A8510">
        <v>0.15486612399999999</v>
      </c>
      <c r="B8510">
        <v>4</v>
      </c>
      <c r="C8510">
        <v>5</v>
      </c>
      <c r="D8510">
        <v>806</v>
      </c>
      <c r="E8510">
        <v>906</v>
      </c>
      <c r="F8510">
        <v>267</v>
      </c>
      <c r="G8510">
        <v>60</v>
      </c>
      <c r="H8510">
        <v>50</v>
      </c>
      <c r="I8510">
        <v>2724</v>
      </c>
      <c r="J8510" t="s">
        <v>222</v>
      </c>
      <c r="K8510" t="s">
        <v>96</v>
      </c>
      <c r="L8510" t="s">
        <v>214</v>
      </c>
    </row>
    <row r="8511" spans="1:12" x14ac:dyDescent="0.25">
      <c r="A8511">
        <v>0.15486234199999999</v>
      </c>
      <c r="B8511">
        <v>5</v>
      </c>
      <c r="C8511">
        <v>6</v>
      </c>
      <c r="D8511">
        <v>1059</v>
      </c>
      <c r="E8511">
        <v>1414</v>
      </c>
      <c r="F8511">
        <v>2075</v>
      </c>
      <c r="G8511">
        <v>315</v>
      </c>
      <c r="H8511">
        <v>293</v>
      </c>
      <c r="I8511">
        <v>3240</v>
      </c>
      <c r="J8511" t="s">
        <v>96</v>
      </c>
      <c r="K8511" t="s">
        <v>56</v>
      </c>
      <c r="L8511" t="s">
        <v>510</v>
      </c>
    </row>
    <row r="8512" spans="1:12" x14ac:dyDescent="0.25">
      <c r="A8512">
        <v>0.154805572</v>
      </c>
      <c r="B8512">
        <v>3</v>
      </c>
      <c r="C8512">
        <v>4</v>
      </c>
      <c r="D8512">
        <v>1710</v>
      </c>
      <c r="E8512">
        <v>1945</v>
      </c>
      <c r="F8512">
        <v>621</v>
      </c>
      <c r="G8512">
        <v>95</v>
      </c>
      <c r="H8512">
        <v>82</v>
      </c>
      <c r="I8512">
        <v>1415</v>
      </c>
      <c r="J8512" t="s">
        <v>259</v>
      </c>
      <c r="K8512" t="s">
        <v>56</v>
      </c>
      <c r="L8512" t="s">
        <v>128</v>
      </c>
    </row>
    <row r="8513" spans="1:12" x14ac:dyDescent="0.25">
      <c r="A8513">
        <v>0.154742931</v>
      </c>
      <c r="B8513">
        <v>10</v>
      </c>
      <c r="C8513">
        <v>4</v>
      </c>
      <c r="D8513">
        <v>1934</v>
      </c>
      <c r="E8513">
        <v>2133</v>
      </c>
      <c r="F8513">
        <v>1521</v>
      </c>
      <c r="G8513">
        <v>239</v>
      </c>
      <c r="H8513">
        <v>212</v>
      </c>
      <c r="I8513">
        <v>2449</v>
      </c>
      <c r="J8513" t="s">
        <v>54</v>
      </c>
      <c r="K8513" t="s">
        <v>49</v>
      </c>
      <c r="L8513" t="s">
        <v>221</v>
      </c>
    </row>
    <row r="8514" spans="1:12" x14ac:dyDescent="0.25">
      <c r="A8514">
        <v>0.154739294</v>
      </c>
      <c r="B8514">
        <v>4</v>
      </c>
      <c r="C8514">
        <v>5</v>
      </c>
      <c r="D8514">
        <v>1355</v>
      </c>
      <c r="E8514">
        <v>1351</v>
      </c>
      <c r="F8514">
        <v>256</v>
      </c>
      <c r="G8514">
        <v>56</v>
      </c>
      <c r="H8514">
        <v>45</v>
      </c>
      <c r="I8514">
        <v>221</v>
      </c>
      <c r="J8514" t="s">
        <v>56</v>
      </c>
      <c r="K8514" t="s">
        <v>49</v>
      </c>
      <c r="L8514" t="s">
        <v>267</v>
      </c>
    </row>
    <row r="8515" spans="1:12" x14ac:dyDescent="0.25">
      <c r="A8515">
        <v>0.154690573</v>
      </c>
      <c r="B8515">
        <v>3</v>
      </c>
      <c r="C8515">
        <v>4</v>
      </c>
      <c r="D8515">
        <v>958</v>
      </c>
      <c r="E8515">
        <v>1052</v>
      </c>
      <c r="F8515">
        <v>180</v>
      </c>
      <c r="G8515">
        <v>54</v>
      </c>
      <c r="H8515">
        <v>36</v>
      </c>
      <c r="I8515">
        <v>1574</v>
      </c>
      <c r="J8515" t="s">
        <v>47</v>
      </c>
      <c r="K8515" t="s">
        <v>39</v>
      </c>
      <c r="L8515" t="s">
        <v>99</v>
      </c>
    </row>
    <row r="8516" spans="1:12" x14ac:dyDescent="0.25">
      <c r="A8516">
        <v>0.154690573</v>
      </c>
      <c r="B8516">
        <v>3</v>
      </c>
      <c r="C8516">
        <v>4</v>
      </c>
      <c r="D8516">
        <v>958</v>
      </c>
      <c r="E8516">
        <v>1052</v>
      </c>
      <c r="F8516">
        <v>180</v>
      </c>
      <c r="G8516">
        <v>54</v>
      </c>
      <c r="H8516">
        <v>36</v>
      </c>
      <c r="I8516">
        <v>1574</v>
      </c>
      <c r="J8516" t="s">
        <v>47</v>
      </c>
      <c r="K8516" t="s">
        <v>39</v>
      </c>
      <c r="L8516" t="s">
        <v>99</v>
      </c>
    </row>
    <row r="8517" spans="1:12" x14ac:dyDescent="0.25">
      <c r="A8517">
        <v>0.15464757700000001</v>
      </c>
      <c r="B8517">
        <v>6</v>
      </c>
      <c r="C8517">
        <v>7</v>
      </c>
      <c r="D8517">
        <v>815</v>
      </c>
      <c r="E8517">
        <v>1012</v>
      </c>
      <c r="F8517">
        <v>697</v>
      </c>
      <c r="G8517">
        <v>117</v>
      </c>
      <c r="H8517">
        <v>101</v>
      </c>
      <c r="I8517">
        <v>98</v>
      </c>
      <c r="J8517" t="s">
        <v>250</v>
      </c>
      <c r="K8517" t="s">
        <v>259</v>
      </c>
      <c r="L8517" t="s">
        <v>420</v>
      </c>
    </row>
    <row r="8518" spans="1:12" x14ac:dyDescent="0.25">
      <c r="A8518">
        <v>0.15463180000000001</v>
      </c>
      <c r="B8518">
        <v>6</v>
      </c>
      <c r="C8518">
        <v>7</v>
      </c>
      <c r="D8518">
        <v>1055</v>
      </c>
      <c r="E8518">
        <v>1522</v>
      </c>
      <c r="F8518">
        <v>1076</v>
      </c>
      <c r="G8518">
        <v>147</v>
      </c>
      <c r="H8518">
        <v>125</v>
      </c>
      <c r="I8518">
        <v>574</v>
      </c>
      <c r="J8518" t="s">
        <v>49</v>
      </c>
      <c r="K8518" t="s">
        <v>285</v>
      </c>
      <c r="L8518" t="s">
        <v>400</v>
      </c>
    </row>
    <row r="8519" spans="1:12" x14ac:dyDescent="0.25">
      <c r="A8519">
        <v>0.15462500100000001</v>
      </c>
      <c r="B8519">
        <v>7</v>
      </c>
      <c r="C8519">
        <v>1</v>
      </c>
      <c r="D8519">
        <v>1117</v>
      </c>
      <c r="E8519">
        <v>1321</v>
      </c>
      <c r="F8519">
        <v>365</v>
      </c>
      <c r="G8519">
        <v>64</v>
      </c>
      <c r="H8519">
        <v>50</v>
      </c>
      <c r="I8519">
        <v>3572</v>
      </c>
      <c r="J8519" t="s">
        <v>49</v>
      </c>
      <c r="K8519" t="s">
        <v>286</v>
      </c>
      <c r="L8519" t="s">
        <v>79</v>
      </c>
    </row>
    <row r="8520" spans="1:12" x14ac:dyDescent="0.25">
      <c r="A8520">
        <v>0.15439782699999999</v>
      </c>
      <c r="B8520">
        <v>9</v>
      </c>
      <c r="C8520">
        <v>3</v>
      </c>
      <c r="D8520">
        <v>2115</v>
      </c>
      <c r="E8520">
        <v>2244</v>
      </c>
      <c r="F8520">
        <v>397</v>
      </c>
      <c r="G8520">
        <v>89</v>
      </c>
      <c r="H8520">
        <v>75</v>
      </c>
      <c r="I8520">
        <v>3862</v>
      </c>
      <c r="J8520" t="s">
        <v>49</v>
      </c>
      <c r="K8520" t="s">
        <v>270</v>
      </c>
      <c r="L8520" t="s">
        <v>64</v>
      </c>
    </row>
    <row r="8521" spans="1:12" x14ac:dyDescent="0.25">
      <c r="A8521">
        <v>0.15427675199999999</v>
      </c>
      <c r="B8521">
        <v>4</v>
      </c>
      <c r="C8521">
        <v>5</v>
      </c>
      <c r="D8521">
        <v>1256</v>
      </c>
      <c r="E8521">
        <v>1407</v>
      </c>
      <c r="F8521">
        <v>647</v>
      </c>
      <c r="G8521">
        <v>131</v>
      </c>
      <c r="H8521">
        <v>117</v>
      </c>
      <c r="I8521">
        <v>331</v>
      </c>
      <c r="J8521" t="s">
        <v>56</v>
      </c>
      <c r="K8521" t="s">
        <v>270</v>
      </c>
      <c r="L8521" t="s">
        <v>103</v>
      </c>
    </row>
    <row r="8522" spans="1:12" x14ac:dyDescent="0.25">
      <c r="A8522">
        <v>0.154125547</v>
      </c>
      <c r="B8522">
        <v>7</v>
      </c>
      <c r="C8522">
        <v>1</v>
      </c>
      <c r="D8522">
        <v>817</v>
      </c>
      <c r="E8522">
        <v>922</v>
      </c>
      <c r="F8522">
        <v>337</v>
      </c>
      <c r="G8522">
        <v>65</v>
      </c>
      <c r="H8522">
        <v>52</v>
      </c>
      <c r="I8522">
        <v>3245</v>
      </c>
      <c r="J8522" t="s">
        <v>187</v>
      </c>
      <c r="K8522" t="s">
        <v>157</v>
      </c>
      <c r="L8522" t="s">
        <v>431</v>
      </c>
    </row>
    <row r="8523" spans="1:12" x14ac:dyDescent="0.25">
      <c r="A8523">
        <v>0.154097649</v>
      </c>
      <c r="B8523">
        <v>5</v>
      </c>
      <c r="C8523">
        <v>6</v>
      </c>
      <c r="D8523">
        <v>1646</v>
      </c>
      <c r="E8523">
        <v>1838</v>
      </c>
      <c r="F8523">
        <v>671</v>
      </c>
      <c r="G8523">
        <v>112</v>
      </c>
      <c r="H8523">
        <v>99</v>
      </c>
      <c r="I8523">
        <v>3402</v>
      </c>
      <c r="J8523" t="s">
        <v>250</v>
      </c>
      <c r="K8523" t="s">
        <v>187</v>
      </c>
      <c r="L8523" t="s">
        <v>563</v>
      </c>
    </row>
    <row r="8524" spans="1:12" x14ac:dyDescent="0.25">
      <c r="A8524">
        <v>0.153568808</v>
      </c>
      <c r="B8524">
        <v>4</v>
      </c>
      <c r="C8524">
        <v>5</v>
      </c>
      <c r="D8524">
        <v>941</v>
      </c>
      <c r="E8524">
        <v>1123</v>
      </c>
      <c r="F8524">
        <v>989</v>
      </c>
      <c r="G8524">
        <v>162</v>
      </c>
      <c r="H8524">
        <v>143</v>
      </c>
      <c r="I8524">
        <v>562</v>
      </c>
      <c r="J8524" t="s">
        <v>51</v>
      </c>
      <c r="K8524" t="s">
        <v>54</v>
      </c>
      <c r="L8524" t="s">
        <v>409</v>
      </c>
    </row>
    <row r="8525" spans="1:12" x14ac:dyDescent="0.25">
      <c r="A8525">
        <v>0.15325140400000001</v>
      </c>
      <c r="B8525">
        <v>5</v>
      </c>
      <c r="C8525">
        <v>6</v>
      </c>
      <c r="D8525">
        <v>1940</v>
      </c>
      <c r="E8525">
        <v>2111</v>
      </c>
      <c r="F8525">
        <v>447</v>
      </c>
      <c r="G8525">
        <v>91</v>
      </c>
      <c r="H8525">
        <v>64</v>
      </c>
      <c r="I8525">
        <v>1684</v>
      </c>
      <c r="J8525" t="s">
        <v>254</v>
      </c>
      <c r="K8525" t="s">
        <v>236</v>
      </c>
      <c r="L8525" t="s">
        <v>428</v>
      </c>
    </row>
    <row r="8526" spans="1:12" x14ac:dyDescent="0.25">
      <c r="A8526">
        <v>0.15310000200000001</v>
      </c>
      <c r="B8526">
        <v>9</v>
      </c>
      <c r="C8526">
        <v>3</v>
      </c>
      <c r="D8526">
        <v>1957</v>
      </c>
      <c r="E8526">
        <v>2042</v>
      </c>
      <c r="F8526">
        <v>562</v>
      </c>
      <c r="G8526">
        <v>105</v>
      </c>
      <c r="H8526">
        <v>94</v>
      </c>
      <c r="I8526">
        <v>50</v>
      </c>
      <c r="J8526" t="s">
        <v>344</v>
      </c>
      <c r="K8526" t="s">
        <v>147</v>
      </c>
      <c r="L8526" t="s">
        <v>587</v>
      </c>
    </row>
    <row r="8527" spans="1:12" x14ac:dyDescent="0.25">
      <c r="A8527">
        <v>0.152999577</v>
      </c>
      <c r="B8527">
        <v>4</v>
      </c>
      <c r="C8527">
        <v>5</v>
      </c>
      <c r="D8527">
        <v>1837</v>
      </c>
      <c r="E8527">
        <v>1946</v>
      </c>
      <c r="F8527">
        <v>333</v>
      </c>
      <c r="G8527">
        <v>69</v>
      </c>
      <c r="H8527">
        <v>56</v>
      </c>
      <c r="I8527">
        <v>145</v>
      </c>
      <c r="J8527" t="s">
        <v>201</v>
      </c>
      <c r="K8527" t="s">
        <v>259</v>
      </c>
      <c r="L8527" t="s">
        <v>294</v>
      </c>
    </row>
    <row r="8528" spans="1:12" x14ac:dyDescent="0.25">
      <c r="A8528">
        <v>0.152874553</v>
      </c>
      <c r="B8528">
        <v>7</v>
      </c>
      <c r="C8528">
        <v>1</v>
      </c>
      <c r="D8528">
        <v>1734</v>
      </c>
      <c r="E8528">
        <v>54</v>
      </c>
      <c r="F8528">
        <v>2237</v>
      </c>
      <c r="G8528">
        <v>260</v>
      </c>
      <c r="H8528">
        <v>246</v>
      </c>
      <c r="I8528">
        <v>302</v>
      </c>
      <c r="J8528" t="s">
        <v>49</v>
      </c>
      <c r="K8528" t="s">
        <v>107</v>
      </c>
      <c r="L8528" t="s">
        <v>414</v>
      </c>
    </row>
    <row r="8529" spans="1:12" x14ac:dyDescent="0.25">
      <c r="A8529">
        <v>0.15270323099999999</v>
      </c>
      <c r="B8529">
        <v>5</v>
      </c>
      <c r="C8529">
        <v>6</v>
      </c>
      <c r="D8529">
        <v>1111</v>
      </c>
      <c r="E8529">
        <v>1224</v>
      </c>
      <c r="F8529">
        <v>223</v>
      </c>
      <c r="G8529">
        <v>73</v>
      </c>
      <c r="H8529">
        <v>44</v>
      </c>
      <c r="I8529">
        <v>1171</v>
      </c>
      <c r="J8529" t="s">
        <v>124</v>
      </c>
      <c r="K8529" t="s">
        <v>49</v>
      </c>
      <c r="L8529" t="s">
        <v>79</v>
      </c>
    </row>
    <row r="8530" spans="1:12" x14ac:dyDescent="0.25">
      <c r="A8530">
        <v>0.15261728599999999</v>
      </c>
      <c r="B8530">
        <v>7</v>
      </c>
      <c r="C8530">
        <v>1</v>
      </c>
      <c r="D8530">
        <v>1954</v>
      </c>
      <c r="E8530">
        <v>2241</v>
      </c>
      <c r="F8530">
        <v>717</v>
      </c>
      <c r="G8530">
        <v>107</v>
      </c>
      <c r="H8530">
        <v>97</v>
      </c>
      <c r="I8530">
        <v>714</v>
      </c>
      <c r="J8530" t="s">
        <v>54</v>
      </c>
      <c r="K8530" t="s">
        <v>107</v>
      </c>
      <c r="L8530" t="s">
        <v>292</v>
      </c>
    </row>
    <row r="8531" spans="1:12" x14ac:dyDescent="0.25">
      <c r="A8531">
        <v>0.15233238900000001</v>
      </c>
      <c r="B8531">
        <v>6</v>
      </c>
      <c r="C8531">
        <v>7</v>
      </c>
      <c r="D8531">
        <v>1817</v>
      </c>
      <c r="E8531">
        <v>1915</v>
      </c>
      <c r="F8531">
        <v>197</v>
      </c>
      <c r="G8531">
        <v>58</v>
      </c>
      <c r="H8531">
        <v>45</v>
      </c>
      <c r="I8531">
        <v>564</v>
      </c>
      <c r="J8531" t="s">
        <v>201</v>
      </c>
      <c r="K8531" t="s">
        <v>49</v>
      </c>
      <c r="L8531" t="s">
        <v>441</v>
      </c>
    </row>
    <row r="8532" spans="1:12" x14ac:dyDescent="0.25">
      <c r="A8532">
        <v>0.152299988</v>
      </c>
      <c r="B8532">
        <v>8</v>
      </c>
      <c r="C8532">
        <v>2</v>
      </c>
      <c r="D8532">
        <v>941</v>
      </c>
      <c r="E8532">
        <v>1103</v>
      </c>
      <c r="F8532">
        <v>391</v>
      </c>
      <c r="G8532">
        <v>82</v>
      </c>
      <c r="H8532">
        <v>69</v>
      </c>
      <c r="I8532">
        <v>2360</v>
      </c>
      <c r="J8532" t="s">
        <v>140</v>
      </c>
      <c r="K8532" t="s">
        <v>264</v>
      </c>
      <c r="L8532" t="s">
        <v>528</v>
      </c>
    </row>
    <row r="8533" spans="1:12" x14ac:dyDescent="0.25">
      <c r="A8533">
        <v>0.15228238599999999</v>
      </c>
      <c r="B8533">
        <v>7</v>
      </c>
      <c r="C8533">
        <v>1</v>
      </c>
      <c r="D8533">
        <v>1427</v>
      </c>
      <c r="E8533">
        <v>1929</v>
      </c>
      <c r="F8533">
        <v>1506</v>
      </c>
      <c r="G8533">
        <v>182</v>
      </c>
      <c r="H8533">
        <v>168</v>
      </c>
      <c r="I8533">
        <v>2808</v>
      </c>
      <c r="J8533" t="s">
        <v>56</v>
      </c>
      <c r="K8533" t="s">
        <v>248</v>
      </c>
      <c r="L8533" t="s">
        <v>417</v>
      </c>
    </row>
    <row r="8534" spans="1:12" x14ac:dyDescent="0.25">
      <c r="A8534">
        <v>0.152125342</v>
      </c>
      <c r="B8534">
        <v>5</v>
      </c>
      <c r="C8534">
        <v>6</v>
      </c>
      <c r="D8534">
        <v>1526</v>
      </c>
      <c r="E8534">
        <v>1737</v>
      </c>
      <c r="F8534">
        <v>369</v>
      </c>
      <c r="G8534">
        <v>71</v>
      </c>
      <c r="H8534">
        <v>53</v>
      </c>
      <c r="I8534">
        <v>2614</v>
      </c>
      <c r="J8534" t="s">
        <v>124</v>
      </c>
      <c r="K8534" t="s">
        <v>56</v>
      </c>
      <c r="L8534" t="s">
        <v>518</v>
      </c>
    </row>
    <row r="8535" spans="1:12" x14ac:dyDescent="0.25">
      <c r="A8535">
        <v>0.15198987</v>
      </c>
      <c r="B8535">
        <v>8</v>
      </c>
      <c r="C8535">
        <v>2</v>
      </c>
      <c r="D8535">
        <v>1857</v>
      </c>
      <c r="E8535">
        <v>2119</v>
      </c>
      <c r="F8535">
        <v>451</v>
      </c>
      <c r="G8535">
        <v>82</v>
      </c>
      <c r="H8535">
        <v>65</v>
      </c>
      <c r="I8535">
        <v>321</v>
      </c>
      <c r="J8535" t="s">
        <v>169</v>
      </c>
      <c r="K8535" t="s">
        <v>43</v>
      </c>
      <c r="L8535" t="s">
        <v>566</v>
      </c>
    </row>
    <row r="8536" spans="1:12" x14ac:dyDescent="0.25">
      <c r="A8536">
        <v>0.151620369</v>
      </c>
      <c r="B8536">
        <v>8</v>
      </c>
      <c r="C8536">
        <v>2</v>
      </c>
      <c r="D8536">
        <v>2220</v>
      </c>
      <c r="E8536">
        <v>2347</v>
      </c>
      <c r="F8536">
        <v>414</v>
      </c>
      <c r="G8536">
        <v>87</v>
      </c>
      <c r="H8536">
        <v>68</v>
      </c>
      <c r="I8536">
        <v>3061</v>
      </c>
      <c r="J8536" t="s">
        <v>49</v>
      </c>
      <c r="K8536" t="s">
        <v>254</v>
      </c>
      <c r="L8536" t="s">
        <v>335</v>
      </c>
    </row>
    <row r="8537" spans="1:12" x14ac:dyDescent="0.25">
      <c r="A8537">
        <v>0.15140711000000001</v>
      </c>
      <c r="B8537">
        <v>3</v>
      </c>
      <c r="C8537">
        <v>4</v>
      </c>
      <c r="D8537">
        <v>2140</v>
      </c>
      <c r="E8537">
        <v>2249</v>
      </c>
      <c r="F8537">
        <v>308</v>
      </c>
      <c r="G8537">
        <v>69</v>
      </c>
      <c r="H8537">
        <v>54</v>
      </c>
      <c r="I8537">
        <v>1113</v>
      </c>
      <c r="J8537" t="s">
        <v>157</v>
      </c>
      <c r="K8537" t="s">
        <v>259</v>
      </c>
      <c r="L8537" t="s">
        <v>327</v>
      </c>
    </row>
    <row r="8538" spans="1:12" x14ac:dyDescent="0.25">
      <c r="A8538">
        <v>0.15139656500000001</v>
      </c>
      <c r="B8538">
        <v>5</v>
      </c>
      <c r="C8538">
        <v>6</v>
      </c>
      <c r="D8538">
        <v>1110</v>
      </c>
      <c r="E8538">
        <v>1345</v>
      </c>
      <c r="F8538">
        <v>630</v>
      </c>
      <c r="G8538">
        <v>95</v>
      </c>
      <c r="H8538">
        <v>82</v>
      </c>
      <c r="I8538">
        <v>1756</v>
      </c>
      <c r="J8538" t="s">
        <v>209</v>
      </c>
      <c r="K8538" t="s">
        <v>264</v>
      </c>
      <c r="L8538" t="s">
        <v>93</v>
      </c>
    </row>
    <row r="8539" spans="1:12" x14ac:dyDescent="0.25">
      <c r="A8539">
        <v>0.15137245799999999</v>
      </c>
      <c r="B8539">
        <v>5</v>
      </c>
      <c r="C8539">
        <v>6</v>
      </c>
      <c r="D8539">
        <v>926</v>
      </c>
      <c r="E8539">
        <v>1637</v>
      </c>
      <c r="F8539">
        <v>1910</v>
      </c>
      <c r="G8539">
        <v>251</v>
      </c>
      <c r="H8539">
        <v>222</v>
      </c>
      <c r="I8539">
        <v>594</v>
      </c>
      <c r="J8539" t="s">
        <v>49</v>
      </c>
      <c r="K8539" t="s">
        <v>222</v>
      </c>
      <c r="L8539" t="s">
        <v>537</v>
      </c>
    </row>
    <row r="8540" spans="1:12" x14ac:dyDescent="0.25">
      <c r="A8540">
        <v>0.15121665000000001</v>
      </c>
      <c r="B8540">
        <v>6</v>
      </c>
      <c r="C8540">
        <v>7</v>
      </c>
      <c r="D8540">
        <v>1901</v>
      </c>
      <c r="E8540">
        <v>2113</v>
      </c>
      <c r="F8540">
        <v>866</v>
      </c>
      <c r="G8540">
        <v>132</v>
      </c>
      <c r="H8540">
        <v>115</v>
      </c>
      <c r="I8540">
        <v>2211</v>
      </c>
      <c r="J8540" t="s">
        <v>250</v>
      </c>
      <c r="K8540" t="s">
        <v>49</v>
      </c>
      <c r="L8540" t="s">
        <v>550</v>
      </c>
    </row>
    <row r="8541" spans="1:12" x14ac:dyDescent="0.25">
      <c r="A8541">
        <v>0.15112467700000001</v>
      </c>
      <c r="B8541">
        <v>10</v>
      </c>
      <c r="C8541">
        <v>4</v>
      </c>
      <c r="D8541">
        <v>2052</v>
      </c>
      <c r="E8541">
        <v>111</v>
      </c>
      <c r="F8541">
        <v>1090</v>
      </c>
      <c r="G8541">
        <v>139</v>
      </c>
      <c r="H8541">
        <v>125</v>
      </c>
      <c r="I8541">
        <v>2021</v>
      </c>
      <c r="J8541" t="s">
        <v>49</v>
      </c>
      <c r="K8541" t="s">
        <v>111</v>
      </c>
      <c r="L8541" t="s">
        <v>596</v>
      </c>
    </row>
    <row r="8542" spans="1:12" x14ac:dyDescent="0.25">
      <c r="A8542">
        <v>0.15091031199999999</v>
      </c>
      <c r="B8542">
        <v>4</v>
      </c>
      <c r="C8542">
        <v>5</v>
      </c>
      <c r="D8542">
        <v>1427</v>
      </c>
      <c r="E8542">
        <v>1645</v>
      </c>
      <c r="F8542">
        <v>451</v>
      </c>
      <c r="G8542">
        <v>78</v>
      </c>
      <c r="H8542">
        <v>61</v>
      </c>
      <c r="I8542">
        <v>75</v>
      </c>
      <c r="J8542" t="s">
        <v>157</v>
      </c>
      <c r="K8542" t="s">
        <v>286</v>
      </c>
      <c r="L8542" t="s">
        <v>237</v>
      </c>
    </row>
    <row r="8543" spans="1:12" x14ac:dyDescent="0.25">
      <c r="A8543">
        <v>0.150646219</v>
      </c>
      <c r="B8543">
        <v>6</v>
      </c>
      <c r="C8543">
        <v>7</v>
      </c>
      <c r="D8543">
        <v>1901</v>
      </c>
      <c r="E8543">
        <v>2044</v>
      </c>
      <c r="F8543">
        <v>605</v>
      </c>
      <c r="G8543">
        <v>103</v>
      </c>
      <c r="H8543">
        <v>92</v>
      </c>
      <c r="I8543">
        <v>775</v>
      </c>
      <c r="J8543" t="s">
        <v>270</v>
      </c>
      <c r="K8543" t="s">
        <v>250</v>
      </c>
      <c r="L8543" t="s">
        <v>518</v>
      </c>
    </row>
    <row r="8544" spans="1:12" x14ac:dyDescent="0.25">
      <c r="A8544">
        <v>0.15048128199999999</v>
      </c>
      <c r="B8544">
        <v>7</v>
      </c>
      <c r="C8544">
        <v>1</v>
      </c>
      <c r="D8544">
        <v>916</v>
      </c>
      <c r="E8544">
        <v>1008</v>
      </c>
      <c r="F8544">
        <v>192</v>
      </c>
      <c r="G8544">
        <v>52</v>
      </c>
      <c r="H8544">
        <v>40</v>
      </c>
      <c r="I8544">
        <v>326</v>
      </c>
      <c r="J8544" t="s">
        <v>245</v>
      </c>
      <c r="K8544" t="s">
        <v>86</v>
      </c>
      <c r="L8544" t="s">
        <v>526</v>
      </c>
    </row>
    <row r="8545" spans="1:12" x14ac:dyDescent="0.25">
      <c r="A8545">
        <v>0.15036806999999999</v>
      </c>
      <c r="B8545">
        <v>5</v>
      </c>
      <c r="C8545">
        <v>6</v>
      </c>
      <c r="D8545">
        <v>1900</v>
      </c>
      <c r="E8545">
        <v>2138</v>
      </c>
      <c r="F8545">
        <v>646</v>
      </c>
      <c r="G8545">
        <v>98</v>
      </c>
      <c r="H8545">
        <v>80</v>
      </c>
      <c r="I8545">
        <v>1222</v>
      </c>
      <c r="J8545" t="s">
        <v>187</v>
      </c>
      <c r="K8545" t="s">
        <v>56</v>
      </c>
      <c r="L8545" t="s">
        <v>340</v>
      </c>
    </row>
    <row r="8546" spans="1:12" x14ac:dyDescent="0.25">
      <c r="A8546">
        <v>0.15016042199999999</v>
      </c>
      <c r="B8546">
        <v>3</v>
      </c>
      <c r="C8546">
        <v>4</v>
      </c>
      <c r="D8546">
        <v>752</v>
      </c>
      <c r="E8546">
        <v>919</v>
      </c>
      <c r="F8546">
        <v>880</v>
      </c>
      <c r="G8546">
        <v>147</v>
      </c>
      <c r="H8546">
        <v>135</v>
      </c>
      <c r="I8546">
        <v>928</v>
      </c>
      <c r="J8546" t="s">
        <v>51</v>
      </c>
      <c r="K8546" t="s">
        <v>280</v>
      </c>
      <c r="L8546" t="s">
        <v>171</v>
      </c>
    </row>
    <row r="8547" spans="1:12" x14ac:dyDescent="0.25">
      <c r="A8547">
        <v>0.150080661</v>
      </c>
      <c r="B8547">
        <v>8</v>
      </c>
      <c r="C8547">
        <v>2</v>
      </c>
      <c r="D8547">
        <v>2108</v>
      </c>
      <c r="E8547">
        <v>2300</v>
      </c>
      <c r="F8547">
        <v>671</v>
      </c>
      <c r="G8547">
        <v>112</v>
      </c>
      <c r="H8547">
        <v>98</v>
      </c>
      <c r="I8547">
        <v>2730</v>
      </c>
      <c r="J8547" t="s">
        <v>187</v>
      </c>
      <c r="K8547" t="s">
        <v>250</v>
      </c>
      <c r="L8547" t="s">
        <v>176</v>
      </c>
    </row>
    <row r="8548" spans="1:12" x14ac:dyDescent="0.25">
      <c r="A8548">
        <v>0.150056724</v>
      </c>
      <c r="B8548">
        <v>8</v>
      </c>
      <c r="C8548">
        <v>2</v>
      </c>
      <c r="D8548">
        <v>1520</v>
      </c>
      <c r="E8548">
        <v>1733</v>
      </c>
      <c r="F8548">
        <v>866</v>
      </c>
      <c r="G8548">
        <v>133</v>
      </c>
      <c r="H8548">
        <v>115</v>
      </c>
      <c r="I8548">
        <v>559</v>
      </c>
      <c r="J8548" t="s">
        <v>250</v>
      </c>
      <c r="K8548" t="s">
        <v>49</v>
      </c>
      <c r="L8548" t="s">
        <v>348</v>
      </c>
    </row>
    <row r="8549" spans="1:12" x14ac:dyDescent="0.25">
      <c r="A8549">
        <v>0.14981925900000001</v>
      </c>
      <c r="B8549">
        <v>4</v>
      </c>
      <c r="C8549">
        <v>5</v>
      </c>
      <c r="D8549">
        <v>1011</v>
      </c>
      <c r="E8549">
        <v>1106</v>
      </c>
      <c r="F8549">
        <v>251</v>
      </c>
      <c r="G8549">
        <v>55</v>
      </c>
      <c r="H8549">
        <v>45</v>
      </c>
      <c r="I8549">
        <v>29</v>
      </c>
      <c r="J8549" t="s">
        <v>54</v>
      </c>
      <c r="K8549" t="s">
        <v>280</v>
      </c>
      <c r="L8549" t="s">
        <v>37</v>
      </c>
    </row>
    <row r="8550" spans="1:12" x14ac:dyDescent="0.25">
      <c r="A8550">
        <v>0.149713981</v>
      </c>
      <c r="B8550">
        <v>5</v>
      </c>
      <c r="C8550">
        <v>6</v>
      </c>
      <c r="D8550">
        <v>1113</v>
      </c>
      <c r="E8550">
        <v>1315</v>
      </c>
      <c r="F8550">
        <v>762</v>
      </c>
      <c r="G8550">
        <v>122</v>
      </c>
      <c r="H8550">
        <v>110</v>
      </c>
      <c r="I8550">
        <v>3070</v>
      </c>
      <c r="J8550" t="s">
        <v>209</v>
      </c>
      <c r="K8550" t="s">
        <v>49</v>
      </c>
      <c r="L8550" t="s">
        <v>420</v>
      </c>
    </row>
    <row r="8551" spans="1:12" x14ac:dyDescent="0.25">
      <c r="A8551">
        <v>0.14953101899999999</v>
      </c>
      <c r="B8551">
        <v>9</v>
      </c>
      <c r="C8551">
        <v>3</v>
      </c>
      <c r="D8551">
        <v>1706</v>
      </c>
      <c r="E8551">
        <v>1823</v>
      </c>
      <c r="F8551">
        <v>386</v>
      </c>
      <c r="G8551">
        <v>77</v>
      </c>
      <c r="H8551">
        <v>64</v>
      </c>
      <c r="I8551">
        <v>2025</v>
      </c>
      <c r="J8551" t="s">
        <v>259</v>
      </c>
      <c r="K8551" t="s">
        <v>49</v>
      </c>
      <c r="L8551" t="s">
        <v>239</v>
      </c>
    </row>
    <row r="8552" spans="1:12" x14ac:dyDescent="0.25">
      <c r="A8552">
        <v>0.149484388</v>
      </c>
      <c r="B8552">
        <v>5</v>
      </c>
      <c r="C8552">
        <v>6</v>
      </c>
      <c r="D8552">
        <v>857</v>
      </c>
      <c r="E8552">
        <v>1006</v>
      </c>
      <c r="F8552">
        <v>349</v>
      </c>
      <c r="G8552">
        <v>69</v>
      </c>
      <c r="H8552">
        <v>54</v>
      </c>
      <c r="I8552">
        <v>1001</v>
      </c>
      <c r="J8552" t="s">
        <v>140</v>
      </c>
      <c r="K8552" t="s">
        <v>102</v>
      </c>
      <c r="L8552" t="s">
        <v>397</v>
      </c>
    </row>
    <row r="8553" spans="1:12" x14ac:dyDescent="0.25">
      <c r="A8553">
        <v>0.149377341</v>
      </c>
      <c r="B8553">
        <v>5</v>
      </c>
      <c r="C8553">
        <v>6</v>
      </c>
      <c r="D8553">
        <v>1405</v>
      </c>
      <c r="E8553">
        <v>1717</v>
      </c>
      <c r="F8553">
        <v>1844</v>
      </c>
      <c r="G8553">
        <v>312</v>
      </c>
      <c r="H8553">
        <v>279</v>
      </c>
      <c r="I8553">
        <v>2195</v>
      </c>
      <c r="J8553" t="s">
        <v>54</v>
      </c>
      <c r="K8553" t="s">
        <v>187</v>
      </c>
      <c r="L8553" t="s">
        <v>37</v>
      </c>
    </row>
    <row r="8554" spans="1:12" x14ac:dyDescent="0.25">
      <c r="A8554">
        <v>0.149250305</v>
      </c>
      <c r="B8554">
        <v>3</v>
      </c>
      <c r="C8554">
        <v>4</v>
      </c>
      <c r="D8554">
        <v>1022</v>
      </c>
      <c r="E8554">
        <v>1038</v>
      </c>
      <c r="F8554">
        <v>325</v>
      </c>
      <c r="G8554">
        <v>76</v>
      </c>
      <c r="H8554">
        <v>53</v>
      </c>
      <c r="I8554">
        <v>616</v>
      </c>
      <c r="J8554" t="s">
        <v>56</v>
      </c>
      <c r="K8554" t="s">
        <v>201</v>
      </c>
      <c r="L8554" t="s">
        <v>472</v>
      </c>
    </row>
    <row r="8555" spans="1:12" x14ac:dyDescent="0.25">
      <c r="A8555">
        <v>0.149229854</v>
      </c>
      <c r="B8555">
        <v>8</v>
      </c>
      <c r="C8555">
        <v>2</v>
      </c>
      <c r="D8555">
        <v>1916</v>
      </c>
      <c r="E8555">
        <v>2145</v>
      </c>
      <c r="F8555">
        <v>588</v>
      </c>
      <c r="G8555">
        <v>89</v>
      </c>
      <c r="H8555">
        <v>73</v>
      </c>
      <c r="I8555">
        <v>1324</v>
      </c>
      <c r="J8555" t="s">
        <v>92</v>
      </c>
      <c r="K8555" t="s">
        <v>44</v>
      </c>
      <c r="L8555" t="s">
        <v>281</v>
      </c>
    </row>
    <row r="8556" spans="1:12" x14ac:dyDescent="0.25">
      <c r="A8556">
        <v>0.14906939799999999</v>
      </c>
      <c r="B8556">
        <v>5</v>
      </c>
      <c r="C8556">
        <v>6</v>
      </c>
      <c r="D8556">
        <v>1331</v>
      </c>
      <c r="E8556">
        <v>1528</v>
      </c>
      <c r="F8556">
        <v>717</v>
      </c>
      <c r="G8556">
        <v>117</v>
      </c>
      <c r="H8556">
        <v>107</v>
      </c>
      <c r="I8556">
        <v>919</v>
      </c>
      <c r="J8556" t="s">
        <v>207</v>
      </c>
      <c r="K8556" t="s">
        <v>39</v>
      </c>
      <c r="L8556" t="s">
        <v>560</v>
      </c>
    </row>
    <row r="8557" spans="1:12" x14ac:dyDescent="0.25">
      <c r="A8557">
        <v>0.14905184799999999</v>
      </c>
      <c r="B8557">
        <v>3</v>
      </c>
      <c r="C8557">
        <v>4</v>
      </c>
      <c r="D8557">
        <v>1445</v>
      </c>
      <c r="E8557">
        <v>1602</v>
      </c>
      <c r="F8557">
        <v>371</v>
      </c>
      <c r="G8557">
        <v>77</v>
      </c>
      <c r="H8557">
        <v>62</v>
      </c>
      <c r="I8557">
        <v>3766</v>
      </c>
      <c r="J8557" t="s">
        <v>187</v>
      </c>
      <c r="K8557" t="s">
        <v>277</v>
      </c>
      <c r="L8557" t="s">
        <v>118</v>
      </c>
    </row>
    <row r="8558" spans="1:12" x14ac:dyDescent="0.25">
      <c r="A8558">
        <v>0.14882846799999999</v>
      </c>
      <c r="B8558">
        <v>6</v>
      </c>
      <c r="C8558">
        <v>7</v>
      </c>
      <c r="D8558">
        <v>1203</v>
      </c>
      <c r="E8558">
        <v>1827</v>
      </c>
      <c r="F8558">
        <v>2279</v>
      </c>
      <c r="G8558">
        <v>264</v>
      </c>
      <c r="H8558">
        <v>244</v>
      </c>
      <c r="I8558">
        <v>3598</v>
      </c>
      <c r="J8558" t="s">
        <v>56</v>
      </c>
      <c r="K8558" t="s">
        <v>184</v>
      </c>
      <c r="L8558" t="s">
        <v>116</v>
      </c>
    </row>
    <row r="8559" spans="1:12" x14ac:dyDescent="0.25">
      <c r="A8559">
        <v>0.14879155299999999</v>
      </c>
      <c r="B8559">
        <v>9</v>
      </c>
      <c r="C8559">
        <v>3</v>
      </c>
      <c r="D8559">
        <v>1406</v>
      </c>
      <c r="E8559">
        <v>1517</v>
      </c>
      <c r="F8559">
        <v>337</v>
      </c>
      <c r="G8559">
        <v>71</v>
      </c>
      <c r="H8559">
        <v>60</v>
      </c>
      <c r="I8559">
        <v>420</v>
      </c>
      <c r="J8559" t="s">
        <v>157</v>
      </c>
      <c r="K8559" t="s">
        <v>187</v>
      </c>
      <c r="L8559" t="s">
        <v>568</v>
      </c>
    </row>
    <row r="8560" spans="1:12" x14ac:dyDescent="0.25">
      <c r="A8560">
        <v>0.14866426299999999</v>
      </c>
      <c r="B8560">
        <v>3</v>
      </c>
      <c r="C8560">
        <v>4</v>
      </c>
      <c r="D8560">
        <v>2103</v>
      </c>
      <c r="E8560">
        <v>2340</v>
      </c>
      <c r="F8560">
        <v>632</v>
      </c>
      <c r="G8560">
        <v>97</v>
      </c>
      <c r="H8560">
        <v>81</v>
      </c>
      <c r="I8560">
        <v>3063</v>
      </c>
      <c r="J8560" t="s">
        <v>54</v>
      </c>
      <c r="K8560" t="s">
        <v>227</v>
      </c>
      <c r="L8560" t="s">
        <v>476</v>
      </c>
    </row>
    <row r="8561" spans="1:12" x14ac:dyDescent="0.25">
      <c r="A8561">
        <v>0.14865648100000001</v>
      </c>
      <c r="B8561">
        <v>7</v>
      </c>
      <c r="C8561">
        <v>1</v>
      </c>
      <c r="D8561">
        <v>1404</v>
      </c>
      <c r="E8561">
        <v>1439</v>
      </c>
      <c r="F8561">
        <v>369</v>
      </c>
      <c r="G8561">
        <v>95</v>
      </c>
      <c r="H8561">
        <v>75</v>
      </c>
      <c r="I8561">
        <v>10</v>
      </c>
      <c r="J8561" t="s">
        <v>56</v>
      </c>
      <c r="K8561" t="s">
        <v>124</v>
      </c>
      <c r="L8561" t="s">
        <v>168</v>
      </c>
    </row>
    <row r="8562" spans="1:12" x14ac:dyDescent="0.25">
      <c r="A8562">
        <v>0.14865389700000001</v>
      </c>
      <c r="B8562">
        <v>3</v>
      </c>
      <c r="C8562">
        <v>4</v>
      </c>
      <c r="D8562">
        <v>2059</v>
      </c>
      <c r="E8562">
        <v>2216</v>
      </c>
      <c r="F8562">
        <v>414</v>
      </c>
      <c r="G8562">
        <v>77</v>
      </c>
      <c r="H8562">
        <v>60</v>
      </c>
      <c r="I8562">
        <v>1924</v>
      </c>
      <c r="J8562" t="s">
        <v>254</v>
      </c>
      <c r="K8562" t="s">
        <v>49</v>
      </c>
      <c r="L8562" t="s">
        <v>155</v>
      </c>
    </row>
    <row r="8563" spans="1:12" x14ac:dyDescent="0.25">
      <c r="A8563">
        <v>0.14862252500000001</v>
      </c>
      <c r="B8563">
        <v>5</v>
      </c>
      <c r="C8563">
        <v>6</v>
      </c>
      <c r="D8563">
        <v>933</v>
      </c>
      <c r="E8563">
        <v>1030</v>
      </c>
      <c r="F8563">
        <v>248</v>
      </c>
      <c r="G8563">
        <v>57</v>
      </c>
      <c r="H8563">
        <v>43</v>
      </c>
      <c r="I8563">
        <v>149</v>
      </c>
      <c r="J8563" t="s">
        <v>245</v>
      </c>
      <c r="K8563" t="s">
        <v>344</v>
      </c>
      <c r="L8563" t="s">
        <v>216</v>
      </c>
    </row>
    <row r="8564" spans="1:12" x14ac:dyDescent="0.25">
      <c r="A8564">
        <v>0.14836411399999999</v>
      </c>
      <c r="B8564">
        <v>3</v>
      </c>
      <c r="C8564">
        <v>4</v>
      </c>
      <c r="D8564">
        <v>1049</v>
      </c>
      <c r="E8564">
        <v>1320</v>
      </c>
      <c r="F8564">
        <v>584</v>
      </c>
      <c r="G8564">
        <v>91</v>
      </c>
      <c r="H8564">
        <v>73</v>
      </c>
      <c r="I8564">
        <v>2280</v>
      </c>
      <c r="J8564" t="s">
        <v>49</v>
      </c>
      <c r="K8564" t="s">
        <v>147</v>
      </c>
      <c r="L8564" t="s">
        <v>148</v>
      </c>
    </row>
    <row r="8565" spans="1:12" x14ac:dyDescent="0.25">
      <c r="A8565">
        <v>0.14817686099999999</v>
      </c>
      <c r="B8565">
        <v>3</v>
      </c>
      <c r="C8565">
        <v>4</v>
      </c>
      <c r="D8565">
        <v>1009</v>
      </c>
      <c r="E8565">
        <v>1148</v>
      </c>
      <c r="F8565">
        <v>414</v>
      </c>
      <c r="G8565">
        <v>99</v>
      </c>
      <c r="H8565">
        <v>76</v>
      </c>
      <c r="I8565">
        <v>619</v>
      </c>
      <c r="J8565" t="s">
        <v>49</v>
      </c>
      <c r="K8565" t="s">
        <v>254</v>
      </c>
      <c r="L8565" t="s">
        <v>142</v>
      </c>
    </row>
    <row r="8566" spans="1:12" x14ac:dyDescent="0.25">
      <c r="A8566">
        <v>0.14813942599999999</v>
      </c>
      <c r="B8566">
        <v>6</v>
      </c>
      <c r="C8566">
        <v>7</v>
      </c>
      <c r="D8566">
        <v>2122</v>
      </c>
      <c r="E8566">
        <v>208</v>
      </c>
      <c r="F8566">
        <v>1390</v>
      </c>
      <c r="G8566">
        <v>166</v>
      </c>
      <c r="H8566">
        <v>154</v>
      </c>
      <c r="I8566">
        <v>3394</v>
      </c>
      <c r="J8566" t="s">
        <v>157</v>
      </c>
      <c r="K8566" t="s">
        <v>86</v>
      </c>
      <c r="L8566" t="s">
        <v>464</v>
      </c>
    </row>
    <row r="8567" spans="1:12" x14ac:dyDescent="0.25">
      <c r="A8567">
        <v>0.14809327999999999</v>
      </c>
      <c r="B8567">
        <v>5</v>
      </c>
      <c r="C8567">
        <v>6</v>
      </c>
      <c r="D8567">
        <v>713</v>
      </c>
      <c r="E8567">
        <v>851</v>
      </c>
      <c r="F8567">
        <v>390</v>
      </c>
      <c r="G8567">
        <v>98</v>
      </c>
      <c r="H8567">
        <v>82</v>
      </c>
      <c r="I8567">
        <v>2554</v>
      </c>
      <c r="J8567" t="s">
        <v>230</v>
      </c>
      <c r="K8567" t="s">
        <v>157</v>
      </c>
      <c r="L8567" t="s">
        <v>64</v>
      </c>
    </row>
    <row r="8568" spans="1:12" x14ac:dyDescent="0.25">
      <c r="A8568">
        <v>0.14807482599999999</v>
      </c>
      <c r="B8568">
        <v>10</v>
      </c>
      <c r="C8568">
        <v>4</v>
      </c>
      <c r="D8568">
        <v>1321</v>
      </c>
      <c r="E8568">
        <v>1713</v>
      </c>
      <c r="F8568">
        <v>1166</v>
      </c>
      <c r="G8568">
        <v>172</v>
      </c>
      <c r="H8568">
        <v>158</v>
      </c>
      <c r="I8568">
        <v>234</v>
      </c>
      <c r="J8568" t="s">
        <v>54</v>
      </c>
      <c r="K8568" t="s">
        <v>66</v>
      </c>
      <c r="L8568" t="s">
        <v>396</v>
      </c>
    </row>
    <row r="8569" spans="1:12" x14ac:dyDescent="0.25">
      <c r="A8569">
        <v>0.14805027200000001</v>
      </c>
      <c r="B8569">
        <v>3</v>
      </c>
      <c r="C8569">
        <v>4</v>
      </c>
      <c r="D8569">
        <v>1524</v>
      </c>
      <c r="E8569">
        <v>1714</v>
      </c>
      <c r="F8569">
        <v>655</v>
      </c>
      <c r="G8569">
        <v>110</v>
      </c>
      <c r="H8569">
        <v>92</v>
      </c>
      <c r="I8569">
        <v>1320</v>
      </c>
      <c r="J8569" t="s">
        <v>51</v>
      </c>
      <c r="K8569" t="s">
        <v>207</v>
      </c>
      <c r="L8569" t="s">
        <v>408</v>
      </c>
    </row>
    <row r="8570" spans="1:12" x14ac:dyDescent="0.25">
      <c r="A8570">
        <v>0.14797116299999999</v>
      </c>
      <c r="B8570">
        <v>6</v>
      </c>
      <c r="C8570">
        <v>7</v>
      </c>
      <c r="D8570">
        <v>1954</v>
      </c>
      <c r="E8570">
        <v>2124</v>
      </c>
      <c r="F8570">
        <v>407</v>
      </c>
      <c r="G8570">
        <v>90</v>
      </c>
      <c r="H8570">
        <v>70</v>
      </c>
      <c r="I8570">
        <v>962</v>
      </c>
      <c r="J8570" t="s">
        <v>49</v>
      </c>
      <c r="K8570" t="s">
        <v>187</v>
      </c>
      <c r="L8570" t="s">
        <v>105</v>
      </c>
    </row>
    <row r="8571" spans="1:12" x14ac:dyDescent="0.25">
      <c r="A8571">
        <v>0.14790287399999999</v>
      </c>
      <c r="B8571">
        <v>10</v>
      </c>
      <c r="C8571">
        <v>4</v>
      </c>
      <c r="D8571">
        <v>1948</v>
      </c>
      <c r="E8571">
        <v>2145</v>
      </c>
      <c r="F8571">
        <v>802</v>
      </c>
      <c r="G8571">
        <v>117</v>
      </c>
      <c r="H8571">
        <v>106</v>
      </c>
      <c r="I8571">
        <v>1602</v>
      </c>
      <c r="J8571" t="s">
        <v>51</v>
      </c>
      <c r="K8571" t="s">
        <v>137</v>
      </c>
      <c r="L8571" t="s">
        <v>159</v>
      </c>
    </row>
    <row r="8572" spans="1:12" x14ac:dyDescent="0.25">
      <c r="A8572">
        <v>0.14788388899999999</v>
      </c>
      <c r="B8572">
        <v>10</v>
      </c>
      <c r="C8572">
        <v>4</v>
      </c>
      <c r="D8572">
        <v>1535</v>
      </c>
      <c r="E8572">
        <v>1817</v>
      </c>
      <c r="F8572">
        <v>612</v>
      </c>
      <c r="G8572">
        <v>102</v>
      </c>
      <c r="H8572">
        <v>89</v>
      </c>
      <c r="I8572">
        <v>3136</v>
      </c>
      <c r="J8572" t="s">
        <v>92</v>
      </c>
      <c r="K8572" t="s">
        <v>39</v>
      </c>
      <c r="L8572" t="s">
        <v>437</v>
      </c>
    </row>
    <row r="8573" spans="1:12" x14ac:dyDescent="0.25">
      <c r="A8573">
        <v>0.147840256</v>
      </c>
      <c r="B8573">
        <v>4</v>
      </c>
      <c r="C8573">
        <v>5</v>
      </c>
      <c r="D8573">
        <v>1403</v>
      </c>
      <c r="E8573">
        <v>1503</v>
      </c>
      <c r="F8573">
        <v>281</v>
      </c>
      <c r="G8573">
        <v>60</v>
      </c>
      <c r="H8573">
        <v>50</v>
      </c>
      <c r="I8573">
        <v>3489</v>
      </c>
      <c r="J8573" t="s">
        <v>44</v>
      </c>
      <c r="K8573" t="s">
        <v>122</v>
      </c>
      <c r="L8573" t="s">
        <v>353</v>
      </c>
    </row>
    <row r="8574" spans="1:12" x14ac:dyDescent="0.25">
      <c r="A8574">
        <v>0.14783180500000001</v>
      </c>
      <c r="B8574">
        <v>4</v>
      </c>
      <c r="C8574">
        <v>5</v>
      </c>
      <c r="D8574">
        <v>1222</v>
      </c>
      <c r="E8574">
        <v>1521</v>
      </c>
      <c r="F8574">
        <v>1844</v>
      </c>
      <c r="G8574">
        <v>299</v>
      </c>
      <c r="H8574">
        <v>285</v>
      </c>
      <c r="I8574">
        <v>562</v>
      </c>
      <c r="J8574" t="s">
        <v>54</v>
      </c>
      <c r="K8574" t="s">
        <v>187</v>
      </c>
      <c r="L8574" t="s">
        <v>409</v>
      </c>
    </row>
    <row r="8575" spans="1:12" x14ac:dyDescent="0.25">
      <c r="A8575">
        <v>0.14770783100000001</v>
      </c>
      <c r="B8575">
        <v>3</v>
      </c>
      <c r="C8575">
        <v>4</v>
      </c>
      <c r="D8575">
        <v>1519</v>
      </c>
      <c r="E8575">
        <v>2102</v>
      </c>
      <c r="F8575">
        <v>1844</v>
      </c>
      <c r="G8575">
        <v>223</v>
      </c>
      <c r="H8575">
        <v>210</v>
      </c>
      <c r="I8575">
        <v>514</v>
      </c>
      <c r="J8575" t="s">
        <v>187</v>
      </c>
      <c r="K8575" t="s">
        <v>54</v>
      </c>
      <c r="L8575" t="s">
        <v>489</v>
      </c>
    </row>
    <row r="8576" spans="1:12" x14ac:dyDescent="0.25">
      <c r="A8576">
        <v>0.14750002100000001</v>
      </c>
      <c r="B8576">
        <v>8</v>
      </c>
      <c r="C8576">
        <v>2</v>
      </c>
      <c r="D8576">
        <v>2055</v>
      </c>
      <c r="E8576">
        <v>2142</v>
      </c>
      <c r="F8576">
        <v>189</v>
      </c>
      <c r="G8576">
        <v>47</v>
      </c>
      <c r="H8576">
        <v>31</v>
      </c>
      <c r="I8576">
        <v>1399</v>
      </c>
      <c r="J8576" t="s">
        <v>111</v>
      </c>
      <c r="K8576" t="s">
        <v>344</v>
      </c>
      <c r="L8576" t="s">
        <v>345</v>
      </c>
    </row>
    <row r="8577" spans="1:12" x14ac:dyDescent="0.25">
      <c r="A8577">
        <v>0.147431124</v>
      </c>
      <c r="B8577">
        <v>6</v>
      </c>
      <c r="C8577">
        <v>7</v>
      </c>
      <c r="D8577">
        <v>932</v>
      </c>
      <c r="F8577">
        <v>1258</v>
      </c>
      <c r="I8577">
        <v>151</v>
      </c>
      <c r="J8577" t="s">
        <v>54</v>
      </c>
      <c r="K8577" t="s">
        <v>264</v>
      </c>
      <c r="L8577" t="s">
        <v>190</v>
      </c>
    </row>
    <row r="8578" spans="1:12" x14ac:dyDescent="0.25">
      <c r="A8578">
        <v>0.14711199599999999</v>
      </c>
      <c r="B8578">
        <v>4</v>
      </c>
      <c r="C8578">
        <v>5</v>
      </c>
      <c r="D8578">
        <v>613</v>
      </c>
      <c r="E8578">
        <v>827</v>
      </c>
      <c r="F8578">
        <v>307</v>
      </c>
      <c r="G8578">
        <v>74</v>
      </c>
      <c r="H8578">
        <v>56</v>
      </c>
      <c r="I8578">
        <v>2456</v>
      </c>
      <c r="J8578" t="s">
        <v>54</v>
      </c>
      <c r="K8578" t="s">
        <v>135</v>
      </c>
      <c r="L8578" t="s">
        <v>278</v>
      </c>
    </row>
    <row r="8579" spans="1:12" x14ac:dyDescent="0.25">
      <c r="A8579">
        <v>0.14702528100000001</v>
      </c>
      <c r="B8579">
        <v>4</v>
      </c>
      <c r="C8579">
        <v>5</v>
      </c>
      <c r="D8579">
        <v>1109</v>
      </c>
      <c r="E8579">
        <v>1644</v>
      </c>
      <c r="F8579">
        <v>1788</v>
      </c>
      <c r="G8579">
        <v>215</v>
      </c>
      <c r="H8579">
        <v>199</v>
      </c>
      <c r="I8579">
        <v>243</v>
      </c>
      <c r="J8579" t="s">
        <v>56</v>
      </c>
      <c r="K8579" t="s">
        <v>39</v>
      </c>
      <c r="L8579" t="s">
        <v>232</v>
      </c>
    </row>
    <row r="8580" spans="1:12" x14ac:dyDescent="0.25">
      <c r="A8580">
        <v>0.147000293</v>
      </c>
      <c r="B8580">
        <v>3</v>
      </c>
      <c r="C8580">
        <v>4</v>
      </c>
      <c r="D8580">
        <v>1445</v>
      </c>
      <c r="E8580">
        <v>1710</v>
      </c>
      <c r="F8580">
        <v>937</v>
      </c>
      <c r="G8580">
        <v>145</v>
      </c>
      <c r="H8580">
        <v>129</v>
      </c>
      <c r="I8580">
        <v>1927</v>
      </c>
      <c r="J8580" t="s">
        <v>54</v>
      </c>
      <c r="K8580" t="s">
        <v>86</v>
      </c>
      <c r="L8580" t="s">
        <v>453</v>
      </c>
    </row>
    <row r="8581" spans="1:12" x14ac:dyDescent="0.25">
      <c r="A8581">
        <v>0.14687493099999999</v>
      </c>
      <c r="B8581">
        <v>6</v>
      </c>
      <c r="C8581">
        <v>7</v>
      </c>
      <c r="D8581">
        <v>1410</v>
      </c>
      <c r="E8581">
        <v>1723</v>
      </c>
      <c r="F8581">
        <v>1999</v>
      </c>
      <c r="G8581">
        <v>313</v>
      </c>
      <c r="H8581">
        <v>298</v>
      </c>
      <c r="I8581">
        <v>2359</v>
      </c>
      <c r="J8581" t="s">
        <v>44</v>
      </c>
      <c r="K8581" t="s">
        <v>56</v>
      </c>
      <c r="L8581" t="s">
        <v>309</v>
      </c>
    </row>
    <row r="8582" spans="1:12" x14ac:dyDescent="0.25">
      <c r="A8582">
        <v>0.14684766899999999</v>
      </c>
      <c r="B8582">
        <v>8</v>
      </c>
      <c r="C8582">
        <v>2</v>
      </c>
      <c r="D8582">
        <v>1418</v>
      </c>
      <c r="E8582">
        <v>1526</v>
      </c>
      <c r="F8582">
        <v>793</v>
      </c>
      <c r="G8582">
        <v>128</v>
      </c>
      <c r="H8582">
        <v>114</v>
      </c>
      <c r="I8582">
        <v>2380</v>
      </c>
      <c r="J8582" t="s">
        <v>66</v>
      </c>
      <c r="K8582" t="s">
        <v>92</v>
      </c>
      <c r="L8582" t="s">
        <v>449</v>
      </c>
    </row>
    <row r="8583" spans="1:12" x14ac:dyDescent="0.25">
      <c r="A8583">
        <v>0.146772506</v>
      </c>
      <c r="B8583">
        <v>7</v>
      </c>
      <c r="C8583">
        <v>1</v>
      </c>
      <c r="D8583">
        <v>1429</v>
      </c>
      <c r="E8583">
        <v>1554</v>
      </c>
      <c r="F8583">
        <v>507</v>
      </c>
      <c r="G8583">
        <v>85</v>
      </c>
      <c r="H8583">
        <v>72</v>
      </c>
      <c r="I8583">
        <v>508</v>
      </c>
      <c r="J8583" t="s">
        <v>264</v>
      </c>
      <c r="K8583" t="s">
        <v>56</v>
      </c>
      <c r="L8583" t="s">
        <v>582</v>
      </c>
    </row>
    <row r="8584" spans="1:12" x14ac:dyDescent="0.25">
      <c r="A8584">
        <v>0.146655269</v>
      </c>
      <c r="B8584">
        <v>5</v>
      </c>
      <c r="C8584">
        <v>6</v>
      </c>
      <c r="D8584">
        <v>2055</v>
      </c>
      <c r="E8584">
        <v>2238</v>
      </c>
      <c r="F8584">
        <v>414</v>
      </c>
      <c r="G8584">
        <v>103</v>
      </c>
      <c r="H8584">
        <v>86</v>
      </c>
      <c r="I8584">
        <v>2788</v>
      </c>
      <c r="J8584" t="s">
        <v>49</v>
      </c>
      <c r="K8584" t="s">
        <v>254</v>
      </c>
      <c r="L8584" t="s">
        <v>518</v>
      </c>
    </row>
    <row r="8585" spans="1:12" x14ac:dyDescent="0.25">
      <c r="A8585">
        <v>0.14651637000000001</v>
      </c>
      <c r="B8585">
        <v>6</v>
      </c>
      <c r="C8585">
        <v>7</v>
      </c>
      <c r="D8585">
        <v>1935</v>
      </c>
      <c r="E8585">
        <v>2049</v>
      </c>
      <c r="F8585">
        <v>404</v>
      </c>
      <c r="G8585">
        <v>74</v>
      </c>
      <c r="H8585">
        <v>62</v>
      </c>
      <c r="I8585">
        <v>263</v>
      </c>
      <c r="J8585" t="s">
        <v>270</v>
      </c>
      <c r="K8585" t="s">
        <v>277</v>
      </c>
      <c r="L8585" t="s">
        <v>193</v>
      </c>
    </row>
    <row r="8586" spans="1:12" x14ac:dyDescent="0.25">
      <c r="A8586">
        <v>0.14649383099999999</v>
      </c>
      <c r="B8586">
        <v>8</v>
      </c>
      <c r="C8586">
        <v>2</v>
      </c>
      <c r="D8586">
        <v>1845</v>
      </c>
      <c r="E8586">
        <v>1945</v>
      </c>
      <c r="F8586">
        <v>333</v>
      </c>
      <c r="G8586">
        <v>60</v>
      </c>
      <c r="H8586">
        <v>47</v>
      </c>
      <c r="I8586">
        <v>1276</v>
      </c>
      <c r="J8586" t="s">
        <v>259</v>
      </c>
      <c r="K8586" t="s">
        <v>201</v>
      </c>
      <c r="L8586" t="s">
        <v>303</v>
      </c>
    </row>
    <row r="8587" spans="1:12" x14ac:dyDescent="0.25">
      <c r="A8587">
        <v>0.14648392499999999</v>
      </c>
      <c r="B8587">
        <v>3</v>
      </c>
      <c r="C8587">
        <v>4</v>
      </c>
      <c r="D8587">
        <v>1438</v>
      </c>
      <c r="E8587">
        <v>1550</v>
      </c>
      <c r="F8587">
        <v>417</v>
      </c>
      <c r="G8587">
        <v>72</v>
      </c>
      <c r="H8587">
        <v>60</v>
      </c>
      <c r="I8587">
        <v>392</v>
      </c>
      <c r="J8587" t="s">
        <v>236</v>
      </c>
      <c r="K8587" t="s">
        <v>259</v>
      </c>
      <c r="L8587" t="s">
        <v>515</v>
      </c>
    </row>
    <row r="8588" spans="1:12" x14ac:dyDescent="0.25">
      <c r="A8588">
        <v>0.14614048600000001</v>
      </c>
      <c r="B8588">
        <v>5</v>
      </c>
      <c r="C8588">
        <v>6</v>
      </c>
      <c r="D8588">
        <v>1827</v>
      </c>
      <c r="E8588">
        <v>1944</v>
      </c>
      <c r="F8588">
        <v>611</v>
      </c>
      <c r="G8588">
        <v>137</v>
      </c>
      <c r="H8588">
        <v>104</v>
      </c>
      <c r="I8588">
        <v>421</v>
      </c>
      <c r="J8588" t="s">
        <v>44</v>
      </c>
      <c r="K8588" t="s">
        <v>54</v>
      </c>
      <c r="L8588" t="s">
        <v>87</v>
      </c>
    </row>
    <row r="8589" spans="1:12" x14ac:dyDescent="0.25">
      <c r="A8589">
        <v>0.146137552</v>
      </c>
      <c r="B8589">
        <v>4</v>
      </c>
      <c r="C8589">
        <v>5</v>
      </c>
      <c r="D8589">
        <v>916</v>
      </c>
      <c r="E8589">
        <v>1049</v>
      </c>
      <c r="F8589">
        <v>391</v>
      </c>
      <c r="G8589">
        <v>93</v>
      </c>
      <c r="H8589">
        <v>74</v>
      </c>
      <c r="I8589">
        <v>2360</v>
      </c>
      <c r="J8589" t="s">
        <v>140</v>
      </c>
      <c r="K8589" t="s">
        <v>264</v>
      </c>
      <c r="L8589" t="s">
        <v>302</v>
      </c>
    </row>
    <row r="8590" spans="1:12" x14ac:dyDescent="0.25">
      <c r="A8590">
        <v>0.146031356</v>
      </c>
      <c r="B8590">
        <v>3</v>
      </c>
      <c r="C8590">
        <v>4</v>
      </c>
      <c r="D8590">
        <v>1554</v>
      </c>
      <c r="E8590">
        <v>1814</v>
      </c>
      <c r="F8590">
        <v>1105</v>
      </c>
      <c r="G8590">
        <v>200</v>
      </c>
      <c r="H8590">
        <v>161</v>
      </c>
      <c r="I8590">
        <v>3587</v>
      </c>
      <c r="J8590" t="s">
        <v>80</v>
      </c>
      <c r="K8590" t="s">
        <v>54</v>
      </c>
      <c r="L8590" t="s">
        <v>425</v>
      </c>
    </row>
    <row r="8591" spans="1:12" x14ac:dyDescent="0.25">
      <c r="A8591">
        <v>0.145854487</v>
      </c>
      <c r="B8591">
        <v>3</v>
      </c>
      <c r="C8591">
        <v>4</v>
      </c>
      <c r="D8591">
        <v>2110</v>
      </c>
      <c r="E8591">
        <v>2326</v>
      </c>
      <c r="F8591">
        <v>451</v>
      </c>
      <c r="G8591">
        <v>76</v>
      </c>
      <c r="H8591">
        <v>61</v>
      </c>
      <c r="I8591">
        <v>3939</v>
      </c>
      <c r="J8591" t="s">
        <v>157</v>
      </c>
      <c r="K8591" t="s">
        <v>286</v>
      </c>
      <c r="L8591" t="s">
        <v>341</v>
      </c>
    </row>
    <row r="8592" spans="1:12" x14ac:dyDescent="0.25">
      <c r="A8592">
        <v>0.145792007</v>
      </c>
      <c r="B8592">
        <v>6</v>
      </c>
      <c r="C8592">
        <v>7</v>
      </c>
      <c r="D8592">
        <v>1702</v>
      </c>
      <c r="E8592">
        <v>1806</v>
      </c>
      <c r="F8592">
        <v>361</v>
      </c>
      <c r="G8592">
        <v>64</v>
      </c>
      <c r="H8592">
        <v>52</v>
      </c>
      <c r="I8592">
        <v>3765</v>
      </c>
      <c r="J8592" t="s">
        <v>187</v>
      </c>
      <c r="K8592" t="s">
        <v>201</v>
      </c>
      <c r="L8592" t="s">
        <v>435</v>
      </c>
    </row>
    <row r="8593" spans="1:12" x14ac:dyDescent="0.25">
      <c r="A8593">
        <v>0.145790011</v>
      </c>
      <c r="B8593">
        <v>6</v>
      </c>
      <c r="C8593">
        <v>7</v>
      </c>
      <c r="D8593">
        <v>2114</v>
      </c>
      <c r="E8593">
        <v>2316</v>
      </c>
      <c r="F8593">
        <v>338</v>
      </c>
      <c r="G8593">
        <v>62</v>
      </c>
      <c r="H8593">
        <v>46</v>
      </c>
      <c r="I8593">
        <v>263</v>
      </c>
      <c r="J8593" t="s">
        <v>277</v>
      </c>
      <c r="K8593" t="s">
        <v>56</v>
      </c>
      <c r="L8593" t="s">
        <v>193</v>
      </c>
    </row>
    <row r="8594" spans="1:12" x14ac:dyDescent="0.25">
      <c r="A8594">
        <v>0.14569790199999999</v>
      </c>
      <c r="B8594">
        <v>6</v>
      </c>
      <c r="C8594">
        <v>7</v>
      </c>
      <c r="D8594">
        <v>632</v>
      </c>
      <c r="E8594">
        <v>802</v>
      </c>
      <c r="F8594">
        <v>543</v>
      </c>
      <c r="G8594">
        <v>90</v>
      </c>
      <c r="H8594">
        <v>79</v>
      </c>
      <c r="I8594">
        <v>491</v>
      </c>
      <c r="J8594" t="s">
        <v>187</v>
      </c>
      <c r="K8594" t="s">
        <v>209</v>
      </c>
      <c r="L8594" t="s">
        <v>246</v>
      </c>
    </row>
    <row r="8595" spans="1:12" x14ac:dyDescent="0.25">
      <c r="A8595">
        <v>0.145518441</v>
      </c>
      <c r="B8595">
        <v>4</v>
      </c>
      <c r="C8595">
        <v>5</v>
      </c>
      <c r="D8595">
        <v>1721</v>
      </c>
      <c r="E8595">
        <v>1740</v>
      </c>
      <c r="F8595">
        <v>368</v>
      </c>
      <c r="G8595">
        <v>79</v>
      </c>
      <c r="H8595">
        <v>61</v>
      </c>
      <c r="I8595">
        <v>641</v>
      </c>
      <c r="J8595" t="s">
        <v>264</v>
      </c>
      <c r="K8595" t="s">
        <v>49</v>
      </c>
      <c r="L8595" t="s">
        <v>373</v>
      </c>
    </row>
    <row r="8596" spans="1:12" x14ac:dyDescent="0.25">
      <c r="A8596">
        <v>0.14543735499999999</v>
      </c>
      <c r="B8596">
        <v>6</v>
      </c>
      <c r="C8596">
        <v>7</v>
      </c>
      <c r="D8596">
        <v>1647</v>
      </c>
      <c r="E8596">
        <v>1822</v>
      </c>
      <c r="F8596">
        <v>491</v>
      </c>
      <c r="G8596">
        <v>95</v>
      </c>
      <c r="H8596">
        <v>82</v>
      </c>
      <c r="I8596">
        <v>102</v>
      </c>
      <c r="J8596" t="s">
        <v>92</v>
      </c>
      <c r="K8596" t="s">
        <v>169</v>
      </c>
      <c r="L8596" t="s">
        <v>97</v>
      </c>
    </row>
    <row r="8597" spans="1:12" x14ac:dyDescent="0.25">
      <c r="A8597">
        <v>0.14540655799999999</v>
      </c>
      <c r="B8597">
        <v>3</v>
      </c>
      <c r="C8597">
        <v>4</v>
      </c>
      <c r="D8597">
        <v>2140</v>
      </c>
      <c r="E8597">
        <v>2240</v>
      </c>
      <c r="F8597">
        <v>258</v>
      </c>
      <c r="G8597">
        <v>60</v>
      </c>
      <c r="H8597">
        <v>45</v>
      </c>
      <c r="I8597">
        <v>708</v>
      </c>
      <c r="J8597" t="s">
        <v>49</v>
      </c>
      <c r="K8597" t="s">
        <v>236</v>
      </c>
      <c r="L8597" t="s">
        <v>237</v>
      </c>
    </row>
    <row r="8598" spans="1:12" x14ac:dyDescent="0.25">
      <c r="A8598">
        <v>0.14535610199999999</v>
      </c>
      <c r="B8598">
        <v>5</v>
      </c>
      <c r="C8598">
        <v>6</v>
      </c>
      <c r="D8598">
        <v>2008</v>
      </c>
      <c r="E8598">
        <v>2118</v>
      </c>
      <c r="F8598">
        <v>279</v>
      </c>
      <c r="G8598">
        <v>70</v>
      </c>
      <c r="H8598">
        <v>50</v>
      </c>
      <c r="I8598">
        <v>1788</v>
      </c>
      <c r="J8598" t="s">
        <v>150</v>
      </c>
      <c r="K8598" t="s">
        <v>209</v>
      </c>
      <c r="L8598" t="s">
        <v>98</v>
      </c>
    </row>
    <row r="8599" spans="1:12" x14ac:dyDescent="0.25">
      <c r="A8599">
        <v>0.145265271</v>
      </c>
      <c r="B8599">
        <v>5</v>
      </c>
      <c r="C8599">
        <v>6</v>
      </c>
      <c r="D8599">
        <v>1613</v>
      </c>
      <c r="E8599">
        <v>1742</v>
      </c>
      <c r="F8599">
        <v>602</v>
      </c>
      <c r="G8599">
        <v>89</v>
      </c>
      <c r="H8599">
        <v>75</v>
      </c>
      <c r="I8599">
        <v>2786</v>
      </c>
      <c r="J8599" t="s">
        <v>56</v>
      </c>
      <c r="K8599" t="s">
        <v>140</v>
      </c>
      <c r="L8599" t="s">
        <v>585</v>
      </c>
    </row>
    <row r="8600" spans="1:12" x14ac:dyDescent="0.25">
      <c r="A8600">
        <v>0.145255149</v>
      </c>
      <c r="B8600">
        <v>4</v>
      </c>
      <c r="C8600">
        <v>5</v>
      </c>
      <c r="D8600">
        <v>1914</v>
      </c>
      <c r="E8600">
        <v>2158</v>
      </c>
      <c r="F8600">
        <v>777</v>
      </c>
      <c r="G8600">
        <v>104</v>
      </c>
      <c r="H8600">
        <v>95</v>
      </c>
      <c r="I8600">
        <v>245</v>
      </c>
      <c r="J8600" t="s">
        <v>54</v>
      </c>
      <c r="K8600" t="s">
        <v>115</v>
      </c>
      <c r="L8600" t="s">
        <v>431</v>
      </c>
    </row>
    <row r="8601" spans="1:12" x14ac:dyDescent="0.25">
      <c r="A8601">
        <v>0.14491627500000001</v>
      </c>
      <c r="B8601">
        <v>6</v>
      </c>
      <c r="C8601">
        <v>7</v>
      </c>
      <c r="D8601">
        <v>1651</v>
      </c>
      <c r="E8601">
        <v>1903</v>
      </c>
      <c r="F8601">
        <v>338</v>
      </c>
      <c r="G8601">
        <v>72</v>
      </c>
      <c r="H8601">
        <v>53</v>
      </c>
      <c r="I8601">
        <v>1566</v>
      </c>
      <c r="J8601" t="s">
        <v>277</v>
      </c>
      <c r="K8601" t="s">
        <v>56</v>
      </c>
      <c r="L8601" t="s">
        <v>176</v>
      </c>
    </row>
    <row r="8602" spans="1:12" x14ac:dyDescent="0.25">
      <c r="A8602">
        <v>0.14488242600000001</v>
      </c>
      <c r="B8602">
        <v>6</v>
      </c>
      <c r="C8602">
        <v>7</v>
      </c>
      <c r="D8602">
        <v>2017</v>
      </c>
      <c r="E8602">
        <v>2255</v>
      </c>
      <c r="F8602">
        <v>550</v>
      </c>
      <c r="G8602">
        <v>98</v>
      </c>
      <c r="H8602">
        <v>80</v>
      </c>
      <c r="I8602">
        <v>2624</v>
      </c>
      <c r="J8602" t="s">
        <v>186</v>
      </c>
      <c r="K8602" t="s">
        <v>51</v>
      </c>
      <c r="L8602" t="s">
        <v>353</v>
      </c>
    </row>
    <row r="8603" spans="1:12" x14ac:dyDescent="0.25">
      <c r="A8603">
        <v>0.14471513999999999</v>
      </c>
      <c r="B8603">
        <v>4</v>
      </c>
      <c r="C8603">
        <v>5</v>
      </c>
      <c r="D8603">
        <v>723</v>
      </c>
      <c r="E8603">
        <v>1034</v>
      </c>
      <c r="F8603">
        <v>1448</v>
      </c>
      <c r="G8603">
        <v>251</v>
      </c>
      <c r="H8603">
        <v>237</v>
      </c>
      <c r="I8603">
        <v>1580</v>
      </c>
      <c r="J8603" t="s">
        <v>92</v>
      </c>
      <c r="K8603" t="s">
        <v>56</v>
      </c>
      <c r="L8603" t="s">
        <v>232</v>
      </c>
    </row>
    <row r="8604" spans="1:12" x14ac:dyDescent="0.25">
      <c r="A8604">
        <v>0.14425933299999999</v>
      </c>
      <c r="B8604">
        <v>5</v>
      </c>
      <c r="C8604">
        <v>6</v>
      </c>
      <c r="D8604">
        <v>1526</v>
      </c>
      <c r="E8604">
        <v>1720</v>
      </c>
      <c r="F8604">
        <v>417</v>
      </c>
      <c r="G8604">
        <v>114</v>
      </c>
      <c r="H8604">
        <v>71</v>
      </c>
      <c r="I8604">
        <v>392</v>
      </c>
      <c r="J8604" t="s">
        <v>236</v>
      </c>
      <c r="K8604" t="s">
        <v>259</v>
      </c>
      <c r="L8604" t="s">
        <v>75</v>
      </c>
    </row>
    <row r="8605" spans="1:12" x14ac:dyDescent="0.25">
      <c r="A8605">
        <v>0.144116518</v>
      </c>
      <c r="B8605">
        <v>10</v>
      </c>
      <c r="C8605">
        <v>4</v>
      </c>
      <c r="D8605">
        <v>1330</v>
      </c>
      <c r="E8605">
        <v>1401</v>
      </c>
      <c r="F8605">
        <v>478</v>
      </c>
      <c r="G8605">
        <v>91</v>
      </c>
      <c r="H8605">
        <v>75</v>
      </c>
      <c r="I8605">
        <v>2715</v>
      </c>
      <c r="J8605" t="s">
        <v>51</v>
      </c>
      <c r="K8605" t="s">
        <v>91</v>
      </c>
      <c r="L8605" t="s">
        <v>449</v>
      </c>
    </row>
    <row r="8606" spans="1:12" x14ac:dyDescent="0.25">
      <c r="A8606">
        <v>0.14397262999999999</v>
      </c>
      <c r="B8606">
        <v>7</v>
      </c>
      <c r="C8606">
        <v>1</v>
      </c>
      <c r="D8606">
        <v>1124</v>
      </c>
      <c r="E8606">
        <v>1234</v>
      </c>
      <c r="F8606">
        <v>337</v>
      </c>
      <c r="G8606">
        <v>70</v>
      </c>
      <c r="H8606">
        <v>51</v>
      </c>
      <c r="I8606">
        <v>2733</v>
      </c>
      <c r="J8606" t="s">
        <v>187</v>
      </c>
      <c r="K8606" t="s">
        <v>157</v>
      </c>
      <c r="L8606" t="s">
        <v>241</v>
      </c>
    </row>
    <row r="8607" spans="1:12" x14ac:dyDescent="0.25">
      <c r="A8607">
        <v>0.14386141</v>
      </c>
      <c r="B8607">
        <v>4</v>
      </c>
      <c r="C8607">
        <v>5</v>
      </c>
      <c r="D8607">
        <v>1702</v>
      </c>
      <c r="E8607">
        <v>1811</v>
      </c>
      <c r="F8607">
        <v>319</v>
      </c>
      <c r="G8607">
        <v>69</v>
      </c>
      <c r="H8607">
        <v>56</v>
      </c>
      <c r="I8607">
        <v>317</v>
      </c>
      <c r="J8607" t="s">
        <v>344</v>
      </c>
      <c r="K8607" t="s">
        <v>167</v>
      </c>
      <c r="L8607" t="s">
        <v>336</v>
      </c>
    </row>
    <row r="8608" spans="1:12" x14ac:dyDescent="0.25">
      <c r="A8608">
        <v>0.14383317500000001</v>
      </c>
      <c r="B8608">
        <v>5</v>
      </c>
      <c r="C8608">
        <v>6</v>
      </c>
      <c r="D8608">
        <v>1411</v>
      </c>
      <c r="E8608">
        <v>1556</v>
      </c>
      <c r="F8608">
        <v>670</v>
      </c>
      <c r="G8608">
        <v>105</v>
      </c>
      <c r="H8608">
        <v>94</v>
      </c>
      <c r="I8608">
        <v>2096</v>
      </c>
      <c r="J8608" t="s">
        <v>86</v>
      </c>
      <c r="K8608" t="s">
        <v>92</v>
      </c>
      <c r="L8608" t="s">
        <v>341</v>
      </c>
    </row>
    <row r="8609" spans="1:12" x14ac:dyDescent="0.25">
      <c r="A8609">
        <v>0.14371302699999999</v>
      </c>
      <c r="B8609">
        <v>7</v>
      </c>
      <c r="C8609">
        <v>1</v>
      </c>
      <c r="D8609">
        <v>1211</v>
      </c>
      <c r="E8609">
        <v>1441</v>
      </c>
      <c r="F8609">
        <v>577</v>
      </c>
      <c r="G8609">
        <v>90</v>
      </c>
      <c r="H8609">
        <v>77</v>
      </c>
      <c r="I8609">
        <v>1488</v>
      </c>
      <c r="J8609" t="s">
        <v>54</v>
      </c>
      <c r="K8609" t="s">
        <v>38</v>
      </c>
      <c r="L8609" t="s">
        <v>358</v>
      </c>
    </row>
    <row r="8610" spans="1:12" x14ac:dyDescent="0.25">
      <c r="A8610">
        <v>0.14369394699999999</v>
      </c>
      <c r="B8610">
        <v>6</v>
      </c>
      <c r="C8610">
        <v>7</v>
      </c>
      <c r="D8610">
        <v>1456</v>
      </c>
      <c r="E8610">
        <v>1641</v>
      </c>
      <c r="F8610">
        <v>570</v>
      </c>
      <c r="G8610">
        <v>105</v>
      </c>
      <c r="H8610">
        <v>89</v>
      </c>
      <c r="I8610">
        <v>1944</v>
      </c>
      <c r="J8610" t="s">
        <v>91</v>
      </c>
      <c r="K8610" t="s">
        <v>54</v>
      </c>
      <c r="L8610" t="s">
        <v>229</v>
      </c>
    </row>
    <row r="8611" spans="1:12" x14ac:dyDescent="0.25">
      <c r="A8611">
        <v>0.14348144299999999</v>
      </c>
      <c r="B8611">
        <v>6</v>
      </c>
      <c r="C8611">
        <v>7</v>
      </c>
      <c r="D8611">
        <v>1759</v>
      </c>
      <c r="E8611">
        <v>1859</v>
      </c>
      <c r="F8611">
        <v>341</v>
      </c>
      <c r="G8611">
        <v>60</v>
      </c>
      <c r="H8611">
        <v>49</v>
      </c>
      <c r="I8611">
        <v>555</v>
      </c>
      <c r="J8611" t="s">
        <v>163</v>
      </c>
      <c r="K8611" t="s">
        <v>111</v>
      </c>
      <c r="L8611" t="s">
        <v>356</v>
      </c>
    </row>
    <row r="8612" spans="1:12" x14ac:dyDescent="0.25">
      <c r="A8612">
        <v>0.14342538599999999</v>
      </c>
      <c r="B8612">
        <v>7</v>
      </c>
      <c r="C8612">
        <v>1</v>
      </c>
      <c r="D8612">
        <v>1542</v>
      </c>
      <c r="E8612">
        <v>1645</v>
      </c>
      <c r="F8612">
        <v>236</v>
      </c>
      <c r="G8612">
        <v>63</v>
      </c>
      <c r="H8612">
        <v>40</v>
      </c>
      <c r="I8612">
        <v>1061</v>
      </c>
      <c r="J8612" t="s">
        <v>49</v>
      </c>
      <c r="K8612" t="s">
        <v>157</v>
      </c>
      <c r="L8612" t="s">
        <v>404</v>
      </c>
    </row>
    <row r="8613" spans="1:12" x14ac:dyDescent="0.25">
      <c r="A8613">
        <v>0.14339221799999999</v>
      </c>
      <c r="B8613">
        <v>4</v>
      </c>
      <c r="C8613">
        <v>5</v>
      </c>
      <c r="D8613">
        <v>2151</v>
      </c>
      <c r="E8613">
        <v>2258</v>
      </c>
      <c r="F8613">
        <v>325</v>
      </c>
      <c r="G8613">
        <v>67</v>
      </c>
      <c r="H8613">
        <v>51</v>
      </c>
      <c r="I8613">
        <v>3589</v>
      </c>
      <c r="J8613" t="s">
        <v>187</v>
      </c>
      <c r="K8613" t="s">
        <v>124</v>
      </c>
      <c r="L8613" t="s">
        <v>100</v>
      </c>
    </row>
    <row r="8614" spans="1:12" x14ac:dyDescent="0.25">
      <c r="A8614">
        <v>0.14307412799999999</v>
      </c>
      <c r="B8614">
        <v>4</v>
      </c>
      <c r="C8614">
        <v>5</v>
      </c>
      <c r="D8614">
        <v>1531</v>
      </c>
      <c r="E8614">
        <v>1730</v>
      </c>
      <c r="F8614">
        <v>304</v>
      </c>
      <c r="G8614">
        <v>59</v>
      </c>
      <c r="H8614">
        <v>46</v>
      </c>
      <c r="I8614">
        <v>1684</v>
      </c>
      <c r="J8614" t="s">
        <v>236</v>
      </c>
      <c r="K8614" t="s">
        <v>56</v>
      </c>
      <c r="L8614" t="s">
        <v>228</v>
      </c>
    </row>
    <row r="8615" spans="1:12" x14ac:dyDescent="0.25">
      <c r="A8615">
        <v>0.14304167600000001</v>
      </c>
      <c r="B8615">
        <v>10</v>
      </c>
      <c r="C8615">
        <v>4</v>
      </c>
      <c r="D8615">
        <v>2021</v>
      </c>
      <c r="E8615">
        <v>2128</v>
      </c>
      <c r="F8615">
        <v>677</v>
      </c>
      <c r="G8615">
        <v>127</v>
      </c>
      <c r="H8615">
        <v>109</v>
      </c>
      <c r="I8615">
        <v>2027</v>
      </c>
      <c r="J8615" t="s">
        <v>102</v>
      </c>
      <c r="K8615" t="s">
        <v>157</v>
      </c>
      <c r="L8615" t="s">
        <v>482</v>
      </c>
    </row>
    <row r="8616" spans="1:12" x14ac:dyDescent="0.25">
      <c r="A8616">
        <v>0.142951571</v>
      </c>
      <c r="B8616">
        <v>5</v>
      </c>
      <c r="C8616">
        <v>6</v>
      </c>
      <c r="D8616">
        <v>2257</v>
      </c>
      <c r="E8616">
        <v>2309</v>
      </c>
      <c r="F8616">
        <v>304</v>
      </c>
      <c r="G8616">
        <v>72</v>
      </c>
      <c r="H8616">
        <v>58</v>
      </c>
      <c r="I8616">
        <v>381</v>
      </c>
      <c r="J8616" t="s">
        <v>56</v>
      </c>
      <c r="K8616" t="s">
        <v>236</v>
      </c>
      <c r="L8616" t="s">
        <v>121</v>
      </c>
    </row>
    <row r="8617" spans="1:12" x14ac:dyDescent="0.25">
      <c r="A8617">
        <v>0.14292581200000001</v>
      </c>
      <c r="B8617">
        <v>7</v>
      </c>
      <c r="C8617">
        <v>1</v>
      </c>
      <c r="D8617">
        <v>939</v>
      </c>
      <c r="E8617">
        <v>1157</v>
      </c>
      <c r="F8617">
        <v>370</v>
      </c>
      <c r="G8617">
        <v>78</v>
      </c>
      <c r="H8617">
        <v>62</v>
      </c>
      <c r="I8617">
        <v>1155</v>
      </c>
      <c r="J8617" t="s">
        <v>157</v>
      </c>
      <c r="K8617" t="s">
        <v>56</v>
      </c>
      <c r="L8617" t="s">
        <v>229</v>
      </c>
    </row>
    <row r="8618" spans="1:12" x14ac:dyDescent="0.25">
      <c r="A8618">
        <v>0.14267407600000001</v>
      </c>
      <c r="B8618">
        <v>8</v>
      </c>
      <c r="C8618">
        <v>2</v>
      </c>
      <c r="D8618">
        <v>2127</v>
      </c>
      <c r="E8618">
        <v>2325</v>
      </c>
      <c r="F8618">
        <v>447</v>
      </c>
      <c r="G8618">
        <v>118</v>
      </c>
      <c r="H8618">
        <v>77</v>
      </c>
      <c r="I8618">
        <v>381</v>
      </c>
      <c r="J8618" t="s">
        <v>236</v>
      </c>
      <c r="K8618" t="s">
        <v>254</v>
      </c>
      <c r="L8618" t="s">
        <v>506</v>
      </c>
    </row>
    <row r="8619" spans="1:12" x14ac:dyDescent="0.25">
      <c r="A8619">
        <v>0.14259689</v>
      </c>
      <c r="B8619">
        <v>5</v>
      </c>
      <c r="C8619">
        <v>6</v>
      </c>
      <c r="D8619">
        <v>1556</v>
      </c>
      <c r="E8619">
        <v>1832</v>
      </c>
      <c r="F8619">
        <v>440</v>
      </c>
      <c r="G8619">
        <v>96</v>
      </c>
      <c r="H8619">
        <v>77</v>
      </c>
      <c r="I8619">
        <v>913</v>
      </c>
      <c r="J8619" t="s">
        <v>280</v>
      </c>
      <c r="K8619" t="s">
        <v>393</v>
      </c>
      <c r="L8619" t="s">
        <v>373</v>
      </c>
    </row>
    <row r="8620" spans="1:12" x14ac:dyDescent="0.25">
      <c r="A8620">
        <v>0.14244915999999999</v>
      </c>
      <c r="B8620">
        <v>6</v>
      </c>
      <c r="C8620">
        <v>7</v>
      </c>
      <c r="D8620">
        <v>1914</v>
      </c>
      <c r="E8620">
        <v>2128</v>
      </c>
      <c r="F8620">
        <v>496</v>
      </c>
      <c r="G8620">
        <v>74</v>
      </c>
      <c r="H8620">
        <v>63</v>
      </c>
      <c r="I8620">
        <v>500</v>
      </c>
      <c r="J8620" t="s">
        <v>147</v>
      </c>
      <c r="K8620" t="s">
        <v>245</v>
      </c>
      <c r="L8620" t="s">
        <v>363</v>
      </c>
    </row>
    <row r="8621" spans="1:12" x14ac:dyDescent="0.25">
      <c r="A8621">
        <v>0.14242345200000001</v>
      </c>
      <c r="B8621">
        <v>6</v>
      </c>
      <c r="C8621">
        <v>7</v>
      </c>
      <c r="D8621">
        <v>1509</v>
      </c>
      <c r="E8621">
        <v>1533</v>
      </c>
      <c r="F8621">
        <v>370</v>
      </c>
      <c r="G8621">
        <v>84</v>
      </c>
      <c r="H8621">
        <v>68</v>
      </c>
      <c r="I8621">
        <v>2360</v>
      </c>
      <c r="J8621" t="s">
        <v>56</v>
      </c>
      <c r="K8621" t="s">
        <v>157</v>
      </c>
      <c r="L8621" t="s">
        <v>313</v>
      </c>
    </row>
    <row r="8622" spans="1:12" x14ac:dyDescent="0.25">
      <c r="A8622">
        <v>0.142329758</v>
      </c>
      <c r="B8622">
        <v>4</v>
      </c>
      <c r="C8622">
        <v>5</v>
      </c>
      <c r="D8622">
        <v>1402</v>
      </c>
      <c r="E8622">
        <v>1441</v>
      </c>
      <c r="F8622">
        <v>588</v>
      </c>
      <c r="G8622">
        <v>99</v>
      </c>
      <c r="H8622">
        <v>87</v>
      </c>
      <c r="I8622">
        <v>145</v>
      </c>
      <c r="J8622" t="s">
        <v>44</v>
      </c>
      <c r="K8622" t="s">
        <v>92</v>
      </c>
      <c r="L8622" t="s">
        <v>294</v>
      </c>
    </row>
    <row r="8623" spans="1:12" x14ac:dyDescent="0.25">
      <c r="A8623">
        <v>0.14221920399999999</v>
      </c>
      <c r="B8623">
        <v>3</v>
      </c>
      <c r="C8623">
        <v>4</v>
      </c>
      <c r="D8623">
        <v>2134</v>
      </c>
      <c r="E8623">
        <v>2257</v>
      </c>
      <c r="F8623">
        <v>333</v>
      </c>
      <c r="G8623">
        <v>83</v>
      </c>
      <c r="H8623">
        <v>58</v>
      </c>
      <c r="I8623">
        <v>3691</v>
      </c>
      <c r="J8623" t="s">
        <v>201</v>
      </c>
      <c r="K8623" t="s">
        <v>259</v>
      </c>
      <c r="L8623" t="s">
        <v>492</v>
      </c>
    </row>
    <row r="8624" spans="1:12" x14ac:dyDescent="0.25">
      <c r="A8624">
        <v>0.14216667099999999</v>
      </c>
      <c r="B8624">
        <v>4</v>
      </c>
      <c r="C8624">
        <v>5</v>
      </c>
      <c r="D8624">
        <v>1850</v>
      </c>
      <c r="E8624">
        <v>1911</v>
      </c>
      <c r="F8624">
        <v>369</v>
      </c>
      <c r="G8624">
        <v>81</v>
      </c>
      <c r="H8624">
        <v>72</v>
      </c>
      <c r="I8624">
        <v>921</v>
      </c>
      <c r="J8624" t="s">
        <v>56</v>
      </c>
      <c r="K8624" t="s">
        <v>124</v>
      </c>
      <c r="L8624" t="s">
        <v>479</v>
      </c>
    </row>
    <row r="8625" spans="1:12" x14ac:dyDescent="0.25">
      <c r="A8625">
        <v>0.142164015</v>
      </c>
      <c r="B8625">
        <v>9</v>
      </c>
      <c r="C8625">
        <v>3</v>
      </c>
      <c r="D8625">
        <v>948</v>
      </c>
      <c r="E8625">
        <v>1056</v>
      </c>
      <c r="F8625">
        <v>373</v>
      </c>
      <c r="G8625">
        <v>68</v>
      </c>
      <c r="H8625">
        <v>56</v>
      </c>
      <c r="I8625">
        <v>1668</v>
      </c>
      <c r="J8625" t="s">
        <v>270</v>
      </c>
      <c r="K8625" t="s">
        <v>157</v>
      </c>
      <c r="L8625" t="s">
        <v>387</v>
      </c>
    </row>
    <row r="8626" spans="1:12" x14ac:dyDescent="0.25">
      <c r="A8626">
        <v>0.14210151800000001</v>
      </c>
      <c r="B8626">
        <v>6</v>
      </c>
      <c r="C8626">
        <v>7</v>
      </c>
      <c r="D8626">
        <v>1617</v>
      </c>
      <c r="E8626">
        <v>1712</v>
      </c>
      <c r="F8626">
        <v>220</v>
      </c>
      <c r="G8626">
        <v>55</v>
      </c>
      <c r="H8626">
        <v>41</v>
      </c>
      <c r="I8626">
        <v>3771</v>
      </c>
      <c r="J8626" t="s">
        <v>44</v>
      </c>
      <c r="K8626" t="s">
        <v>60</v>
      </c>
      <c r="L8626" t="s">
        <v>55</v>
      </c>
    </row>
    <row r="8627" spans="1:12" x14ac:dyDescent="0.25">
      <c r="A8627">
        <v>0.14206205899999999</v>
      </c>
      <c r="B8627">
        <v>6</v>
      </c>
      <c r="C8627">
        <v>7</v>
      </c>
      <c r="D8627">
        <v>1433</v>
      </c>
      <c r="E8627">
        <v>1631</v>
      </c>
      <c r="F8627">
        <v>723</v>
      </c>
      <c r="G8627">
        <v>118</v>
      </c>
      <c r="H8627">
        <v>103</v>
      </c>
      <c r="I8627">
        <v>2208</v>
      </c>
      <c r="J8627" t="s">
        <v>150</v>
      </c>
      <c r="K8627" t="s">
        <v>187</v>
      </c>
      <c r="L8627" t="s">
        <v>451</v>
      </c>
    </row>
    <row r="8628" spans="1:12" x14ac:dyDescent="0.25">
      <c r="A8628">
        <v>0.14195797700000001</v>
      </c>
      <c r="B8628">
        <v>6</v>
      </c>
      <c r="C8628">
        <v>7</v>
      </c>
      <c r="D8628">
        <v>1027</v>
      </c>
      <c r="E8628">
        <v>1100</v>
      </c>
      <c r="F8628">
        <v>256</v>
      </c>
      <c r="G8628">
        <v>93</v>
      </c>
      <c r="H8628">
        <v>66</v>
      </c>
      <c r="I8628">
        <v>1866</v>
      </c>
      <c r="J8628" t="s">
        <v>56</v>
      </c>
      <c r="K8628" t="s">
        <v>49</v>
      </c>
      <c r="L8628" t="s">
        <v>453</v>
      </c>
    </row>
    <row r="8629" spans="1:12" x14ac:dyDescent="0.25">
      <c r="A8629">
        <v>0.141846431</v>
      </c>
      <c r="B8629">
        <v>4</v>
      </c>
      <c r="C8629">
        <v>5</v>
      </c>
      <c r="D8629">
        <v>2215</v>
      </c>
      <c r="E8629">
        <v>2338</v>
      </c>
      <c r="F8629">
        <v>447</v>
      </c>
      <c r="G8629">
        <v>83</v>
      </c>
      <c r="H8629">
        <v>72</v>
      </c>
      <c r="I8629">
        <v>381</v>
      </c>
      <c r="J8629" t="s">
        <v>236</v>
      </c>
      <c r="K8629" t="s">
        <v>254</v>
      </c>
      <c r="L8629" t="s">
        <v>456</v>
      </c>
    </row>
    <row r="8630" spans="1:12" x14ac:dyDescent="0.25">
      <c r="A8630">
        <v>0.14180005100000001</v>
      </c>
      <c r="B8630">
        <v>4</v>
      </c>
      <c r="C8630">
        <v>5</v>
      </c>
      <c r="D8630">
        <v>1212</v>
      </c>
      <c r="E8630">
        <v>1654</v>
      </c>
      <c r="F8630">
        <v>1210</v>
      </c>
      <c r="G8630">
        <v>162</v>
      </c>
      <c r="H8630">
        <v>139</v>
      </c>
      <c r="I8630">
        <v>2624</v>
      </c>
      <c r="J8630" t="s">
        <v>157</v>
      </c>
      <c r="K8630" t="s">
        <v>245</v>
      </c>
      <c r="L8630" t="s">
        <v>304</v>
      </c>
    </row>
    <row r="8631" spans="1:12" x14ac:dyDescent="0.25">
      <c r="A8631">
        <v>0.14174181299999999</v>
      </c>
      <c r="B8631">
        <v>10</v>
      </c>
      <c r="C8631">
        <v>4</v>
      </c>
      <c r="D8631">
        <v>2111</v>
      </c>
      <c r="E8631">
        <v>2351</v>
      </c>
      <c r="F8631">
        <v>611</v>
      </c>
      <c r="G8631">
        <v>100</v>
      </c>
      <c r="H8631">
        <v>81</v>
      </c>
      <c r="I8631">
        <v>106</v>
      </c>
      <c r="J8631" t="s">
        <v>54</v>
      </c>
      <c r="K8631" t="s">
        <v>44</v>
      </c>
      <c r="L8631" t="s">
        <v>116</v>
      </c>
    </row>
    <row r="8632" spans="1:12" x14ac:dyDescent="0.25">
      <c r="A8632">
        <v>0.14173771700000001</v>
      </c>
      <c r="B8632">
        <v>8</v>
      </c>
      <c r="C8632">
        <v>2</v>
      </c>
      <c r="D8632">
        <v>1646</v>
      </c>
      <c r="E8632">
        <v>1710</v>
      </c>
      <c r="F8632">
        <v>365</v>
      </c>
      <c r="G8632">
        <v>84</v>
      </c>
      <c r="H8632">
        <v>62</v>
      </c>
      <c r="I8632">
        <v>2005</v>
      </c>
      <c r="J8632" t="s">
        <v>286</v>
      </c>
      <c r="K8632" t="s">
        <v>49</v>
      </c>
      <c r="L8632" t="s">
        <v>258</v>
      </c>
    </row>
    <row r="8633" spans="1:12" x14ac:dyDescent="0.25">
      <c r="A8633">
        <v>0.14162354399999999</v>
      </c>
      <c r="B8633">
        <v>3</v>
      </c>
      <c r="C8633">
        <v>4</v>
      </c>
      <c r="D8633">
        <v>1812</v>
      </c>
      <c r="E8633">
        <v>1927</v>
      </c>
      <c r="F8633">
        <v>765</v>
      </c>
      <c r="G8633">
        <v>135</v>
      </c>
      <c r="H8633">
        <v>118</v>
      </c>
      <c r="I8633">
        <v>422</v>
      </c>
      <c r="J8633" t="s">
        <v>60</v>
      </c>
      <c r="K8633" t="s">
        <v>54</v>
      </c>
      <c r="L8633" t="s">
        <v>72</v>
      </c>
    </row>
    <row r="8634" spans="1:12" x14ac:dyDescent="0.25">
      <c r="A8634">
        <v>0.14162354399999999</v>
      </c>
      <c r="B8634">
        <v>3</v>
      </c>
      <c r="C8634">
        <v>4</v>
      </c>
      <c r="D8634">
        <v>1812</v>
      </c>
      <c r="E8634">
        <v>1927</v>
      </c>
      <c r="F8634">
        <v>765</v>
      </c>
      <c r="G8634">
        <v>135</v>
      </c>
      <c r="H8634">
        <v>118</v>
      </c>
      <c r="I8634">
        <v>422</v>
      </c>
      <c r="J8634" t="s">
        <v>60</v>
      </c>
      <c r="K8634" t="s">
        <v>54</v>
      </c>
      <c r="L8634" t="s">
        <v>72</v>
      </c>
    </row>
    <row r="8635" spans="1:12" x14ac:dyDescent="0.25">
      <c r="A8635">
        <v>0.14155983599999999</v>
      </c>
      <c r="B8635">
        <v>6</v>
      </c>
      <c r="C8635">
        <v>7</v>
      </c>
      <c r="D8635">
        <v>2128</v>
      </c>
      <c r="E8635">
        <v>2254</v>
      </c>
      <c r="F8635">
        <v>404</v>
      </c>
      <c r="G8635">
        <v>86</v>
      </c>
      <c r="H8635">
        <v>73</v>
      </c>
      <c r="I8635">
        <v>3401</v>
      </c>
      <c r="J8635" t="s">
        <v>277</v>
      </c>
      <c r="K8635" t="s">
        <v>270</v>
      </c>
      <c r="L8635" t="s">
        <v>395</v>
      </c>
    </row>
    <row r="8636" spans="1:12" x14ac:dyDescent="0.25">
      <c r="A8636">
        <v>0.14144498699999999</v>
      </c>
      <c r="B8636">
        <v>5</v>
      </c>
      <c r="C8636">
        <v>6</v>
      </c>
      <c r="D8636">
        <v>2038</v>
      </c>
      <c r="E8636">
        <v>2046</v>
      </c>
      <c r="F8636">
        <v>304</v>
      </c>
      <c r="G8636">
        <v>68</v>
      </c>
      <c r="H8636">
        <v>55</v>
      </c>
      <c r="I8636">
        <v>862</v>
      </c>
      <c r="J8636" t="s">
        <v>56</v>
      </c>
      <c r="K8636" t="s">
        <v>236</v>
      </c>
      <c r="L8636" t="s">
        <v>262</v>
      </c>
    </row>
    <row r="8637" spans="1:12" x14ac:dyDescent="0.25">
      <c r="A8637">
        <v>0.14139367</v>
      </c>
      <c r="B8637">
        <v>6</v>
      </c>
      <c r="C8637">
        <v>7</v>
      </c>
      <c r="D8637">
        <v>1721</v>
      </c>
      <c r="E8637">
        <v>1811</v>
      </c>
      <c r="F8637">
        <v>181</v>
      </c>
      <c r="G8637">
        <v>50</v>
      </c>
      <c r="H8637">
        <v>38</v>
      </c>
      <c r="I8637">
        <v>1760</v>
      </c>
      <c r="J8637" t="s">
        <v>196</v>
      </c>
      <c r="K8637" t="s">
        <v>344</v>
      </c>
      <c r="L8637" t="s">
        <v>216</v>
      </c>
    </row>
    <row r="8638" spans="1:12" x14ac:dyDescent="0.25">
      <c r="A8638">
        <v>0.14138924999999999</v>
      </c>
      <c r="B8638">
        <v>9</v>
      </c>
      <c r="C8638">
        <v>3</v>
      </c>
      <c r="D8638">
        <v>1315</v>
      </c>
      <c r="E8638">
        <v>1514</v>
      </c>
      <c r="F8638">
        <v>967</v>
      </c>
      <c r="G8638">
        <v>179</v>
      </c>
      <c r="H8638">
        <v>158</v>
      </c>
      <c r="I8638">
        <v>3307</v>
      </c>
      <c r="J8638" t="s">
        <v>44</v>
      </c>
      <c r="K8638" t="s">
        <v>169</v>
      </c>
      <c r="L8638" t="s">
        <v>208</v>
      </c>
    </row>
    <row r="8639" spans="1:12" x14ac:dyDescent="0.25">
      <c r="A8639">
        <v>0.14132694600000001</v>
      </c>
      <c r="B8639">
        <v>7</v>
      </c>
      <c r="C8639">
        <v>1</v>
      </c>
      <c r="D8639">
        <v>1159</v>
      </c>
      <c r="E8639">
        <v>1231</v>
      </c>
      <c r="F8639">
        <v>369</v>
      </c>
      <c r="G8639">
        <v>92</v>
      </c>
      <c r="H8639">
        <v>74</v>
      </c>
      <c r="I8639">
        <v>957</v>
      </c>
      <c r="J8639" t="s">
        <v>56</v>
      </c>
      <c r="K8639" t="s">
        <v>124</v>
      </c>
      <c r="L8639" t="s">
        <v>577</v>
      </c>
    </row>
    <row r="8640" spans="1:12" x14ac:dyDescent="0.25">
      <c r="A8640">
        <v>0.141160119</v>
      </c>
      <c r="B8640">
        <v>8</v>
      </c>
      <c r="C8640">
        <v>2</v>
      </c>
      <c r="D8640">
        <v>1929</v>
      </c>
      <c r="E8640">
        <v>2238</v>
      </c>
      <c r="F8640">
        <v>889</v>
      </c>
      <c r="G8640">
        <v>129</v>
      </c>
      <c r="H8640">
        <v>106</v>
      </c>
      <c r="I8640">
        <v>527</v>
      </c>
      <c r="J8640" t="s">
        <v>187</v>
      </c>
      <c r="K8640" t="s">
        <v>102</v>
      </c>
      <c r="L8640" t="s">
        <v>164</v>
      </c>
    </row>
    <row r="8641" spans="1:12" x14ac:dyDescent="0.25">
      <c r="A8641">
        <v>0.14107177000000001</v>
      </c>
      <c r="B8641">
        <v>10</v>
      </c>
      <c r="C8641">
        <v>4</v>
      </c>
      <c r="D8641">
        <v>1049</v>
      </c>
      <c r="E8641">
        <v>1205</v>
      </c>
      <c r="F8641">
        <v>220</v>
      </c>
      <c r="G8641">
        <v>76</v>
      </c>
      <c r="H8641">
        <v>56</v>
      </c>
      <c r="I8641">
        <v>1244</v>
      </c>
      <c r="J8641" t="s">
        <v>60</v>
      </c>
      <c r="K8641" t="s">
        <v>44</v>
      </c>
      <c r="L8641" t="s">
        <v>509</v>
      </c>
    </row>
    <row r="8642" spans="1:12" x14ac:dyDescent="0.25">
      <c r="A8642">
        <v>0.14085335500000001</v>
      </c>
      <c r="B8642">
        <v>4</v>
      </c>
      <c r="C8642">
        <v>5</v>
      </c>
      <c r="D8642">
        <v>1606</v>
      </c>
      <c r="E8642">
        <v>1656</v>
      </c>
      <c r="F8642">
        <v>279</v>
      </c>
      <c r="G8642">
        <v>50</v>
      </c>
      <c r="H8642">
        <v>42</v>
      </c>
      <c r="I8642">
        <v>957</v>
      </c>
      <c r="J8642" t="s">
        <v>209</v>
      </c>
      <c r="K8642" t="s">
        <v>150</v>
      </c>
      <c r="L8642" t="s">
        <v>379</v>
      </c>
    </row>
    <row r="8643" spans="1:12" x14ac:dyDescent="0.25">
      <c r="A8643">
        <v>0.14084423200000001</v>
      </c>
      <c r="B8643">
        <v>3</v>
      </c>
      <c r="C8643">
        <v>4</v>
      </c>
      <c r="D8643">
        <v>1203</v>
      </c>
      <c r="E8643">
        <v>1314</v>
      </c>
      <c r="F8643">
        <v>389</v>
      </c>
      <c r="G8643">
        <v>71</v>
      </c>
      <c r="H8643">
        <v>57</v>
      </c>
      <c r="I8643">
        <v>876</v>
      </c>
      <c r="J8643" t="s">
        <v>201</v>
      </c>
      <c r="K8643" t="s">
        <v>270</v>
      </c>
      <c r="L8643" t="s">
        <v>281</v>
      </c>
    </row>
    <row r="8644" spans="1:12" x14ac:dyDescent="0.25">
      <c r="A8644">
        <v>0.14063119299999999</v>
      </c>
      <c r="B8644">
        <v>3</v>
      </c>
      <c r="C8644">
        <v>4</v>
      </c>
      <c r="D8644">
        <v>902</v>
      </c>
      <c r="E8644">
        <v>1032</v>
      </c>
      <c r="F8644">
        <v>507</v>
      </c>
      <c r="G8644">
        <v>90</v>
      </c>
      <c r="H8644">
        <v>73</v>
      </c>
      <c r="I8644">
        <v>1041</v>
      </c>
      <c r="J8644" t="s">
        <v>56</v>
      </c>
      <c r="K8644" t="s">
        <v>264</v>
      </c>
      <c r="L8644" t="s">
        <v>514</v>
      </c>
    </row>
    <row r="8645" spans="1:12" x14ac:dyDescent="0.25">
      <c r="A8645">
        <v>0.14048042999999999</v>
      </c>
      <c r="B8645">
        <v>7</v>
      </c>
      <c r="C8645">
        <v>1</v>
      </c>
      <c r="D8645">
        <v>1743</v>
      </c>
      <c r="E8645">
        <v>1758</v>
      </c>
      <c r="F8645">
        <v>370</v>
      </c>
      <c r="G8645">
        <v>75</v>
      </c>
      <c r="H8645">
        <v>61</v>
      </c>
      <c r="I8645">
        <v>2359</v>
      </c>
      <c r="J8645" t="s">
        <v>56</v>
      </c>
      <c r="K8645" t="s">
        <v>157</v>
      </c>
      <c r="L8645" t="s">
        <v>479</v>
      </c>
    </row>
    <row r="8646" spans="1:12" x14ac:dyDescent="0.25">
      <c r="A8646">
        <v>0.14030705399999999</v>
      </c>
      <c r="B8646">
        <v>9</v>
      </c>
      <c r="C8646">
        <v>3</v>
      </c>
      <c r="D8646">
        <v>1353</v>
      </c>
      <c r="E8646">
        <v>1932</v>
      </c>
      <c r="F8646">
        <v>1790</v>
      </c>
      <c r="G8646">
        <v>219</v>
      </c>
      <c r="H8646">
        <v>206</v>
      </c>
      <c r="I8646">
        <v>567</v>
      </c>
      <c r="J8646" t="s">
        <v>270</v>
      </c>
      <c r="K8646" t="s">
        <v>54</v>
      </c>
      <c r="L8646" t="s">
        <v>489</v>
      </c>
    </row>
    <row r="8647" spans="1:12" x14ac:dyDescent="0.25">
      <c r="A8647">
        <v>0.140274434</v>
      </c>
      <c r="B8647">
        <v>8</v>
      </c>
      <c r="C8647">
        <v>2</v>
      </c>
      <c r="D8647">
        <v>1332</v>
      </c>
      <c r="E8647">
        <v>1614</v>
      </c>
      <c r="F8647">
        <v>629</v>
      </c>
      <c r="G8647">
        <v>102</v>
      </c>
      <c r="H8647">
        <v>82</v>
      </c>
      <c r="I8647">
        <v>706</v>
      </c>
      <c r="J8647" t="s">
        <v>49</v>
      </c>
      <c r="K8647" t="s">
        <v>140</v>
      </c>
      <c r="L8647" t="s">
        <v>452</v>
      </c>
    </row>
    <row r="8648" spans="1:12" x14ac:dyDescent="0.25">
      <c r="A8648">
        <v>0.14025022300000001</v>
      </c>
      <c r="B8648">
        <v>6</v>
      </c>
      <c r="C8648">
        <v>7</v>
      </c>
      <c r="D8648">
        <v>2115</v>
      </c>
      <c r="E8648">
        <v>2238</v>
      </c>
      <c r="F8648">
        <v>444</v>
      </c>
      <c r="G8648">
        <v>83</v>
      </c>
      <c r="H8648">
        <v>73</v>
      </c>
      <c r="I8648">
        <v>1511</v>
      </c>
      <c r="J8648" t="s">
        <v>230</v>
      </c>
      <c r="K8648" t="s">
        <v>209</v>
      </c>
      <c r="L8648" t="s">
        <v>239</v>
      </c>
    </row>
    <row r="8649" spans="1:12" x14ac:dyDescent="0.25">
      <c r="A8649">
        <v>0.14016289000000001</v>
      </c>
      <c r="B8649">
        <v>7</v>
      </c>
      <c r="C8649">
        <v>1</v>
      </c>
      <c r="D8649">
        <v>2026</v>
      </c>
      <c r="E8649">
        <v>2027</v>
      </c>
      <c r="F8649">
        <v>325</v>
      </c>
      <c r="G8649">
        <v>61</v>
      </c>
      <c r="H8649">
        <v>52</v>
      </c>
      <c r="I8649">
        <v>3691</v>
      </c>
      <c r="J8649" t="s">
        <v>56</v>
      </c>
      <c r="K8649" t="s">
        <v>201</v>
      </c>
      <c r="L8649" t="s">
        <v>317</v>
      </c>
    </row>
    <row r="8650" spans="1:12" x14ac:dyDescent="0.25">
      <c r="A8650">
        <v>0.13996150900000001</v>
      </c>
      <c r="B8650">
        <v>4</v>
      </c>
      <c r="C8650">
        <v>5</v>
      </c>
      <c r="D8650">
        <v>1414</v>
      </c>
      <c r="E8650">
        <v>1508</v>
      </c>
      <c r="F8650">
        <v>224</v>
      </c>
      <c r="G8650">
        <v>54</v>
      </c>
      <c r="H8650">
        <v>37</v>
      </c>
      <c r="I8650">
        <v>337</v>
      </c>
      <c r="J8650" t="s">
        <v>250</v>
      </c>
      <c r="K8650" t="s">
        <v>150</v>
      </c>
      <c r="L8650" t="s">
        <v>392</v>
      </c>
    </row>
    <row r="8651" spans="1:12" x14ac:dyDescent="0.25">
      <c r="A8651">
        <v>0.13988098700000001</v>
      </c>
      <c r="B8651">
        <v>5</v>
      </c>
      <c r="C8651">
        <v>6</v>
      </c>
      <c r="D8651">
        <v>1229</v>
      </c>
      <c r="E8651">
        <v>1343</v>
      </c>
      <c r="F8651">
        <v>389</v>
      </c>
      <c r="G8651">
        <v>74</v>
      </c>
      <c r="H8651">
        <v>61</v>
      </c>
      <c r="I8651">
        <v>2385</v>
      </c>
      <c r="J8651" t="s">
        <v>270</v>
      </c>
      <c r="K8651" t="s">
        <v>201</v>
      </c>
      <c r="L8651" t="s">
        <v>364</v>
      </c>
    </row>
    <row r="8652" spans="1:12" x14ac:dyDescent="0.25">
      <c r="A8652">
        <v>0.139862497</v>
      </c>
      <c r="B8652">
        <v>6</v>
      </c>
      <c r="C8652">
        <v>7</v>
      </c>
      <c r="D8652">
        <v>1725</v>
      </c>
      <c r="E8652">
        <v>1959</v>
      </c>
      <c r="F8652">
        <v>1258</v>
      </c>
      <c r="G8652">
        <v>214</v>
      </c>
      <c r="H8652">
        <v>195</v>
      </c>
      <c r="I8652">
        <v>1662</v>
      </c>
      <c r="J8652" t="s">
        <v>54</v>
      </c>
      <c r="K8652" t="s">
        <v>264</v>
      </c>
      <c r="L8652" t="s">
        <v>318</v>
      </c>
    </row>
    <row r="8653" spans="1:12" x14ac:dyDescent="0.25">
      <c r="A8653">
        <v>0.13986131299999999</v>
      </c>
      <c r="B8653">
        <v>4</v>
      </c>
      <c r="C8653">
        <v>5</v>
      </c>
      <c r="D8653">
        <v>1619</v>
      </c>
      <c r="E8653">
        <v>1958</v>
      </c>
      <c r="F8653">
        <v>2277</v>
      </c>
      <c r="G8653">
        <v>339</v>
      </c>
      <c r="H8653">
        <v>324</v>
      </c>
      <c r="I8653">
        <v>3061</v>
      </c>
      <c r="J8653" t="s">
        <v>225</v>
      </c>
      <c r="K8653" t="s">
        <v>56</v>
      </c>
      <c r="L8653" t="s">
        <v>457</v>
      </c>
    </row>
    <row r="8654" spans="1:12" x14ac:dyDescent="0.25">
      <c r="A8654">
        <v>0.13967935400000001</v>
      </c>
      <c r="B8654">
        <v>6</v>
      </c>
      <c r="C8654">
        <v>7</v>
      </c>
      <c r="D8654">
        <v>1227</v>
      </c>
      <c r="E8654">
        <v>1338</v>
      </c>
      <c r="F8654">
        <v>276</v>
      </c>
      <c r="G8654">
        <v>71</v>
      </c>
      <c r="H8654">
        <v>52</v>
      </c>
      <c r="I8654">
        <v>30</v>
      </c>
      <c r="J8654" t="s">
        <v>569</v>
      </c>
      <c r="K8654" t="s">
        <v>86</v>
      </c>
      <c r="L8654" t="s">
        <v>574</v>
      </c>
    </row>
    <row r="8655" spans="1:12" x14ac:dyDescent="0.25">
      <c r="A8655">
        <v>0.13943898900000001</v>
      </c>
      <c r="B8655">
        <v>6</v>
      </c>
      <c r="C8655">
        <v>7</v>
      </c>
      <c r="D8655">
        <v>957</v>
      </c>
      <c r="E8655">
        <v>1148</v>
      </c>
      <c r="F8655">
        <v>655</v>
      </c>
      <c r="G8655">
        <v>111</v>
      </c>
      <c r="H8655">
        <v>96</v>
      </c>
      <c r="I8655">
        <v>590</v>
      </c>
      <c r="J8655" t="s">
        <v>51</v>
      </c>
      <c r="K8655" t="s">
        <v>207</v>
      </c>
      <c r="L8655" t="s">
        <v>556</v>
      </c>
    </row>
    <row r="8656" spans="1:12" x14ac:dyDescent="0.25">
      <c r="A8656">
        <v>0.13940735200000001</v>
      </c>
      <c r="B8656">
        <v>7</v>
      </c>
      <c r="C8656">
        <v>1</v>
      </c>
      <c r="D8656">
        <v>914</v>
      </c>
      <c r="E8656">
        <v>1036</v>
      </c>
      <c r="F8656">
        <v>337</v>
      </c>
      <c r="G8656">
        <v>82</v>
      </c>
      <c r="H8656">
        <v>53</v>
      </c>
      <c r="I8656">
        <v>475</v>
      </c>
      <c r="J8656" t="s">
        <v>254</v>
      </c>
      <c r="K8656" t="s">
        <v>157</v>
      </c>
      <c r="L8656" t="s">
        <v>534</v>
      </c>
    </row>
    <row r="8657" spans="1:12" x14ac:dyDescent="0.25">
      <c r="A8657">
        <v>0.13936357099999999</v>
      </c>
      <c r="B8657">
        <v>6</v>
      </c>
      <c r="C8657">
        <v>7</v>
      </c>
      <c r="D8657">
        <v>928</v>
      </c>
      <c r="E8657">
        <v>1026</v>
      </c>
      <c r="F8657">
        <v>197</v>
      </c>
      <c r="G8657">
        <v>58</v>
      </c>
      <c r="H8657">
        <v>44</v>
      </c>
      <c r="I8657">
        <v>773</v>
      </c>
      <c r="J8657" t="s">
        <v>201</v>
      </c>
      <c r="K8657" t="s">
        <v>49</v>
      </c>
      <c r="L8657" t="s">
        <v>149</v>
      </c>
    </row>
    <row r="8658" spans="1:12" x14ac:dyDescent="0.25">
      <c r="A8658">
        <v>0.13935126</v>
      </c>
      <c r="B8658">
        <v>3</v>
      </c>
      <c r="C8658">
        <v>4</v>
      </c>
      <c r="D8658">
        <v>2112</v>
      </c>
      <c r="E8658">
        <v>2129</v>
      </c>
      <c r="F8658">
        <v>368</v>
      </c>
      <c r="G8658">
        <v>77</v>
      </c>
      <c r="H8658">
        <v>61</v>
      </c>
      <c r="I8658">
        <v>159</v>
      </c>
      <c r="J8658" t="s">
        <v>264</v>
      </c>
      <c r="K8658" t="s">
        <v>49</v>
      </c>
      <c r="L8658" t="s">
        <v>103</v>
      </c>
    </row>
    <row r="8659" spans="1:12" x14ac:dyDescent="0.25">
      <c r="A8659">
        <v>0.13920903400000001</v>
      </c>
      <c r="B8659">
        <v>6</v>
      </c>
      <c r="C8659">
        <v>7</v>
      </c>
      <c r="D8659">
        <v>1835</v>
      </c>
      <c r="E8659">
        <v>1959</v>
      </c>
      <c r="F8659">
        <v>714</v>
      </c>
      <c r="G8659">
        <v>144</v>
      </c>
      <c r="H8659">
        <v>119</v>
      </c>
      <c r="I8659">
        <v>1414</v>
      </c>
      <c r="J8659" t="s">
        <v>147</v>
      </c>
      <c r="K8659" t="s">
        <v>157</v>
      </c>
      <c r="L8659" t="s">
        <v>436</v>
      </c>
    </row>
    <row r="8660" spans="1:12" x14ac:dyDescent="0.25">
      <c r="A8660">
        <v>0.13914794</v>
      </c>
      <c r="B8660">
        <v>4</v>
      </c>
      <c r="C8660">
        <v>5</v>
      </c>
      <c r="D8660">
        <v>644</v>
      </c>
      <c r="E8660">
        <v>839</v>
      </c>
      <c r="F8660">
        <v>687</v>
      </c>
      <c r="G8660">
        <v>115</v>
      </c>
      <c r="H8660">
        <v>106</v>
      </c>
      <c r="I8660">
        <v>426</v>
      </c>
      <c r="J8660" t="s">
        <v>86</v>
      </c>
      <c r="K8660" t="s">
        <v>280</v>
      </c>
      <c r="L8660" t="s">
        <v>149</v>
      </c>
    </row>
    <row r="8661" spans="1:12" x14ac:dyDescent="0.25">
      <c r="A8661">
        <v>0.13905439999999999</v>
      </c>
      <c r="B8661">
        <v>3</v>
      </c>
      <c r="C8661">
        <v>4</v>
      </c>
      <c r="D8661">
        <v>942</v>
      </c>
      <c r="E8661">
        <v>1154</v>
      </c>
      <c r="F8661">
        <v>842</v>
      </c>
      <c r="G8661">
        <v>132</v>
      </c>
      <c r="H8661">
        <v>123</v>
      </c>
      <c r="I8661">
        <v>3049</v>
      </c>
      <c r="J8661" t="s">
        <v>39</v>
      </c>
      <c r="K8661" t="s">
        <v>44</v>
      </c>
      <c r="L8661" t="s">
        <v>566</v>
      </c>
    </row>
    <row r="8662" spans="1:12" x14ac:dyDescent="0.25">
      <c r="A8662">
        <v>0.13879809700000001</v>
      </c>
      <c r="B8662">
        <v>5</v>
      </c>
      <c r="C8662">
        <v>6</v>
      </c>
      <c r="D8662">
        <v>1203</v>
      </c>
      <c r="E8662">
        <v>1330</v>
      </c>
      <c r="F8662">
        <v>480</v>
      </c>
      <c r="G8662">
        <v>87</v>
      </c>
      <c r="H8662">
        <v>75</v>
      </c>
      <c r="I8662">
        <v>1010</v>
      </c>
      <c r="J8662" t="s">
        <v>236</v>
      </c>
      <c r="K8662" t="s">
        <v>270</v>
      </c>
      <c r="L8662" t="s">
        <v>563</v>
      </c>
    </row>
    <row r="8663" spans="1:12" x14ac:dyDescent="0.25">
      <c r="A8663">
        <v>0.13851788600000001</v>
      </c>
      <c r="B8663">
        <v>3</v>
      </c>
      <c r="C8663">
        <v>4</v>
      </c>
      <c r="D8663">
        <v>1319</v>
      </c>
      <c r="E8663">
        <v>1615</v>
      </c>
      <c r="F8663">
        <v>1855</v>
      </c>
      <c r="G8663">
        <v>296</v>
      </c>
      <c r="H8663">
        <v>267</v>
      </c>
      <c r="I8663">
        <v>3846</v>
      </c>
      <c r="J8663" t="s">
        <v>54</v>
      </c>
      <c r="K8663" t="s">
        <v>254</v>
      </c>
      <c r="L8663" t="s">
        <v>429</v>
      </c>
    </row>
    <row r="8664" spans="1:12" x14ac:dyDescent="0.25">
      <c r="A8664">
        <v>0.13843082500000001</v>
      </c>
      <c r="B8664">
        <v>5</v>
      </c>
      <c r="C8664">
        <v>6</v>
      </c>
      <c r="D8664">
        <v>2038</v>
      </c>
      <c r="E8664">
        <v>2333</v>
      </c>
      <c r="F8664">
        <v>1844</v>
      </c>
      <c r="G8664">
        <v>295</v>
      </c>
      <c r="H8664">
        <v>279</v>
      </c>
      <c r="I8664">
        <v>1076</v>
      </c>
      <c r="J8664" t="s">
        <v>54</v>
      </c>
      <c r="K8664" t="s">
        <v>187</v>
      </c>
      <c r="L8664" t="s">
        <v>448</v>
      </c>
    </row>
    <row r="8665" spans="1:12" x14ac:dyDescent="0.25">
      <c r="A8665">
        <v>0.13836593899999999</v>
      </c>
      <c r="B8665">
        <v>6</v>
      </c>
      <c r="C8665">
        <v>7</v>
      </c>
      <c r="D8665">
        <v>1729</v>
      </c>
      <c r="E8665">
        <v>1810</v>
      </c>
      <c r="F8665">
        <v>188</v>
      </c>
      <c r="G8665">
        <v>41</v>
      </c>
      <c r="H8665">
        <v>33</v>
      </c>
      <c r="I8665">
        <v>2645</v>
      </c>
      <c r="J8665" t="s">
        <v>259</v>
      </c>
      <c r="K8665" t="s">
        <v>230</v>
      </c>
      <c r="L8665" t="s">
        <v>237</v>
      </c>
    </row>
    <row r="8666" spans="1:12" x14ac:dyDescent="0.25">
      <c r="A8666">
        <v>0.13833020600000001</v>
      </c>
      <c r="B8666">
        <v>4</v>
      </c>
      <c r="C8666">
        <v>5</v>
      </c>
      <c r="D8666">
        <v>2219</v>
      </c>
      <c r="E8666">
        <v>2</v>
      </c>
      <c r="F8666">
        <v>414</v>
      </c>
      <c r="G8666">
        <v>103</v>
      </c>
      <c r="H8666">
        <v>82</v>
      </c>
      <c r="I8666">
        <v>3061</v>
      </c>
      <c r="J8666" t="s">
        <v>49</v>
      </c>
      <c r="K8666" t="s">
        <v>254</v>
      </c>
      <c r="L8666" t="s">
        <v>457</v>
      </c>
    </row>
    <row r="8667" spans="1:12" x14ac:dyDescent="0.25">
      <c r="A8667">
        <v>0.138299379</v>
      </c>
      <c r="B8667">
        <v>4</v>
      </c>
      <c r="C8667">
        <v>5</v>
      </c>
      <c r="D8667">
        <v>1009</v>
      </c>
      <c r="E8667">
        <v>1051</v>
      </c>
      <c r="F8667">
        <v>177</v>
      </c>
      <c r="G8667">
        <v>42</v>
      </c>
      <c r="H8667">
        <v>32</v>
      </c>
      <c r="I8667">
        <v>112</v>
      </c>
      <c r="J8667" t="s">
        <v>92</v>
      </c>
      <c r="K8667" t="s">
        <v>91</v>
      </c>
      <c r="L8667" t="s">
        <v>215</v>
      </c>
    </row>
    <row r="8668" spans="1:12" x14ac:dyDescent="0.25">
      <c r="A8668">
        <v>0.138269805</v>
      </c>
      <c r="B8668">
        <v>9</v>
      </c>
      <c r="C8668">
        <v>3</v>
      </c>
      <c r="D8668">
        <v>1722</v>
      </c>
      <c r="E8668">
        <v>1805</v>
      </c>
      <c r="F8668">
        <v>148</v>
      </c>
      <c r="G8668">
        <v>43</v>
      </c>
      <c r="H8668">
        <v>27</v>
      </c>
      <c r="I8668">
        <v>1856</v>
      </c>
      <c r="J8668" t="s">
        <v>111</v>
      </c>
      <c r="K8668" t="s">
        <v>86</v>
      </c>
      <c r="L8668" t="s">
        <v>319</v>
      </c>
    </row>
    <row r="8669" spans="1:12" x14ac:dyDescent="0.25">
      <c r="A8669">
        <v>0.13826087200000001</v>
      </c>
      <c r="B8669">
        <v>4</v>
      </c>
      <c r="C8669">
        <v>5</v>
      </c>
      <c r="D8669">
        <v>1744</v>
      </c>
      <c r="E8669">
        <v>1852</v>
      </c>
      <c r="F8669">
        <v>471</v>
      </c>
      <c r="G8669">
        <v>68</v>
      </c>
      <c r="H8669">
        <v>63</v>
      </c>
      <c r="I8669">
        <v>570</v>
      </c>
      <c r="J8669" t="s">
        <v>92</v>
      </c>
      <c r="K8669" t="s">
        <v>186</v>
      </c>
      <c r="L8669" t="s">
        <v>580</v>
      </c>
    </row>
    <row r="8670" spans="1:12" x14ac:dyDescent="0.25">
      <c r="A8670">
        <v>0.13812123700000001</v>
      </c>
      <c r="B8670">
        <v>3</v>
      </c>
      <c r="C8670">
        <v>4</v>
      </c>
      <c r="D8670">
        <v>957</v>
      </c>
      <c r="E8670">
        <v>1101</v>
      </c>
      <c r="F8670">
        <v>303</v>
      </c>
      <c r="G8670">
        <v>64</v>
      </c>
      <c r="H8670">
        <v>54</v>
      </c>
      <c r="I8670">
        <v>1343</v>
      </c>
      <c r="J8670" t="s">
        <v>186</v>
      </c>
      <c r="K8670" t="s">
        <v>86</v>
      </c>
      <c r="L8670" t="s">
        <v>446</v>
      </c>
    </row>
    <row r="8671" spans="1:12" x14ac:dyDescent="0.25">
      <c r="A8671">
        <v>0.13783688399999999</v>
      </c>
      <c r="B8671">
        <v>4</v>
      </c>
      <c r="C8671">
        <v>5</v>
      </c>
      <c r="D8671">
        <v>1949</v>
      </c>
      <c r="E8671">
        <v>2123</v>
      </c>
      <c r="F8671">
        <v>386</v>
      </c>
      <c r="G8671">
        <v>94</v>
      </c>
      <c r="H8671">
        <v>70</v>
      </c>
      <c r="I8671">
        <v>484</v>
      </c>
      <c r="J8671" t="s">
        <v>49</v>
      </c>
      <c r="K8671" t="s">
        <v>259</v>
      </c>
      <c r="L8671" t="s">
        <v>497</v>
      </c>
    </row>
    <row r="8672" spans="1:12" x14ac:dyDescent="0.25">
      <c r="A8672">
        <v>0.13771244899999999</v>
      </c>
      <c r="B8672">
        <v>5</v>
      </c>
      <c r="C8672">
        <v>6</v>
      </c>
      <c r="D8672">
        <v>1446</v>
      </c>
      <c r="E8672">
        <v>1609</v>
      </c>
      <c r="F8672">
        <v>397</v>
      </c>
      <c r="G8672">
        <v>83</v>
      </c>
      <c r="H8672">
        <v>69</v>
      </c>
      <c r="I8672">
        <v>584</v>
      </c>
      <c r="J8672" t="s">
        <v>49</v>
      </c>
      <c r="K8672" t="s">
        <v>270</v>
      </c>
      <c r="L8672" t="s">
        <v>46</v>
      </c>
    </row>
    <row r="8673" spans="1:12" x14ac:dyDescent="0.25">
      <c r="A8673">
        <v>0.137520112</v>
      </c>
      <c r="B8673">
        <v>3</v>
      </c>
      <c r="C8673">
        <v>4</v>
      </c>
      <c r="D8673">
        <v>1024</v>
      </c>
      <c r="E8673">
        <v>1504</v>
      </c>
      <c r="F8673">
        <v>1242</v>
      </c>
      <c r="G8673">
        <v>160</v>
      </c>
      <c r="H8673">
        <v>148</v>
      </c>
      <c r="I8673">
        <v>304</v>
      </c>
      <c r="J8673" t="s">
        <v>157</v>
      </c>
      <c r="K8673" t="s">
        <v>111</v>
      </c>
      <c r="L8673" t="s">
        <v>291</v>
      </c>
    </row>
    <row r="8674" spans="1:12" x14ac:dyDescent="0.25">
      <c r="A8674">
        <v>0.137292998</v>
      </c>
      <c r="B8674">
        <v>5</v>
      </c>
      <c r="C8674">
        <v>6</v>
      </c>
      <c r="D8674">
        <v>930</v>
      </c>
      <c r="E8674">
        <v>1023</v>
      </c>
      <c r="F8674">
        <v>197</v>
      </c>
      <c r="G8674">
        <v>53</v>
      </c>
      <c r="H8674">
        <v>42</v>
      </c>
      <c r="I8674">
        <v>3138</v>
      </c>
      <c r="J8674" t="s">
        <v>39</v>
      </c>
      <c r="K8674" t="s">
        <v>66</v>
      </c>
      <c r="L8674" t="s">
        <v>234</v>
      </c>
    </row>
    <row r="8675" spans="1:12" x14ac:dyDescent="0.25">
      <c r="A8675">
        <v>0.13723929400000001</v>
      </c>
      <c r="B8675">
        <v>3</v>
      </c>
      <c r="C8675">
        <v>4</v>
      </c>
      <c r="D8675">
        <v>1804</v>
      </c>
      <c r="E8675">
        <v>1918</v>
      </c>
      <c r="F8675">
        <v>313</v>
      </c>
      <c r="G8675">
        <v>74</v>
      </c>
      <c r="H8675">
        <v>47</v>
      </c>
      <c r="I8675">
        <v>1257</v>
      </c>
      <c r="J8675" t="s">
        <v>169</v>
      </c>
      <c r="K8675" t="s">
        <v>196</v>
      </c>
      <c r="L8675" t="s">
        <v>371</v>
      </c>
    </row>
    <row r="8676" spans="1:12" x14ac:dyDescent="0.25">
      <c r="A8676">
        <v>0.13692068600000001</v>
      </c>
      <c r="B8676">
        <v>6</v>
      </c>
      <c r="C8676">
        <v>7</v>
      </c>
      <c r="D8676">
        <v>1552</v>
      </c>
      <c r="E8676">
        <v>1801</v>
      </c>
      <c r="F8676">
        <v>861</v>
      </c>
      <c r="G8676">
        <v>129</v>
      </c>
      <c r="H8676">
        <v>110</v>
      </c>
      <c r="I8676">
        <v>455</v>
      </c>
      <c r="J8676" t="s">
        <v>96</v>
      </c>
      <c r="K8676" t="s">
        <v>51</v>
      </c>
      <c r="L8676" t="s">
        <v>269</v>
      </c>
    </row>
    <row r="8677" spans="1:12" x14ac:dyDescent="0.25">
      <c r="A8677">
        <v>0.13669998999999999</v>
      </c>
      <c r="B8677">
        <v>6</v>
      </c>
      <c r="C8677">
        <v>7</v>
      </c>
      <c r="D8677">
        <v>2123</v>
      </c>
      <c r="E8677">
        <v>2239</v>
      </c>
      <c r="F8677">
        <v>347</v>
      </c>
      <c r="G8677">
        <v>76</v>
      </c>
      <c r="H8677">
        <v>61</v>
      </c>
      <c r="I8677">
        <v>50</v>
      </c>
      <c r="J8677" t="s">
        <v>147</v>
      </c>
      <c r="K8677" t="s">
        <v>56</v>
      </c>
      <c r="L8677" t="s">
        <v>345</v>
      </c>
    </row>
    <row r="8678" spans="1:12" x14ac:dyDescent="0.25">
      <c r="A8678">
        <v>0.13665245600000001</v>
      </c>
      <c r="B8678">
        <v>5</v>
      </c>
      <c r="C8678">
        <v>6</v>
      </c>
      <c r="D8678">
        <v>1628</v>
      </c>
      <c r="E8678">
        <v>1759</v>
      </c>
      <c r="F8678">
        <v>997</v>
      </c>
      <c r="G8678">
        <v>151</v>
      </c>
      <c r="H8678">
        <v>139</v>
      </c>
      <c r="I8678">
        <v>1864</v>
      </c>
      <c r="J8678" t="s">
        <v>39</v>
      </c>
      <c r="K8678" t="s">
        <v>54</v>
      </c>
      <c r="L8678" t="s">
        <v>550</v>
      </c>
    </row>
    <row r="8679" spans="1:12" x14ac:dyDescent="0.25">
      <c r="A8679">
        <v>0.13654385299999999</v>
      </c>
      <c r="B8679">
        <v>3</v>
      </c>
      <c r="C8679">
        <v>4</v>
      </c>
      <c r="D8679">
        <v>939</v>
      </c>
      <c r="E8679">
        <v>1324</v>
      </c>
      <c r="F8679">
        <v>1166</v>
      </c>
      <c r="G8679">
        <v>165</v>
      </c>
      <c r="H8679">
        <v>151</v>
      </c>
      <c r="I8679">
        <v>2630</v>
      </c>
      <c r="J8679" t="s">
        <v>54</v>
      </c>
      <c r="K8679" t="s">
        <v>66</v>
      </c>
      <c r="L8679" t="s">
        <v>448</v>
      </c>
    </row>
    <row r="8680" spans="1:12" x14ac:dyDescent="0.25">
      <c r="A8680">
        <v>0.13647202999999999</v>
      </c>
      <c r="B8680">
        <v>8</v>
      </c>
      <c r="C8680">
        <v>2</v>
      </c>
      <c r="D8680">
        <v>1356</v>
      </c>
      <c r="E8680">
        <v>1511</v>
      </c>
      <c r="F8680">
        <v>248</v>
      </c>
      <c r="G8680">
        <v>75</v>
      </c>
      <c r="H8680">
        <v>50</v>
      </c>
      <c r="I8680">
        <v>2101</v>
      </c>
      <c r="J8680" t="s">
        <v>344</v>
      </c>
      <c r="K8680" t="s">
        <v>245</v>
      </c>
      <c r="L8680" t="s">
        <v>219</v>
      </c>
    </row>
    <row r="8681" spans="1:12" x14ac:dyDescent="0.25">
      <c r="A8681">
        <v>0.13629244600000001</v>
      </c>
      <c r="B8681">
        <v>3</v>
      </c>
      <c r="C8681">
        <v>4</v>
      </c>
      <c r="D8681">
        <v>1113</v>
      </c>
      <c r="E8681">
        <v>1229</v>
      </c>
      <c r="F8681">
        <v>405</v>
      </c>
      <c r="G8681">
        <v>76</v>
      </c>
      <c r="H8681">
        <v>64</v>
      </c>
      <c r="I8681">
        <v>33</v>
      </c>
      <c r="J8681" t="s">
        <v>54</v>
      </c>
      <c r="K8681" t="s">
        <v>169</v>
      </c>
      <c r="L8681" t="s">
        <v>362</v>
      </c>
    </row>
    <row r="8682" spans="1:12" x14ac:dyDescent="0.25">
      <c r="A8682">
        <v>0.13620996499999999</v>
      </c>
      <c r="B8682">
        <v>4</v>
      </c>
      <c r="C8682">
        <v>5</v>
      </c>
      <c r="D8682">
        <v>1701</v>
      </c>
      <c r="E8682">
        <v>1919</v>
      </c>
      <c r="F8682">
        <v>1246</v>
      </c>
      <c r="G8682">
        <v>198</v>
      </c>
      <c r="H8682">
        <v>183</v>
      </c>
      <c r="I8682">
        <v>2795</v>
      </c>
      <c r="J8682" t="s">
        <v>44</v>
      </c>
      <c r="K8682" t="s">
        <v>86</v>
      </c>
      <c r="L8682" t="s">
        <v>494</v>
      </c>
    </row>
    <row r="8683" spans="1:12" x14ac:dyDescent="0.25">
      <c r="A8683">
        <v>0.13597696200000001</v>
      </c>
      <c r="B8683">
        <v>4</v>
      </c>
      <c r="C8683">
        <v>5</v>
      </c>
      <c r="D8683">
        <v>1408</v>
      </c>
      <c r="E8683">
        <v>1709</v>
      </c>
      <c r="F8683">
        <v>1844</v>
      </c>
      <c r="G8683">
        <v>301</v>
      </c>
      <c r="H8683">
        <v>277</v>
      </c>
      <c r="I8683">
        <v>2195</v>
      </c>
      <c r="J8683" t="s">
        <v>54</v>
      </c>
      <c r="K8683" t="s">
        <v>187</v>
      </c>
      <c r="L8683" t="s">
        <v>180</v>
      </c>
    </row>
    <row r="8684" spans="1:12" x14ac:dyDescent="0.25">
      <c r="A8684">
        <v>0.13595907800000001</v>
      </c>
      <c r="B8684">
        <v>10</v>
      </c>
      <c r="C8684">
        <v>4</v>
      </c>
      <c r="D8684">
        <v>1948</v>
      </c>
      <c r="E8684">
        <v>2033</v>
      </c>
      <c r="F8684">
        <v>189</v>
      </c>
      <c r="G8684">
        <v>45</v>
      </c>
      <c r="H8684">
        <v>33</v>
      </c>
      <c r="I8684">
        <v>1312</v>
      </c>
      <c r="J8684" t="s">
        <v>344</v>
      </c>
      <c r="K8684" t="s">
        <v>111</v>
      </c>
      <c r="L8684" t="s">
        <v>345</v>
      </c>
    </row>
    <row r="8685" spans="1:12" x14ac:dyDescent="0.25">
      <c r="A8685">
        <v>0.13592453500000001</v>
      </c>
      <c r="B8685">
        <v>3</v>
      </c>
      <c r="C8685">
        <v>4</v>
      </c>
      <c r="D8685">
        <v>2006</v>
      </c>
      <c r="E8685">
        <v>2218</v>
      </c>
      <c r="F8685">
        <v>842</v>
      </c>
      <c r="G8685">
        <v>132</v>
      </c>
      <c r="H8685">
        <v>116</v>
      </c>
      <c r="I8685">
        <v>3596</v>
      </c>
      <c r="J8685" t="s">
        <v>39</v>
      </c>
      <c r="K8685" t="s">
        <v>44</v>
      </c>
      <c r="L8685" t="s">
        <v>57</v>
      </c>
    </row>
    <row r="8686" spans="1:12" x14ac:dyDescent="0.25">
      <c r="A8686">
        <v>0.13568818399999999</v>
      </c>
      <c r="B8686">
        <v>5</v>
      </c>
      <c r="C8686">
        <v>6</v>
      </c>
      <c r="D8686">
        <v>1432</v>
      </c>
      <c r="E8686">
        <v>1443</v>
      </c>
      <c r="F8686">
        <v>304</v>
      </c>
      <c r="G8686">
        <v>71</v>
      </c>
      <c r="H8686">
        <v>60</v>
      </c>
      <c r="I8686">
        <v>413</v>
      </c>
      <c r="J8686" t="s">
        <v>56</v>
      </c>
      <c r="K8686" t="s">
        <v>236</v>
      </c>
      <c r="L8686" t="s">
        <v>233</v>
      </c>
    </row>
    <row r="8687" spans="1:12" x14ac:dyDescent="0.25">
      <c r="A8687">
        <v>0.135603995</v>
      </c>
      <c r="B8687">
        <v>7</v>
      </c>
      <c r="C8687">
        <v>1</v>
      </c>
      <c r="D8687">
        <v>2028</v>
      </c>
      <c r="E8687">
        <v>2115</v>
      </c>
      <c r="F8687">
        <v>159</v>
      </c>
      <c r="G8687">
        <v>47</v>
      </c>
      <c r="H8687">
        <v>31</v>
      </c>
      <c r="I8687">
        <v>879</v>
      </c>
      <c r="J8687" t="s">
        <v>44</v>
      </c>
      <c r="K8687" t="s">
        <v>207</v>
      </c>
      <c r="L8687" t="s">
        <v>505</v>
      </c>
    </row>
    <row r="8688" spans="1:12" x14ac:dyDescent="0.25">
      <c r="A8688">
        <v>0.13558819899999999</v>
      </c>
      <c r="B8688">
        <v>3</v>
      </c>
      <c r="C8688">
        <v>4</v>
      </c>
      <c r="D8688">
        <v>825</v>
      </c>
      <c r="E8688">
        <v>1142</v>
      </c>
      <c r="F8688">
        <v>989</v>
      </c>
      <c r="G8688">
        <v>137</v>
      </c>
      <c r="H8688">
        <v>124</v>
      </c>
      <c r="I8688">
        <v>1765</v>
      </c>
      <c r="J8688" t="s">
        <v>54</v>
      </c>
      <c r="K8688" t="s">
        <v>51</v>
      </c>
      <c r="L8688" t="s">
        <v>444</v>
      </c>
    </row>
    <row r="8689" spans="1:12" x14ac:dyDescent="0.25">
      <c r="A8689">
        <v>0.13550782</v>
      </c>
      <c r="B8689">
        <v>4</v>
      </c>
      <c r="C8689">
        <v>5</v>
      </c>
      <c r="D8689">
        <v>1856</v>
      </c>
      <c r="E8689">
        <v>2205</v>
      </c>
      <c r="F8689">
        <v>852</v>
      </c>
      <c r="G8689">
        <v>129</v>
      </c>
      <c r="H8689">
        <v>117</v>
      </c>
      <c r="I8689">
        <v>419</v>
      </c>
      <c r="J8689" t="s">
        <v>92</v>
      </c>
      <c r="K8689" t="s">
        <v>115</v>
      </c>
      <c r="L8689" t="s">
        <v>303</v>
      </c>
    </row>
    <row r="8690" spans="1:12" x14ac:dyDescent="0.25">
      <c r="A8690">
        <v>0.135495428</v>
      </c>
      <c r="B8690">
        <v>4</v>
      </c>
      <c r="C8690">
        <v>5</v>
      </c>
      <c r="D8690">
        <v>1947</v>
      </c>
      <c r="E8690">
        <v>2106</v>
      </c>
      <c r="F8690">
        <v>461</v>
      </c>
      <c r="G8690">
        <v>79</v>
      </c>
      <c r="H8690">
        <v>68</v>
      </c>
      <c r="I8690">
        <v>48</v>
      </c>
      <c r="J8690" t="s">
        <v>344</v>
      </c>
      <c r="K8690" t="s">
        <v>169</v>
      </c>
      <c r="L8690" t="s">
        <v>506</v>
      </c>
    </row>
    <row r="8691" spans="1:12" x14ac:dyDescent="0.25">
      <c r="A8691">
        <v>0.1354109</v>
      </c>
      <c r="B8691">
        <v>3</v>
      </c>
      <c r="C8691">
        <v>4</v>
      </c>
      <c r="D8691">
        <v>904</v>
      </c>
      <c r="E8691">
        <v>1145</v>
      </c>
      <c r="F8691">
        <v>611</v>
      </c>
      <c r="G8691">
        <v>101</v>
      </c>
      <c r="H8691">
        <v>88</v>
      </c>
      <c r="I8691">
        <v>466</v>
      </c>
      <c r="J8691" t="s">
        <v>54</v>
      </c>
      <c r="K8691" t="s">
        <v>44</v>
      </c>
      <c r="L8691" t="s">
        <v>432</v>
      </c>
    </row>
    <row r="8692" spans="1:12" x14ac:dyDescent="0.25">
      <c r="A8692">
        <v>0.13522842500000001</v>
      </c>
      <c r="B8692">
        <v>5</v>
      </c>
      <c r="C8692">
        <v>6</v>
      </c>
      <c r="D8692">
        <v>1726</v>
      </c>
      <c r="E8692">
        <v>1836</v>
      </c>
      <c r="F8692">
        <v>236</v>
      </c>
      <c r="G8692">
        <v>70</v>
      </c>
      <c r="H8692">
        <v>41</v>
      </c>
      <c r="I8692">
        <v>495</v>
      </c>
      <c r="J8692" t="s">
        <v>157</v>
      </c>
      <c r="K8692" t="s">
        <v>49</v>
      </c>
      <c r="L8692" t="s">
        <v>531</v>
      </c>
    </row>
    <row r="8693" spans="1:12" x14ac:dyDescent="0.25">
      <c r="A8693">
        <v>0.135204672</v>
      </c>
      <c r="B8693">
        <v>8</v>
      </c>
      <c r="C8693">
        <v>2</v>
      </c>
      <c r="D8693">
        <v>2016</v>
      </c>
      <c r="E8693">
        <v>2132</v>
      </c>
      <c r="F8693">
        <v>358</v>
      </c>
      <c r="G8693">
        <v>76</v>
      </c>
      <c r="H8693">
        <v>63</v>
      </c>
      <c r="I8693">
        <v>148</v>
      </c>
      <c r="J8693" t="s">
        <v>124</v>
      </c>
      <c r="K8693" t="s">
        <v>270</v>
      </c>
      <c r="L8693" t="s">
        <v>172</v>
      </c>
    </row>
    <row r="8694" spans="1:12" x14ac:dyDescent="0.25">
      <c r="A8694">
        <v>0.13513383600000001</v>
      </c>
      <c r="B8694">
        <v>6</v>
      </c>
      <c r="C8694">
        <v>7</v>
      </c>
      <c r="D8694">
        <v>1425</v>
      </c>
      <c r="E8694">
        <v>1540</v>
      </c>
      <c r="F8694">
        <v>290</v>
      </c>
      <c r="G8694">
        <v>75</v>
      </c>
      <c r="H8694">
        <v>63</v>
      </c>
      <c r="I8694">
        <v>1082</v>
      </c>
      <c r="J8694" t="s">
        <v>184</v>
      </c>
      <c r="K8694" t="s">
        <v>96</v>
      </c>
      <c r="L8694" t="s">
        <v>566</v>
      </c>
    </row>
    <row r="8695" spans="1:12" x14ac:dyDescent="0.25">
      <c r="A8695">
        <v>0.13505331100000001</v>
      </c>
      <c r="B8695">
        <v>6</v>
      </c>
      <c r="C8695">
        <v>7</v>
      </c>
      <c r="D8695">
        <v>1212</v>
      </c>
      <c r="E8695">
        <v>1226</v>
      </c>
      <c r="F8695">
        <v>399</v>
      </c>
      <c r="G8695">
        <v>74</v>
      </c>
      <c r="H8695">
        <v>63</v>
      </c>
      <c r="I8695">
        <v>1041</v>
      </c>
      <c r="J8695" t="s">
        <v>120</v>
      </c>
      <c r="K8695" t="s">
        <v>250</v>
      </c>
      <c r="L8695" t="s">
        <v>433</v>
      </c>
    </row>
    <row r="8696" spans="1:12" x14ac:dyDescent="0.25">
      <c r="A8696">
        <v>0.13502935599999999</v>
      </c>
      <c r="B8696">
        <v>3</v>
      </c>
      <c r="C8696">
        <v>4</v>
      </c>
      <c r="D8696">
        <v>928</v>
      </c>
      <c r="E8696">
        <v>929</v>
      </c>
      <c r="F8696">
        <v>256</v>
      </c>
      <c r="G8696">
        <v>61</v>
      </c>
      <c r="H8696">
        <v>44</v>
      </c>
      <c r="I8696">
        <v>984</v>
      </c>
      <c r="J8696" t="s">
        <v>56</v>
      </c>
      <c r="K8696" t="s">
        <v>49</v>
      </c>
      <c r="L8696" t="s">
        <v>172</v>
      </c>
    </row>
    <row r="8697" spans="1:12" x14ac:dyDescent="0.25">
      <c r="A8697">
        <v>0.134990786</v>
      </c>
      <c r="B8697">
        <v>9</v>
      </c>
      <c r="C8697">
        <v>3</v>
      </c>
      <c r="D8697">
        <v>1201</v>
      </c>
      <c r="E8697">
        <v>1328</v>
      </c>
      <c r="F8697">
        <v>377</v>
      </c>
      <c r="G8697">
        <v>87</v>
      </c>
      <c r="H8697">
        <v>73</v>
      </c>
      <c r="I8697">
        <v>145</v>
      </c>
      <c r="J8697" t="s">
        <v>184</v>
      </c>
      <c r="K8697" t="s">
        <v>44</v>
      </c>
      <c r="L8697" t="s">
        <v>78</v>
      </c>
    </row>
    <row r="8698" spans="1:12" x14ac:dyDescent="0.25">
      <c r="A8698">
        <v>0.13496266700000001</v>
      </c>
      <c r="B8698">
        <v>7</v>
      </c>
      <c r="C8698">
        <v>1</v>
      </c>
      <c r="D8698">
        <v>1149</v>
      </c>
      <c r="E8698">
        <v>1200</v>
      </c>
      <c r="F8698">
        <v>338</v>
      </c>
      <c r="G8698">
        <v>71</v>
      </c>
      <c r="H8698">
        <v>59</v>
      </c>
      <c r="I8698">
        <v>259</v>
      </c>
      <c r="J8698" t="s">
        <v>56</v>
      </c>
      <c r="K8698" t="s">
        <v>277</v>
      </c>
      <c r="L8698" t="s">
        <v>455</v>
      </c>
    </row>
    <row r="8699" spans="1:12" x14ac:dyDescent="0.25">
      <c r="A8699">
        <v>0.13493920400000001</v>
      </c>
      <c r="B8699">
        <v>6</v>
      </c>
      <c r="C8699">
        <v>7</v>
      </c>
      <c r="D8699">
        <v>1850</v>
      </c>
      <c r="E8699">
        <v>2054</v>
      </c>
      <c r="F8699">
        <v>671</v>
      </c>
      <c r="G8699">
        <v>124</v>
      </c>
      <c r="H8699">
        <v>91</v>
      </c>
      <c r="I8699">
        <v>3589</v>
      </c>
      <c r="J8699" t="s">
        <v>250</v>
      </c>
      <c r="K8699" t="s">
        <v>187</v>
      </c>
      <c r="L8699" t="s">
        <v>202</v>
      </c>
    </row>
    <row r="8700" spans="1:12" x14ac:dyDescent="0.25">
      <c r="A8700">
        <v>0.13488597099999999</v>
      </c>
      <c r="B8700">
        <v>6</v>
      </c>
      <c r="C8700">
        <v>7</v>
      </c>
      <c r="D8700">
        <v>1856</v>
      </c>
      <c r="E8700">
        <v>2006</v>
      </c>
      <c r="F8700">
        <v>336</v>
      </c>
      <c r="G8700">
        <v>70</v>
      </c>
      <c r="H8700">
        <v>56</v>
      </c>
      <c r="I8700">
        <v>312</v>
      </c>
      <c r="J8700" t="s">
        <v>96</v>
      </c>
      <c r="K8700" t="s">
        <v>227</v>
      </c>
      <c r="L8700" t="s">
        <v>346</v>
      </c>
    </row>
    <row r="8701" spans="1:12" x14ac:dyDescent="0.25">
      <c r="A8701">
        <v>0.13486139799999999</v>
      </c>
      <c r="B8701">
        <v>9</v>
      </c>
      <c r="C8701">
        <v>3</v>
      </c>
      <c r="D8701">
        <v>1842</v>
      </c>
      <c r="E8701">
        <v>1909</v>
      </c>
      <c r="F8701">
        <v>520</v>
      </c>
      <c r="G8701">
        <v>87</v>
      </c>
      <c r="H8701">
        <v>76</v>
      </c>
      <c r="I8701">
        <v>2991</v>
      </c>
      <c r="J8701" t="s">
        <v>120</v>
      </c>
      <c r="K8701" t="s">
        <v>49</v>
      </c>
      <c r="L8701" t="s">
        <v>50</v>
      </c>
    </row>
    <row r="8702" spans="1:12" x14ac:dyDescent="0.25">
      <c r="A8702">
        <v>0.13477425300000001</v>
      </c>
      <c r="B8702">
        <v>6</v>
      </c>
      <c r="C8702">
        <v>7</v>
      </c>
      <c r="D8702">
        <v>2103</v>
      </c>
      <c r="E8702">
        <v>2202</v>
      </c>
      <c r="F8702">
        <v>328</v>
      </c>
      <c r="G8702">
        <v>59</v>
      </c>
      <c r="H8702">
        <v>43</v>
      </c>
      <c r="I8702">
        <v>1415</v>
      </c>
      <c r="J8702" t="s">
        <v>56</v>
      </c>
      <c r="K8702" t="s">
        <v>102</v>
      </c>
      <c r="L8702" t="s">
        <v>328</v>
      </c>
    </row>
    <row r="8703" spans="1:12" x14ac:dyDescent="0.25">
      <c r="A8703">
        <v>0.13474147</v>
      </c>
      <c r="B8703">
        <v>9</v>
      </c>
      <c r="C8703">
        <v>3</v>
      </c>
      <c r="D8703">
        <v>1437</v>
      </c>
      <c r="E8703">
        <v>1534</v>
      </c>
      <c r="F8703">
        <v>236</v>
      </c>
      <c r="G8703">
        <v>57</v>
      </c>
      <c r="H8703">
        <v>46</v>
      </c>
      <c r="I8703">
        <v>416</v>
      </c>
      <c r="J8703" t="s">
        <v>157</v>
      </c>
      <c r="K8703" t="s">
        <v>49</v>
      </c>
      <c r="L8703" t="s">
        <v>597</v>
      </c>
    </row>
    <row r="8704" spans="1:12" x14ac:dyDescent="0.25">
      <c r="A8704">
        <v>0.13468377000000001</v>
      </c>
      <c r="B8704">
        <v>6</v>
      </c>
      <c r="C8704">
        <v>7</v>
      </c>
      <c r="D8704">
        <v>1218</v>
      </c>
      <c r="E8704">
        <v>1508</v>
      </c>
      <c r="F8704">
        <v>1844</v>
      </c>
      <c r="G8704">
        <v>290</v>
      </c>
      <c r="H8704">
        <v>271</v>
      </c>
      <c r="I8704">
        <v>562</v>
      </c>
      <c r="J8704" t="s">
        <v>54</v>
      </c>
      <c r="K8704" t="s">
        <v>187</v>
      </c>
      <c r="L8704" t="s">
        <v>199</v>
      </c>
    </row>
    <row r="8705" spans="1:12" x14ac:dyDescent="0.25">
      <c r="A8705">
        <v>0.134668552</v>
      </c>
      <c r="B8705">
        <v>8</v>
      </c>
      <c r="C8705">
        <v>2</v>
      </c>
      <c r="D8705">
        <v>1009</v>
      </c>
      <c r="E8705">
        <v>1250</v>
      </c>
      <c r="F8705">
        <v>628</v>
      </c>
      <c r="G8705">
        <v>101</v>
      </c>
      <c r="H8705">
        <v>81</v>
      </c>
      <c r="I8705">
        <v>1940</v>
      </c>
      <c r="J8705" t="s">
        <v>236</v>
      </c>
      <c r="K8705" t="s">
        <v>102</v>
      </c>
      <c r="L8705" t="s">
        <v>504</v>
      </c>
    </row>
    <row r="8706" spans="1:12" x14ac:dyDescent="0.25">
      <c r="A8706">
        <v>0.134463265</v>
      </c>
      <c r="B8706">
        <v>4</v>
      </c>
      <c r="C8706">
        <v>5</v>
      </c>
      <c r="D8706">
        <v>2218</v>
      </c>
      <c r="E8706">
        <v>2348</v>
      </c>
      <c r="F8706">
        <v>407</v>
      </c>
      <c r="G8706">
        <v>90</v>
      </c>
      <c r="H8706">
        <v>74</v>
      </c>
      <c r="I8706">
        <v>1950</v>
      </c>
      <c r="J8706" t="s">
        <v>49</v>
      </c>
      <c r="K8706" t="s">
        <v>187</v>
      </c>
      <c r="L8706" t="s">
        <v>388</v>
      </c>
    </row>
    <row r="8707" spans="1:12" x14ac:dyDescent="0.25">
      <c r="A8707">
        <v>0.13445359200000001</v>
      </c>
      <c r="B8707">
        <v>6</v>
      </c>
      <c r="C8707">
        <v>7</v>
      </c>
      <c r="D8707">
        <v>1018</v>
      </c>
      <c r="E8707">
        <v>1231</v>
      </c>
      <c r="F8707">
        <v>1618</v>
      </c>
      <c r="G8707">
        <v>253</v>
      </c>
      <c r="H8707">
        <v>235</v>
      </c>
      <c r="I8707">
        <v>3430</v>
      </c>
      <c r="J8707" t="s">
        <v>91</v>
      </c>
      <c r="K8707" t="s">
        <v>49</v>
      </c>
      <c r="L8707" t="s">
        <v>238</v>
      </c>
    </row>
    <row r="8708" spans="1:12" x14ac:dyDescent="0.25">
      <c r="A8708">
        <v>0.13426621999999999</v>
      </c>
      <c r="B8708">
        <v>3</v>
      </c>
      <c r="C8708">
        <v>4</v>
      </c>
      <c r="D8708">
        <v>1901</v>
      </c>
      <c r="E8708">
        <v>2155</v>
      </c>
      <c r="F8708">
        <v>1137</v>
      </c>
      <c r="G8708">
        <v>174</v>
      </c>
      <c r="H8708">
        <v>157</v>
      </c>
      <c r="I8708">
        <v>3580</v>
      </c>
      <c r="J8708" t="s">
        <v>225</v>
      </c>
      <c r="K8708" t="s">
        <v>39</v>
      </c>
      <c r="L8708" t="s">
        <v>78</v>
      </c>
    </row>
    <row r="8709" spans="1:12" x14ac:dyDescent="0.25">
      <c r="A8709">
        <v>0.13421369</v>
      </c>
      <c r="B8709">
        <v>6</v>
      </c>
      <c r="C8709">
        <v>7</v>
      </c>
      <c r="D8709">
        <v>2212</v>
      </c>
      <c r="E8709">
        <v>2400</v>
      </c>
      <c r="F8709">
        <v>417</v>
      </c>
      <c r="G8709">
        <v>108</v>
      </c>
      <c r="H8709">
        <v>74</v>
      </c>
      <c r="I8709">
        <v>1482</v>
      </c>
      <c r="J8709" t="s">
        <v>236</v>
      </c>
      <c r="K8709" t="s">
        <v>259</v>
      </c>
      <c r="L8709" t="s">
        <v>565</v>
      </c>
    </row>
    <row r="8710" spans="1:12" x14ac:dyDescent="0.25">
      <c r="A8710">
        <v>0.13411342700000001</v>
      </c>
      <c r="B8710">
        <v>4</v>
      </c>
      <c r="C8710">
        <v>5</v>
      </c>
      <c r="D8710">
        <v>1033</v>
      </c>
      <c r="E8710">
        <v>1137</v>
      </c>
      <c r="F8710">
        <v>178</v>
      </c>
      <c r="G8710">
        <v>64</v>
      </c>
      <c r="H8710">
        <v>46</v>
      </c>
      <c r="I8710">
        <v>779</v>
      </c>
      <c r="J8710" t="s">
        <v>51</v>
      </c>
      <c r="K8710" t="s">
        <v>66</v>
      </c>
      <c r="L8710" t="s">
        <v>252</v>
      </c>
    </row>
    <row r="8711" spans="1:12" x14ac:dyDescent="0.25">
      <c r="A8711">
        <v>0.13399666599999999</v>
      </c>
      <c r="B8711">
        <v>3</v>
      </c>
      <c r="C8711">
        <v>4</v>
      </c>
      <c r="D8711">
        <v>1351</v>
      </c>
      <c r="E8711">
        <v>1450</v>
      </c>
      <c r="F8711">
        <v>237</v>
      </c>
      <c r="G8711">
        <v>59</v>
      </c>
      <c r="H8711">
        <v>41</v>
      </c>
      <c r="I8711">
        <v>1135</v>
      </c>
      <c r="J8711" t="s">
        <v>285</v>
      </c>
      <c r="K8711" t="s">
        <v>344</v>
      </c>
      <c r="L8711" t="s">
        <v>311</v>
      </c>
    </row>
    <row r="8712" spans="1:12" x14ac:dyDescent="0.25">
      <c r="A8712">
        <v>0.13390695699999999</v>
      </c>
      <c r="B8712">
        <v>6</v>
      </c>
      <c r="C8712">
        <v>7</v>
      </c>
      <c r="D8712">
        <v>1001</v>
      </c>
      <c r="E8712">
        <v>1104</v>
      </c>
      <c r="F8712">
        <v>621</v>
      </c>
      <c r="G8712">
        <v>123</v>
      </c>
      <c r="H8712">
        <v>109</v>
      </c>
      <c r="I8712">
        <v>674</v>
      </c>
      <c r="J8712" t="s">
        <v>56</v>
      </c>
      <c r="K8712" t="s">
        <v>259</v>
      </c>
      <c r="L8712" t="s">
        <v>421</v>
      </c>
    </row>
    <row r="8713" spans="1:12" x14ac:dyDescent="0.25">
      <c r="A8713">
        <v>0.13342129599999999</v>
      </c>
      <c r="B8713">
        <v>5</v>
      </c>
      <c r="C8713">
        <v>6</v>
      </c>
      <c r="D8713">
        <v>1301</v>
      </c>
      <c r="E8713">
        <v>1659</v>
      </c>
      <c r="F8713">
        <v>1448</v>
      </c>
      <c r="G8713">
        <v>178</v>
      </c>
      <c r="H8713">
        <v>167</v>
      </c>
      <c r="I8713">
        <v>1058</v>
      </c>
      <c r="J8713" t="s">
        <v>56</v>
      </c>
      <c r="K8713" t="s">
        <v>92</v>
      </c>
      <c r="L8713" t="s">
        <v>174</v>
      </c>
    </row>
    <row r="8714" spans="1:12" x14ac:dyDescent="0.25">
      <c r="A8714">
        <v>0.13334378599999999</v>
      </c>
      <c r="B8714">
        <v>6</v>
      </c>
      <c r="C8714">
        <v>7</v>
      </c>
      <c r="D8714">
        <v>2116</v>
      </c>
      <c r="E8714">
        <v>2224</v>
      </c>
      <c r="F8714">
        <v>361</v>
      </c>
      <c r="G8714">
        <v>68</v>
      </c>
      <c r="H8714">
        <v>53</v>
      </c>
      <c r="I8714">
        <v>464</v>
      </c>
      <c r="J8714" t="s">
        <v>187</v>
      </c>
      <c r="K8714" t="s">
        <v>201</v>
      </c>
      <c r="L8714" t="s">
        <v>314</v>
      </c>
    </row>
    <row r="8715" spans="1:12" x14ac:dyDescent="0.25">
      <c r="A8715">
        <v>0.13317182699999999</v>
      </c>
      <c r="B8715">
        <v>3</v>
      </c>
      <c r="C8715">
        <v>4</v>
      </c>
      <c r="D8715">
        <v>801</v>
      </c>
      <c r="E8715">
        <v>1048</v>
      </c>
      <c r="F8715">
        <v>1188</v>
      </c>
      <c r="G8715">
        <v>167</v>
      </c>
      <c r="H8715">
        <v>151</v>
      </c>
      <c r="I8715">
        <v>2988</v>
      </c>
      <c r="J8715" t="s">
        <v>225</v>
      </c>
      <c r="K8715" t="s">
        <v>66</v>
      </c>
      <c r="L8715" t="s">
        <v>381</v>
      </c>
    </row>
    <row r="8716" spans="1:12" x14ac:dyDescent="0.25">
      <c r="A8716">
        <v>0.13303893</v>
      </c>
      <c r="B8716">
        <v>10</v>
      </c>
      <c r="C8716">
        <v>4</v>
      </c>
      <c r="D8716">
        <v>835</v>
      </c>
      <c r="E8716">
        <v>1010</v>
      </c>
      <c r="F8716">
        <v>543</v>
      </c>
      <c r="G8716">
        <v>95</v>
      </c>
      <c r="H8716">
        <v>83</v>
      </c>
      <c r="I8716">
        <v>2459</v>
      </c>
      <c r="J8716" t="s">
        <v>209</v>
      </c>
      <c r="K8716" t="s">
        <v>187</v>
      </c>
      <c r="L8716" t="s">
        <v>326</v>
      </c>
    </row>
    <row r="8717" spans="1:12" x14ac:dyDescent="0.25">
      <c r="A8717">
        <v>0.13299259899999999</v>
      </c>
      <c r="B8717">
        <v>5</v>
      </c>
      <c r="C8717">
        <v>6</v>
      </c>
      <c r="D8717">
        <v>2050</v>
      </c>
      <c r="E8717">
        <v>2347</v>
      </c>
      <c r="F8717">
        <v>895</v>
      </c>
      <c r="G8717">
        <v>117</v>
      </c>
      <c r="H8717">
        <v>102</v>
      </c>
      <c r="I8717">
        <v>1585</v>
      </c>
      <c r="J8717" t="s">
        <v>140</v>
      </c>
      <c r="K8717" t="s">
        <v>54</v>
      </c>
      <c r="L8717" t="s">
        <v>419</v>
      </c>
    </row>
    <row r="8718" spans="1:12" x14ac:dyDescent="0.25">
      <c r="A8718">
        <v>0.13286351099999999</v>
      </c>
      <c r="B8718">
        <v>3</v>
      </c>
      <c r="C8718">
        <v>4</v>
      </c>
      <c r="D8718">
        <v>739</v>
      </c>
      <c r="E8718">
        <v>811</v>
      </c>
      <c r="F8718">
        <v>487</v>
      </c>
      <c r="G8718">
        <v>92</v>
      </c>
      <c r="H8718">
        <v>78</v>
      </c>
      <c r="I8718">
        <v>125</v>
      </c>
      <c r="J8718" t="s">
        <v>39</v>
      </c>
      <c r="K8718" t="s">
        <v>186</v>
      </c>
      <c r="L8718" t="s">
        <v>520</v>
      </c>
    </row>
    <row r="8719" spans="1:12" x14ac:dyDescent="0.25">
      <c r="A8719">
        <v>0.132859058</v>
      </c>
      <c r="B8719">
        <v>10</v>
      </c>
      <c r="C8719">
        <v>4</v>
      </c>
      <c r="D8719">
        <v>1514</v>
      </c>
      <c r="E8719">
        <v>1727</v>
      </c>
      <c r="F8719">
        <v>457</v>
      </c>
      <c r="G8719">
        <v>73</v>
      </c>
      <c r="H8719">
        <v>59</v>
      </c>
      <c r="I8719">
        <v>249</v>
      </c>
      <c r="J8719" t="s">
        <v>92</v>
      </c>
      <c r="K8719" t="s">
        <v>393</v>
      </c>
      <c r="L8719" t="s">
        <v>490</v>
      </c>
    </row>
    <row r="8720" spans="1:12" x14ac:dyDescent="0.25">
      <c r="A8720">
        <v>0.13264954900000001</v>
      </c>
      <c r="B8720">
        <v>3</v>
      </c>
      <c r="C8720">
        <v>4</v>
      </c>
      <c r="D8720">
        <v>1844</v>
      </c>
      <c r="E8720">
        <v>2137</v>
      </c>
      <c r="F8720">
        <v>747</v>
      </c>
      <c r="G8720">
        <v>113</v>
      </c>
      <c r="H8720">
        <v>92</v>
      </c>
      <c r="I8720">
        <v>3402</v>
      </c>
      <c r="J8720" t="s">
        <v>187</v>
      </c>
      <c r="K8720" t="s">
        <v>286</v>
      </c>
      <c r="L8720" t="s">
        <v>522</v>
      </c>
    </row>
    <row r="8721" spans="1:12" x14ac:dyDescent="0.25">
      <c r="A8721">
        <v>0.132504661</v>
      </c>
      <c r="B8721">
        <v>6</v>
      </c>
      <c r="C8721">
        <v>7</v>
      </c>
      <c r="D8721">
        <v>1536</v>
      </c>
      <c r="E8721">
        <v>2241</v>
      </c>
      <c r="F8721">
        <v>2066</v>
      </c>
      <c r="G8721">
        <v>245</v>
      </c>
      <c r="H8721">
        <v>224</v>
      </c>
      <c r="I8721">
        <v>1027</v>
      </c>
      <c r="J8721" t="s">
        <v>49</v>
      </c>
      <c r="K8721" t="s">
        <v>38</v>
      </c>
      <c r="L8721" t="s">
        <v>134</v>
      </c>
    </row>
    <row r="8722" spans="1:12" x14ac:dyDescent="0.25">
      <c r="A8722">
        <v>0.132377404</v>
      </c>
      <c r="B8722">
        <v>6</v>
      </c>
      <c r="C8722">
        <v>7</v>
      </c>
      <c r="D8722">
        <v>649</v>
      </c>
      <c r="E8722">
        <v>1218</v>
      </c>
      <c r="F8722">
        <v>1790</v>
      </c>
      <c r="G8722">
        <v>209</v>
      </c>
      <c r="H8722">
        <v>199</v>
      </c>
      <c r="I8722">
        <v>234</v>
      </c>
      <c r="J8722" t="s">
        <v>270</v>
      </c>
      <c r="K8722" t="s">
        <v>54</v>
      </c>
      <c r="L8722" t="s">
        <v>537</v>
      </c>
    </row>
    <row r="8723" spans="1:12" x14ac:dyDescent="0.25">
      <c r="A8723">
        <v>0.13234876700000001</v>
      </c>
      <c r="B8723">
        <v>6</v>
      </c>
      <c r="C8723">
        <v>7</v>
      </c>
      <c r="D8723">
        <v>613</v>
      </c>
      <c r="E8723">
        <v>1011</v>
      </c>
      <c r="F8723">
        <v>1444</v>
      </c>
      <c r="G8723">
        <v>178</v>
      </c>
      <c r="H8723">
        <v>164</v>
      </c>
      <c r="I8723">
        <v>2813</v>
      </c>
      <c r="J8723" t="s">
        <v>56</v>
      </c>
      <c r="K8723" t="s">
        <v>54</v>
      </c>
      <c r="L8723" t="s">
        <v>566</v>
      </c>
    </row>
    <row r="8724" spans="1:12" x14ac:dyDescent="0.25">
      <c r="A8724">
        <v>0.132270476</v>
      </c>
      <c r="B8724">
        <v>5</v>
      </c>
      <c r="C8724">
        <v>6</v>
      </c>
      <c r="D8724">
        <v>1441</v>
      </c>
      <c r="E8724">
        <v>1915</v>
      </c>
      <c r="F8724">
        <v>1099</v>
      </c>
      <c r="G8724">
        <v>154</v>
      </c>
      <c r="H8724">
        <v>142</v>
      </c>
      <c r="I8724">
        <v>479</v>
      </c>
      <c r="J8724" t="s">
        <v>49</v>
      </c>
      <c r="K8724" t="s">
        <v>198</v>
      </c>
      <c r="L8724" t="s">
        <v>265</v>
      </c>
    </row>
    <row r="8725" spans="1:12" x14ac:dyDescent="0.25">
      <c r="A8725">
        <v>0.13225435799999999</v>
      </c>
      <c r="B8725">
        <v>6</v>
      </c>
      <c r="C8725">
        <v>7</v>
      </c>
      <c r="D8725">
        <v>1153</v>
      </c>
      <c r="E8725">
        <v>1257</v>
      </c>
      <c r="F8725">
        <v>349</v>
      </c>
      <c r="G8725">
        <v>64</v>
      </c>
      <c r="H8725">
        <v>51</v>
      </c>
      <c r="I8725">
        <v>3050</v>
      </c>
      <c r="J8725" t="s">
        <v>102</v>
      </c>
      <c r="K8725" t="s">
        <v>140</v>
      </c>
      <c r="L8725" t="s">
        <v>337</v>
      </c>
    </row>
    <row r="8726" spans="1:12" x14ac:dyDescent="0.25">
      <c r="A8726">
        <v>0.132156835</v>
      </c>
      <c r="B8726">
        <v>8</v>
      </c>
      <c r="C8726">
        <v>2</v>
      </c>
      <c r="D8726">
        <v>2110</v>
      </c>
      <c r="E8726">
        <v>2207</v>
      </c>
      <c r="F8726">
        <v>293</v>
      </c>
      <c r="G8726">
        <v>57</v>
      </c>
      <c r="H8726">
        <v>47</v>
      </c>
      <c r="I8726">
        <v>54</v>
      </c>
      <c r="J8726" t="s">
        <v>344</v>
      </c>
      <c r="K8726" t="s">
        <v>163</v>
      </c>
      <c r="L8726" t="s">
        <v>377</v>
      </c>
    </row>
    <row r="8727" spans="1:12" x14ac:dyDescent="0.25">
      <c r="A8727">
        <v>0.13211413</v>
      </c>
      <c r="B8727">
        <v>4</v>
      </c>
      <c r="C8727">
        <v>5</v>
      </c>
      <c r="D8727">
        <v>1954</v>
      </c>
      <c r="E8727">
        <v>2139</v>
      </c>
      <c r="F8727">
        <v>546</v>
      </c>
      <c r="G8727">
        <v>105</v>
      </c>
      <c r="H8727">
        <v>93</v>
      </c>
      <c r="I8727">
        <v>479</v>
      </c>
      <c r="J8727" t="s">
        <v>280</v>
      </c>
      <c r="K8727" t="s">
        <v>344</v>
      </c>
      <c r="L8727" t="s">
        <v>326</v>
      </c>
    </row>
    <row r="8728" spans="1:12" x14ac:dyDescent="0.25">
      <c r="A8728">
        <v>0.13204423000000001</v>
      </c>
      <c r="B8728">
        <v>5</v>
      </c>
      <c r="C8728">
        <v>6</v>
      </c>
      <c r="D8728">
        <v>1411</v>
      </c>
      <c r="E8728">
        <v>1628</v>
      </c>
      <c r="F8728">
        <v>495</v>
      </c>
      <c r="G8728">
        <v>77</v>
      </c>
      <c r="H8728">
        <v>63</v>
      </c>
      <c r="I8728">
        <v>1760</v>
      </c>
      <c r="J8728" t="s">
        <v>140</v>
      </c>
      <c r="K8728" t="s">
        <v>196</v>
      </c>
      <c r="L8728" t="s">
        <v>235</v>
      </c>
    </row>
    <row r="8729" spans="1:12" x14ac:dyDescent="0.25">
      <c r="A8729">
        <v>0.13196445500000001</v>
      </c>
      <c r="B8729">
        <v>7</v>
      </c>
      <c r="C8729">
        <v>1</v>
      </c>
      <c r="D8729">
        <v>1429</v>
      </c>
      <c r="E8729">
        <v>1536</v>
      </c>
      <c r="F8729">
        <v>223</v>
      </c>
      <c r="G8729">
        <v>67</v>
      </c>
      <c r="H8729">
        <v>46</v>
      </c>
      <c r="I8729">
        <v>1328</v>
      </c>
      <c r="J8729" t="s">
        <v>49</v>
      </c>
      <c r="K8729" t="s">
        <v>124</v>
      </c>
      <c r="L8729" t="s">
        <v>311</v>
      </c>
    </row>
    <row r="8730" spans="1:12" x14ac:dyDescent="0.25">
      <c r="A8730">
        <v>0.131749791</v>
      </c>
      <c r="B8730">
        <v>5</v>
      </c>
      <c r="C8730">
        <v>6</v>
      </c>
      <c r="D8730">
        <v>2329</v>
      </c>
      <c r="E8730">
        <v>257</v>
      </c>
      <c r="F8730">
        <v>1262</v>
      </c>
      <c r="G8730">
        <v>148</v>
      </c>
      <c r="H8730">
        <v>134</v>
      </c>
      <c r="I8730">
        <v>745</v>
      </c>
      <c r="J8730" t="s">
        <v>56</v>
      </c>
      <c r="K8730" t="s">
        <v>280</v>
      </c>
      <c r="L8730" t="s">
        <v>443</v>
      </c>
    </row>
    <row r="8731" spans="1:12" x14ac:dyDescent="0.25">
      <c r="A8731">
        <v>0.13156067399999999</v>
      </c>
      <c r="B8731">
        <v>9</v>
      </c>
      <c r="C8731">
        <v>3</v>
      </c>
      <c r="D8731">
        <v>1603</v>
      </c>
      <c r="E8731">
        <v>1704</v>
      </c>
      <c r="F8731">
        <v>319</v>
      </c>
      <c r="G8731">
        <v>61</v>
      </c>
      <c r="H8731">
        <v>52</v>
      </c>
      <c r="I8731">
        <v>317</v>
      </c>
      <c r="J8731" t="s">
        <v>344</v>
      </c>
      <c r="K8731" t="s">
        <v>167</v>
      </c>
      <c r="L8731" t="s">
        <v>540</v>
      </c>
    </row>
    <row r="8732" spans="1:12" x14ac:dyDescent="0.25">
      <c r="A8732">
        <v>0.13152714700000001</v>
      </c>
      <c r="B8732">
        <v>6</v>
      </c>
      <c r="C8732">
        <v>7</v>
      </c>
      <c r="D8732">
        <v>1305</v>
      </c>
      <c r="E8732">
        <v>1431</v>
      </c>
      <c r="F8732">
        <v>345</v>
      </c>
      <c r="G8732">
        <v>86</v>
      </c>
      <c r="H8732">
        <v>59</v>
      </c>
      <c r="I8732">
        <v>3430</v>
      </c>
      <c r="J8732" t="s">
        <v>49</v>
      </c>
      <c r="K8732" t="s">
        <v>230</v>
      </c>
      <c r="L8732" t="s">
        <v>238</v>
      </c>
    </row>
    <row r="8733" spans="1:12" x14ac:dyDescent="0.25">
      <c r="A8733">
        <v>0.13151822099999999</v>
      </c>
      <c r="B8733">
        <v>4</v>
      </c>
      <c r="C8733">
        <v>5</v>
      </c>
      <c r="D8733">
        <v>1142</v>
      </c>
      <c r="E8733">
        <v>1317</v>
      </c>
      <c r="F8733">
        <v>447</v>
      </c>
      <c r="G8733">
        <v>95</v>
      </c>
      <c r="H8733">
        <v>61</v>
      </c>
      <c r="I8733">
        <v>316</v>
      </c>
      <c r="J8733" t="s">
        <v>254</v>
      </c>
      <c r="K8733" t="s">
        <v>236</v>
      </c>
      <c r="L8733" t="s">
        <v>548</v>
      </c>
    </row>
    <row r="8734" spans="1:12" x14ac:dyDescent="0.25">
      <c r="A8734">
        <v>0.13146259099999999</v>
      </c>
      <c r="B8734">
        <v>9</v>
      </c>
      <c r="C8734">
        <v>3</v>
      </c>
      <c r="D8734">
        <v>811</v>
      </c>
      <c r="E8734">
        <v>900</v>
      </c>
      <c r="F8734">
        <v>189</v>
      </c>
      <c r="G8734">
        <v>49</v>
      </c>
      <c r="H8734">
        <v>39</v>
      </c>
      <c r="I8734">
        <v>2530</v>
      </c>
      <c r="J8734" t="s">
        <v>111</v>
      </c>
      <c r="K8734" t="s">
        <v>344</v>
      </c>
      <c r="L8734" t="s">
        <v>439</v>
      </c>
    </row>
    <row r="8735" spans="1:12" x14ac:dyDescent="0.25">
      <c r="A8735">
        <v>0.13145240699999999</v>
      </c>
      <c r="B8735">
        <v>5</v>
      </c>
      <c r="C8735">
        <v>6</v>
      </c>
      <c r="D8735">
        <v>1516</v>
      </c>
      <c r="E8735">
        <v>1624</v>
      </c>
      <c r="F8735">
        <v>668</v>
      </c>
      <c r="G8735">
        <v>128</v>
      </c>
      <c r="H8735">
        <v>112</v>
      </c>
      <c r="I8735">
        <v>201</v>
      </c>
      <c r="J8735" t="s">
        <v>96</v>
      </c>
      <c r="K8735" t="s">
        <v>54</v>
      </c>
      <c r="L8735" t="s">
        <v>390</v>
      </c>
    </row>
    <row r="8736" spans="1:12" x14ac:dyDescent="0.25">
      <c r="A8736">
        <v>0.13141844799999999</v>
      </c>
      <c r="B8736">
        <v>7</v>
      </c>
      <c r="C8736">
        <v>1</v>
      </c>
      <c r="D8736">
        <v>2138</v>
      </c>
      <c r="E8736">
        <v>2352</v>
      </c>
      <c r="F8736">
        <v>162</v>
      </c>
      <c r="G8736">
        <v>74</v>
      </c>
      <c r="H8736">
        <v>54</v>
      </c>
      <c r="I8736">
        <v>771</v>
      </c>
      <c r="J8736" t="s">
        <v>54</v>
      </c>
      <c r="K8736" t="s">
        <v>43</v>
      </c>
      <c r="L8736" t="s">
        <v>138</v>
      </c>
    </row>
    <row r="8737" spans="1:12" x14ac:dyDescent="0.25">
      <c r="A8737">
        <v>0.13141483900000001</v>
      </c>
      <c r="B8737">
        <v>4</v>
      </c>
      <c r="C8737">
        <v>5</v>
      </c>
      <c r="D8737">
        <v>1813</v>
      </c>
      <c r="E8737">
        <v>1911</v>
      </c>
      <c r="F8737">
        <v>248</v>
      </c>
      <c r="G8737">
        <v>58</v>
      </c>
      <c r="H8737">
        <v>46</v>
      </c>
      <c r="I8737">
        <v>1166</v>
      </c>
      <c r="J8737" t="s">
        <v>344</v>
      </c>
      <c r="K8737" t="s">
        <v>245</v>
      </c>
      <c r="L8737" t="s">
        <v>265</v>
      </c>
    </row>
    <row r="8738" spans="1:12" x14ac:dyDescent="0.25">
      <c r="A8738">
        <v>0.131233234</v>
      </c>
      <c r="B8738">
        <v>6</v>
      </c>
      <c r="C8738">
        <v>7</v>
      </c>
      <c r="D8738">
        <v>1718</v>
      </c>
      <c r="E8738">
        <v>1816</v>
      </c>
      <c r="F8738">
        <v>248</v>
      </c>
      <c r="G8738">
        <v>58</v>
      </c>
      <c r="H8738">
        <v>45</v>
      </c>
      <c r="I8738">
        <v>2624</v>
      </c>
      <c r="J8738" t="s">
        <v>245</v>
      </c>
      <c r="K8738" t="s">
        <v>344</v>
      </c>
      <c r="L8738" t="s">
        <v>353</v>
      </c>
    </row>
    <row r="8739" spans="1:12" x14ac:dyDescent="0.25">
      <c r="A8739">
        <v>0.13120458600000001</v>
      </c>
      <c r="B8739">
        <v>3</v>
      </c>
      <c r="C8739">
        <v>4</v>
      </c>
      <c r="D8739">
        <v>1917</v>
      </c>
      <c r="E8739">
        <v>2135</v>
      </c>
      <c r="F8739">
        <v>304</v>
      </c>
      <c r="G8739">
        <v>78</v>
      </c>
      <c r="H8739">
        <v>52</v>
      </c>
      <c r="I8739">
        <v>2268</v>
      </c>
      <c r="J8739" t="s">
        <v>236</v>
      </c>
      <c r="K8739" t="s">
        <v>56</v>
      </c>
      <c r="L8739" t="s">
        <v>550</v>
      </c>
    </row>
    <row r="8740" spans="1:12" x14ac:dyDescent="0.25">
      <c r="A8740">
        <v>0.13113133299999999</v>
      </c>
      <c r="B8740">
        <v>4</v>
      </c>
      <c r="C8740">
        <v>5</v>
      </c>
      <c r="D8740">
        <v>2023</v>
      </c>
      <c r="E8740">
        <v>2144</v>
      </c>
      <c r="F8740">
        <v>397</v>
      </c>
      <c r="G8740">
        <v>81</v>
      </c>
      <c r="H8740">
        <v>63</v>
      </c>
      <c r="I8740">
        <v>728</v>
      </c>
      <c r="J8740" t="s">
        <v>270</v>
      </c>
      <c r="K8740" t="s">
        <v>49</v>
      </c>
      <c r="L8740" t="s">
        <v>183</v>
      </c>
    </row>
    <row r="8741" spans="1:12" x14ac:dyDescent="0.25">
      <c r="A8741">
        <v>0.130966783</v>
      </c>
      <c r="B8741">
        <v>4</v>
      </c>
      <c r="C8741">
        <v>5</v>
      </c>
      <c r="D8741">
        <v>2043</v>
      </c>
      <c r="E8741">
        <v>2328</v>
      </c>
      <c r="F8741">
        <v>601</v>
      </c>
      <c r="G8741">
        <v>105</v>
      </c>
      <c r="H8741">
        <v>81</v>
      </c>
      <c r="I8741">
        <v>796</v>
      </c>
      <c r="J8741" t="s">
        <v>230</v>
      </c>
      <c r="K8741" t="s">
        <v>56</v>
      </c>
      <c r="L8741" t="s">
        <v>155</v>
      </c>
    </row>
    <row r="8742" spans="1:12" x14ac:dyDescent="0.25">
      <c r="A8742">
        <v>0.130537922</v>
      </c>
      <c r="B8742">
        <v>5</v>
      </c>
      <c r="C8742">
        <v>6</v>
      </c>
      <c r="D8742">
        <v>1838</v>
      </c>
      <c r="E8742">
        <v>1925</v>
      </c>
      <c r="F8742">
        <v>188</v>
      </c>
      <c r="G8742">
        <v>47</v>
      </c>
      <c r="H8742">
        <v>34</v>
      </c>
      <c r="I8742">
        <v>2645</v>
      </c>
      <c r="J8742" t="s">
        <v>259</v>
      </c>
      <c r="K8742" t="s">
        <v>230</v>
      </c>
      <c r="L8742" t="s">
        <v>416</v>
      </c>
    </row>
    <row r="8743" spans="1:12" x14ac:dyDescent="0.25">
      <c r="A8743">
        <v>0.13053452400000001</v>
      </c>
      <c r="B8743">
        <v>6</v>
      </c>
      <c r="C8743">
        <v>7</v>
      </c>
      <c r="D8743">
        <v>1936</v>
      </c>
      <c r="E8743">
        <v>2032</v>
      </c>
      <c r="F8743">
        <v>321</v>
      </c>
      <c r="G8743">
        <v>56</v>
      </c>
      <c r="H8743">
        <v>48</v>
      </c>
      <c r="I8743">
        <v>41</v>
      </c>
      <c r="J8743" t="s">
        <v>186</v>
      </c>
      <c r="K8743" t="s">
        <v>91</v>
      </c>
      <c r="L8743" t="s">
        <v>41</v>
      </c>
    </row>
    <row r="8744" spans="1:12" x14ac:dyDescent="0.25">
      <c r="A8744">
        <v>0.13053315300000001</v>
      </c>
      <c r="B8744">
        <v>8</v>
      </c>
      <c r="C8744">
        <v>2</v>
      </c>
      <c r="D8744">
        <v>1246</v>
      </c>
      <c r="E8744">
        <v>1343</v>
      </c>
      <c r="F8744">
        <v>276</v>
      </c>
      <c r="G8744">
        <v>57</v>
      </c>
      <c r="H8744">
        <v>45</v>
      </c>
      <c r="I8744">
        <v>19</v>
      </c>
      <c r="J8744" t="s">
        <v>86</v>
      </c>
      <c r="K8744" t="s">
        <v>569</v>
      </c>
      <c r="L8744" t="s">
        <v>349</v>
      </c>
    </row>
    <row r="8745" spans="1:12" x14ac:dyDescent="0.25">
      <c r="A8745">
        <v>0.130453663</v>
      </c>
      <c r="B8745">
        <v>3</v>
      </c>
      <c r="C8745">
        <v>4</v>
      </c>
      <c r="D8745">
        <v>1956</v>
      </c>
      <c r="E8745">
        <v>2056</v>
      </c>
      <c r="F8745">
        <v>319</v>
      </c>
      <c r="G8745">
        <v>60</v>
      </c>
      <c r="H8745">
        <v>46</v>
      </c>
      <c r="I8745">
        <v>271</v>
      </c>
      <c r="J8745" t="s">
        <v>167</v>
      </c>
      <c r="K8745" t="s">
        <v>344</v>
      </c>
      <c r="L8745" t="s">
        <v>356</v>
      </c>
    </row>
    <row r="8746" spans="1:12" x14ac:dyDescent="0.25">
      <c r="A8746">
        <v>0.130157248</v>
      </c>
      <c r="B8746">
        <v>6</v>
      </c>
      <c r="C8746">
        <v>7</v>
      </c>
      <c r="D8746">
        <v>1118</v>
      </c>
      <c r="E8746">
        <v>1237</v>
      </c>
      <c r="F8746">
        <v>373</v>
      </c>
      <c r="G8746">
        <v>79</v>
      </c>
      <c r="H8746">
        <v>64</v>
      </c>
      <c r="I8746">
        <v>92</v>
      </c>
      <c r="J8746" t="s">
        <v>157</v>
      </c>
      <c r="K8746" t="s">
        <v>270</v>
      </c>
      <c r="L8746" t="s">
        <v>472</v>
      </c>
    </row>
    <row r="8747" spans="1:12" x14ac:dyDescent="0.25">
      <c r="A8747">
        <v>0.13007490399999999</v>
      </c>
      <c r="B8747">
        <v>4</v>
      </c>
      <c r="C8747">
        <v>5</v>
      </c>
      <c r="D8747">
        <v>1942</v>
      </c>
      <c r="E8747">
        <v>2039</v>
      </c>
      <c r="F8747">
        <v>223</v>
      </c>
      <c r="G8747">
        <v>57</v>
      </c>
      <c r="H8747">
        <v>43</v>
      </c>
      <c r="I8747">
        <v>2550</v>
      </c>
      <c r="J8747" t="s">
        <v>124</v>
      </c>
      <c r="K8747" t="s">
        <v>49</v>
      </c>
      <c r="L8747" t="s">
        <v>194</v>
      </c>
    </row>
    <row r="8748" spans="1:12" x14ac:dyDescent="0.25">
      <c r="A8748">
        <v>0.130029793</v>
      </c>
      <c r="B8748">
        <v>7</v>
      </c>
      <c r="C8748">
        <v>1</v>
      </c>
      <c r="D8748">
        <v>838</v>
      </c>
      <c r="E8748">
        <v>952</v>
      </c>
      <c r="F8748">
        <v>337</v>
      </c>
      <c r="G8748">
        <v>74</v>
      </c>
      <c r="H8748">
        <v>53</v>
      </c>
      <c r="I8748">
        <v>304</v>
      </c>
      <c r="J8748" t="s">
        <v>187</v>
      </c>
      <c r="K8748" t="s">
        <v>157</v>
      </c>
      <c r="L8748" t="s">
        <v>113</v>
      </c>
    </row>
    <row r="8749" spans="1:12" x14ac:dyDescent="0.25">
      <c r="A8749">
        <v>0.129997522</v>
      </c>
      <c r="B8749">
        <v>3</v>
      </c>
      <c r="C8749">
        <v>4</v>
      </c>
      <c r="D8749">
        <v>622</v>
      </c>
      <c r="E8749">
        <v>817</v>
      </c>
      <c r="F8749">
        <v>989</v>
      </c>
      <c r="G8749">
        <v>175</v>
      </c>
      <c r="H8749">
        <v>152</v>
      </c>
      <c r="I8749">
        <v>561</v>
      </c>
      <c r="J8749" t="s">
        <v>51</v>
      </c>
      <c r="K8749" t="s">
        <v>54</v>
      </c>
      <c r="L8749" t="s">
        <v>267</v>
      </c>
    </row>
    <row r="8750" spans="1:12" x14ac:dyDescent="0.25">
      <c r="A8750">
        <v>0.12952281399999999</v>
      </c>
      <c r="B8750">
        <v>9</v>
      </c>
      <c r="C8750">
        <v>3</v>
      </c>
      <c r="D8750">
        <v>1404</v>
      </c>
      <c r="E8750">
        <v>1533</v>
      </c>
      <c r="F8750">
        <v>880</v>
      </c>
      <c r="G8750">
        <v>149</v>
      </c>
      <c r="H8750">
        <v>131</v>
      </c>
      <c r="I8750">
        <v>440</v>
      </c>
      <c r="J8750" t="s">
        <v>51</v>
      </c>
      <c r="K8750" t="s">
        <v>280</v>
      </c>
      <c r="L8750" t="s">
        <v>295</v>
      </c>
    </row>
    <row r="8751" spans="1:12" x14ac:dyDescent="0.25">
      <c r="A8751">
        <v>0.12947271199999999</v>
      </c>
      <c r="B8751">
        <v>6</v>
      </c>
      <c r="C8751">
        <v>7</v>
      </c>
      <c r="D8751">
        <v>1926</v>
      </c>
      <c r="E8751">
        <v>2142</v>
      </c>
      <c r="F8751">
        <v>460</v>
      </c>
      <c r="G8751">
        <v>76</v>
      </c>
      <c r="H8751">
        <v>65</v>
      </c>
      <c r="I8751">
        <v>2205</v>
      </c>
      <c r="J8751" t="s">
        <v>91</v>
      </c>
      <c r="K8751" t="s">
        <v>39</v>
      </c>
      <c r="L8751" t="s">
        <v>88</v>
      </c>
    </row>
    <row r="8752" spans="1:12" x14ac:dyDescent="0.25">
      <c r="A8752">
        <v>0.12942108199999999</v>
      </c>
      <c r="B8752">
        <v>6</v>
      </c>
      <c r="C8752">
        <v>7</v>
      </c>
      <c r="D8752">
        <v>2107</v>
      </c>
      <c r="E8752">
        <v>2229</v>
      </c>
      <c r="F8752">
        <v>838</v>
      </c>
      <c r="G8752">
        <v>142</v>
      </c>
      <c r="H8752">
        <v>127</v>
      </c>
      <c r="I8752">
        <v>2704</v>
      </c>
      <c r="J8752" t="s">
        <v>184</v>
      </c>
      <c r="K8752" t="s">
        <v>54</v>
      </c>
      <c r="L8752" t="s">
        <v>125</v>
      </c>
    </row>
    <row r="8753" spans="1:12" x14ac:dyDescent="0.25">
      <c r="A8753">
        <v>0.129400969</v>
      </c>
      <c r="B8753">
        <v>4</v>
      </c>
      <c r="C8753">
        <v>5</v>
      </c>
      <c r="D8753">
        <v>2047</v>
      </c>
      <c r="E8753">
        <v>2117</v>
      </c>
      <c r="F8753">
        <v>487</v>
      </c>
      <c r="G8753">
        <v>90</v>
      </c>
      <c r="H8753">
        <v>80</v>
      </c>
      <c r="I8753">
        <v>1493</v>
      </c>
      <c r="J8753" t="s">
        <v>102</v>
      </c>
      <c r="K8753" t="s">
        <v>49</v>
      </c>
      <c r="L8753" t="s">
        <v>432</v>
      </c>
    </row>
    <row r="8754" spans="1:12" x14ac:dyDescent="0.25">
      <c r="A8754">
        <v>0.129324564</v>
      </c>
      <c r="B8754">
        <v>4</v>
      </c>
      <c r="C8754">
        <v>5</v>
      </c>
      <c r="D8754">
        <v>2012</v>
      </c>
      <c r="E8754">
        <v>2230</v>
      </c>
      <c r="F8754">
        <v>487</v>
      </c>
      <c r="G8754">
        <v>78</v>
      </c>
      <c r="H8754">
        <v>60</v>
      </c>
      <c r="I8754">
        <v>2457</v>
      </c>
      <c r="J8754" t="s">
        <v>49</v>
      </c>
      <c r="K8754" t="s">
        <v>102</v>
      </c>
      <c r="L8754" t="s">
        <v>424</v>
      </c>
    </row>
    <row r="8755" spans="1:12" x14ac:dyDescent="0.25">
      <c r="A8755">
        <v>0.129274217</v>
      </c>
      <c r="B8755">
        <v>4</v>
      </c>
      <c r="C8755">
        <v>5</v>
      </c>
      <c r="D8755">
        <v>1519</v>
      </c>
      <c r="E8755">
        <v>1751</v>
      </c>
      <c r="F8755">
        <v>972</v>
      </c>
      <c r="G8755">
        <v>152</v>
      </c>
      <c r="H8755">
        <v>139</v>
      </c>
      <c r="I8755">
        <v>3398</v>
      </c>
      <c r="J8755" t="s">
        <v>60</v>
      </c>
      <c r="K8755" t="s">
        <v>51</v>
      </c>
      <c r="L8755" t="s">
        <v>368</v>
      </c>
    </row>
    <row r="8756" spans="1:12" x14ac:dyDescent="0.25">
      <c r="A8756">
        <v>0.12924580199999999</v>
      </c>
      <c r="B8756">
        <v>5</v>
      </c>
      <c r="C8756">
        <v>6</v>
      </c>
      <c r="D8756">
        <v>2011</v>
      </c>
      <c r="E8756">
        <v>2120</v>
      </c>
      <c r="F8756">
        <v>417</v>
      </c>
      <c r="G8756">
        <v>69</v>
      </c>
      <c r="H8756">
        <v>57</v>
      </c>
      <c r="I8756">
        <v>532</v>
      </c>
      <c r="J8756" t="s">
        <v>259</v>
      </c>
      <c r="K8756" t="s">
        <v>236</v>
      </c>
      <c r="L8756" t="s">
        <v>152</v>
      </c>
    </row>
    <row r="8757" spans="1:12" x14ac:dyDescent="0.25">
      <c r="A8757">
        <v>0.129109273</v>
      </c>
      <c r="B8757">
        <v>6</v>
      </c>
      <c r="C8757">
        <v>7</v>
      </c>
      <c r="D8757">
        <v>1605</v>
      </c>
      <c r="E8757">
        <v>1733</v>
      </c>
      <c r="F8757">
        <v>493</v>
      </c>
      <c r="G8757">
        <v>88</v>
      </c>
      <c r="H8757">
        <v>71</v>
      </c>
      <c r="I8757">
        <v>2969</v>
      </c>
      <c r="J8757" t="s">
        <v>264</v>
      </c>
      <c r="K8757" t="s">
        <v>102</v>
      </c>
      <c r="L8757" t="s">
        <v>59</v>
      </c>
    </row>
    <row r="8758" spans="1:12" x14ac:dyDescent="0.25">
      <c r="A8758">
        <v>0.12867189200000001</v>
      </c>
      <c r="B8758">
        <v>5</v>
      </c>
      <c r="C8758">
        <v>6</v>
      </c>
      <c r="D8758">
        <v>1451</v>
      </c>
      <c r="E8758">
        <v>1548</v>
      </c>
      <c r="F8758">
        <v>251</v>
      </c>
      <c r="G8758">
        <v>57</v>
      </c>
      <c r="H8758">
        <v>45</v>
      </c>
      <c r="I8758">
        <v>2205</v>
      </c>
      <c r="J8758" t="s">
        <v>54</v>
      </c>
      <c r="K8758" t="s">
        <v>280</v>
      </c>
      <c r="L8758" t="s">
        <v>366</v>
      </c>
    </row>
    <row r="8759" spans="1:12" x14ac:dyDescent="0.25">
      <c r="A8759">
        <v>0.12843385700000001</v>
      </c>
      <c r="B8759">
        <v>3</v>
      </c>
      <c r="C8759">
        <v>4</v>
      </c>
      <c r="D8759">
        <v>643</v>
      </c>
      <c r="E8759">
        <v>817</v>
      </c>
      <c r="F8759">
        <v>895</v>
      </c>
      <c r="G8759">
        <v>154</v>
      </c>
      <c r="H8759">
        <v>125</v>
      </c>
      <c r="I8759">
        <v>1001</v>
      </c>
      <c r="J8759" t="s">
        <v>54</v>
      </c>
      <c r="K8759" t="s">
        <v>140</v>
      </c>
      <c r="L8759" t="s">
        <v>443</v>
      </c>
    </row>
    <row r="8760" spans="1:12" x14ac:dyDescent="0.25">
      <c r="A8760">
        <v>0.12840644100000001</v>
      </c>
      <c r="B8760">
        <v>4</v>
      </c>
      <c r="C8760">
        <v>5</v>
      </c>
      <c r="D8760">
        <v>711</v>
      </c>
      <c r="E8760">
        <v>902</v>
      </c>
      <c r="F8760">
        <v>666</v>
      </c>
      <c r="G8760">
        <v>111</v>
      </c>
      <c r="H8760">
        <v>101</v>
      </c>
      <c r="I8760">
        <v>449</v>
      </c>
      <c r="J8760" t="s">
        <v>84</v>
      </c>
      <c r="K8760" t="s">
        <v>54</v>
      </c>
      <c r="L8760" t="s">
        <v>352</v>
      </c>
    </row>
    <row r="8761" spans="1:12" x14ac:dyDescent="0.25">
      <c r="A8761">
        <v>0.12830005899999999</v>
      </c>
      <c r="B8761">
        <v>10</v>
      </c>
      <c r="C8761">
        <v>4</v>
      </c>
      <c r="D8761">
        <v>1705</v>
      </c>
      <c r="E8761">
        <v>2227</v>
      </c>
      <c r="F8761">
        <v>1545</v>
      </c>
      <c r="G8761">
        <v>202</v>
      </c>
      <c r="H8761">
        <v>187</v>
      </c>
      <c r="I8761">
        <v>706</v>
      </c>
      <c r="J8761" t="s">
        <v>140</v>
      </c>
      <c r="K8761" t="s">
        <v>51</v>
      </c>
      <c r="L8761" t="s">
        <v>295</v>
      </c>
    </row>
    <row r="8762" spans="1:12" x14ac:dyDescent="0.25">
      <c r="A8762">
        <v>0.12826815599999999</v>
      </c>
      <c r="B8762">
        <v>5</v>
      </c>
      <c r="C8762">
        <v>6</v>
      </c>
      <c r="D8762">
        <v>2203</v>
      </c>
      <c r="E8762">
        <v>15</v>
      </c>
      <c r="F8762">
        <v>671</v>
      </c>
      <c r="G8762">
        <v>132</v>
      </c>
      <c r="H8762">
        <v>105</v>
      </c>
      <c r="I8762">
        <v>1687</v>
      </c>
      <c r="J8762" t="s">
        <v>250</v>
      </c>
      <c r="K8762" t="s">
        <v>187</v>
      </c>
      <c r="L8762" t="s">
        <v>598</v>
      </c>
    </row>
    <row r="8763" spans="1:12" x14ac:dyDescent="0.25">
      <c r="A8763">
        <v>0.128263882</v>
      </c>
      <c r="B8763">
        <v>5</v>
      </c>
      <c r="C8763">
        <v>6</v>
      </c>
      <c r="D8763">
        <v>2012</v>
      </c>
      <c r="E8763">
        <v>2118</v>
      </c>
      <c r="F8763">
        <v>308</v>
      </c>
      <c r="G8763">
        <v>66</v>
      </c>
      <c r="H8763">
        <v>55</v>
      </c>
      <c r="I8763">
        <v>317</v>
      </c>
      <c r="J8763" t="s">
        <v>157</v>
      </c>
      <c r="K8763" t="s">
        <v>259</v>
      </c>
      <c r="L8763" t="s">
        <v>442</v>
      </c>
    </row>
    <row r="8764" spans="1:12" x14ac:dyDescent="0.25">
      <c r="A8764">
        <v>0.128227748</v>
      </c>
      <c r="B8764">
        <v>3</v>
      </c>
      <c r="C8764">
        <v>4</v>
      </c>
      <c r="D8764">
        <v>2207</v>
      </c>
      <c r="E8764">
        <v>6</v>
      </c>
      <c r="F8764">
        <v>1521</v>
      </c>
      <c r="G8764">
        <v>239</v>
      </c>
      <c r="H8764">
        <v>219</v>
      </c>
      <c r="I8764">
        <v>164</v>
      </c>
      <c r="J8764" t="s">
        <v>54</v>
      </c>
      <c r="K8764" t="s">
        <v>49</v>
      </c>
      <c r="L8764" t="s">
        <v>455</v>
      </c>
    </row>
    <row r="8765" spans="1:12" x14ac:dyDescent="0.25">
      <c r="A8765">
        <v>0.12809593499999999</v>
      </c>
      <c r="B8765">
        <v>9</v>
      </c>
      <c r="C8765">
        <v>3</v>
      </c>
      <c r="D8765">
        <v>2117</v>
      </c>
      <c r="E8765">
        <v>2322</v>
      </c>
      <c r="F8765">
        <v>402</v>
      </c>
      <c r="G8765">
        <v>65</v>
      </c>
      <c r="H8765">
        <v>52</v>
      </c>
      <c r="I8765">
        <v>337</v>
      </c>
      <c r="J8765" t="s">
        <v>54</v>
      </c>
      <c r="K8765" t="s">
        <v>222</v>
      </c>
      <c r="L8765" t="s">
        <v>282</v>
      </c>
    </row>
    <row r="8766" spans="1:12" x14ac:dyDescent="0.25">
      <c r="A8766">
        <v>0.127994683</v>
      </c>
      <c r="B8766">
        <v>6</v>
      </c>
      <c r="C8766">
        <v>7</v>
      </c>
      <c r="D8766">
        <v>1640</v>
      </c>
      <c r="E8766">
        <v>1936</v>
      </c>
      <c r="F8766">
        <v>629</v>
      </c>
      <c r="G8766">
        <v>116</v>
      </c>
      <c r="H8766">
        <v>83</v>
      </c>
      <c r="I8766">
        <v>2907</v>
      </c>
      <c r="J8766" t="s">
        <v>49</v>
      </c>
      <c r="K8766" t="s">
        <v>140</v>
      </c>
      <c r="L8766" t="s">
        <v>358</v>
      </c>
    </row>
    <row r="8767" spans="1:12" x14ac:dyDescent="0.25">
      <c r="A8767">
        <v>0.12785691199999999</v>
      </c>
      <c r="B8767">
        <v>3</v>
      </c>
      <c r="C8767">
        <v>4</v>
      </c>
      <c r="D8767">
        <v>1005</v>
      </c>
      <c r="E8767">
        <v>1255</v>
      </c>
      <c r="F8767">
        <v>1142</v>
      </c>
      <c r="G8767">
        <v>170</v>
      </c>
      <c r="H8767">
        <v>155</v>
      </c>
      <c r="I8767">
        <v>1933</v>
      </c>
      <c r="J8767" t="s">
        <v>184</v>
      </c>
      <c r="K8767" t="s">
        <v>51</v>
      </c>
      <c r="L8767" t="s">
        <v>392</v>
      </c>
    </row>
    <row r="8768" spans="1:12" x14ac:dyDescent="0.25">
      <c r="A8768">
        <v>0.127816769</v>
      </c>
      <c r="B8768">
        <v>10</v>
      </c>
      <c r="C8768">
        <v>4</v>
      </c>
      <c r="D8768">
        <v>631</v>
      </c>
      <c r="E8768">
        <v>929</v>
      </c>
      <c r="F8768">
        <v>895</v>
      </c>
      <c r="G8768">
        <v>118</v>
      </c>
      <c r="H8768">
        <v>106</v>
      </c>
      <c r="I8768">
        <v>223</v>
      </c>
      <c r="J8768" t="s">
        <v>140</v>
      </c>
      <c r="K8768" t="s">
        <v>54</v>
      </c>
      <c r="L8768" t="s">
        <v>142</v>
      </c>
    </row>
    <row r="8769" spans="1:12" x14ac:dyDescent="0.25">
      <c r="A8769">
        <v>0.12772934899999999</v>
      </c>
      <c r="B8769">
        <v>6</v>
      </c>
      <c r="C8769">
        <v>7</v>
      </c>
      <c r="D8769">
        <v>1828</v>
      </c>
      <c r="E8769">
        <v>139</v>
      </c>
      <c r="F8769">
        <v>2106</v>
      </c>
      <c r="G8769">
        <v>251</v>
      </c>
      <c r="H8769">
        <v>224</v>
      </c>
      <c r="I8769">
        <v>2632</v>
      </c>
      <c r="J8769" t="s">
        <v>49</v>
      </c>
      <c r="K8769" t="s">
        <v>44</v>
      </c>
      <c r="L8769" t="s">
        <v>194</v>
      </c>
    </row>
    <row r="8770" spans="1:12" x14ac:dyDescent="0.25">
      <c r="A8770">
        <v>0.127655714</v>
      </c>
      <c r="B8770">
        <v>5</v>
      </c>
      <c r="C8770">
        <v>6</v>
      </c>
      <c r="D8770">
        <v>1351</v>
      </c>
      <c r="E8770">
        <v>1459</v>
      </c>
      <c r="F8770">
        <v>668</v>
      </c>
      <c r="G8770">
        <v>128</v>
      </c>
      <c r="H8770">
        <v>110</v>
      </c>
      <c r="I8770">
        <v>3844</v>
      </c>
      <c r="J8770" t="s">
        <v>96</v>
      </c>
      <c r="K8770" t="s">
        <v>54</v>
      </c>
      <c r="L8770" t="s">
        <v>553</v>
      </c>
    </row>
    <row r="8771" spans="1:12" x14ac:dyDescent="0.25">
      <c r="A8771">
        <v>0.12760049900000001</v>
      </c>
      <c r="B8771">
        <v>8</v>
      </c>
      <c r="C8771">
        <v>2</v>
      </c>
      <c r="D8771">
        <v>1351</v>
      </c>
      <c r="E8771">
        <v>1623</v>
      </c>
      <c r="F8771">
        <v>628</v>
      </c>
      <c r="G8771">
        <v>92</v>
      </c>
      <c r="H8771">
        <v>79</v>
      </c>
      <c r="I8771">
        <v>294</v>
      </c>
      <c r="J8771" t="s">
        <v>236</v>
      </c>
      <c r="K8771" t="s">
        <v>102</v>
      </c>
      <c r="L8771" t="s">
        <v>500</v>
      </c>
    </row>
    <row r="8772" spans="1:12" x14ac:dyDescent="0.25">
      <c r="A8772">
        <v>0.127465143</v>
      </c>
      <c r="B8772">
        <v>5</v>
      </c>
      <c r="C8772">
        <v>6</v>
      </c>
      <c r="D8772">
        <v>2047</v>
      </c>
      <c r="E8772">
        <v>2141</v>
      </c>
      <c r="F8772">
        <v>236</v>
      </c>
      <c r="G8772">
        <v>54</v>
      </c>
      <c r="H8772">
        <v>44</v>
      </c>
      <c r="I8772">
        <v>2809</v>
      </c>
      <c r="J8772" t="s">
        <v>157</v>
      </c>
      <c r="K8772" t="s">
        <v>49</v>
      </c>
      <c r="L8772" t="s">
        <v>289</v>
      </c>
    </row>
    <row r="8773" spans="1:12" x14ac:dyDescent="0.25">
      <c r="A8773">
        <v>0.127342279</v>
      </c>
      <c r="B8773">
        <v>6</v>
      </c>
      <c r="C8773">
        <v>7</v>
      </c>
      <c r="D8773">
        <v>1647</v>
      </c>
      <c r="E8773">
        <v>1903</v>
      </c>
      <c r="F8773">
        <v>806</v>
      </c>
      <c r="G8773">
        <v>136</v>
      </c>
      <c r="H8773">
        <v>117</v>
      </c>
      <c r="I8773">
        <v>2803</v>
      </c>
      <c r="J8773" t="s">
        <v>49</v>
      </c>
      <c r="K8773" t="s">
        <v>150</v>
      </c>
      <c r="L8773" t="s">
        <v>266</v>
      </c>
    </row>
    <row r="8774" spans="1:12" x14ac:dyDescent="0.25">
      <c r="A8774">
        <v>0.12726322300000001</v>
      </c>
      <c r="B8774">
        <v>4</v>
      </c>
      <c r="C8774">
        <v>5</v>
      </c>
      <c r="D8774">
        <v>2029</v>
      </c>
      <c r="E8774">
        <v>2141</v>
      </c>
      <c r="F8774">
        <v>361</v>
      </c>
      <c r="G8774">
        <v>72</v>
      </c>
      <c r="H8774">
        <v>57</v>
      </c>
      <c r="I8774">
        <v>464</v>
      </c>
      <c r="J8774" t="s">
        <v>187</v>
      </c>
      <c r="K8774" t="s">
        <v>201</v>
      </c>
      <c r="L8774" t="s">
        <v>488</v>
      </c>
    </row>
    <row r="8775" spans="1:12" x14ac:dyDescent="0.25">
      <c r="A8775">
        <v>0.127169798</v>
      </c>
      <c r="B8775">
        <v>3</v>
      </c>
      <c r="C8775">
        <v>4</v>
      </c>
      <c r="D8775">
        <v>2002</v>
      </c>
      <c r="E8775">
        <v>2120</v>
      </c>
      <c r="F8775">
        <v>391</v>
      </c>
      <c r="G8775">
        <v>78</v>
      </c>
      <c r="H8775">
        <v>55</v>
      </c>
      <c r="I8775">
        <v>1585</v>
      </c>
      <c r="J8775" t="s">
        <v>264</v>
      </c>
      <c r="K8775" t="s">
        <v>140</v>
      </c>
      <c r="L8775" t="s">
        <v>267</v>
      </c>
    </row>
    <row r="8776" spans="1:12" x14ac:dyDescent="0.25">
      <c r="A8776">
        <v>0.127150816</v>
      </c>
      <c r="B8776">
        <v>7</v>
      </c>
      <c r="C8776">
        <v>1</v>
      </c>
      <c r="D8776">
        <v>2026</v>
      </c>
      <c r="E8776">
        <v>2119</v>
      </c>
      <c r="F8776">
        <v>220</v>
      </c>
      <c r="G8776">
        <v>53</v>
      </c>
      <c r="H8776">
        <v>42</v>
      </c>
      <c r="I8776">
        <v>1678</v>
      </c>
      <c r="J8776" t="s">
        <v>44</v>
      </c>
      <c r="K8776" t="s">
        <v>60</v>
      </c>
      <c r="L8776" t="s">
        <v>420</v>
      </c>
    </row>
    <row r="8777" spans="1:12" x14ac:dyDescent="0.25">
      <c r="A8777">
        <v>0.12702553499999999</v>
      </c>
      <c r="B8777">
        <v>6</v>
      </c>
      <c r="C8777">
        <v>7</v>
      </c>
      <c r="D8777">
        <v>1313</v>
      </c>
      <c r="E8777">
        <v>1557</v>
      </c>
      <c r="F8777">
        <v>1093</v>
      </c>
      <c r="G8777">
        <v>164</v>
      </c>
      <c r="H8777">
        <v>148</v>
      </c>
      <c r="I8777">
        <v>3393</v>
      </c>
      <c r="J8777" t="s">
        <v>66</v>
      </c>
      <c r="K8777" t="s">
        <v>60</v>
      </c>
      <c r="L8777" t="s">
        <v>483</v>
      </c>
    </row>
    <row r="8778" spans="1:12" x14ac:dyDescent="0.25">
      <c r="A8778">
        <v>0.12696091600000001</v>
      </c>
      <c r="B8778">
        <v>7</v>
      </c>
      <c r="C8778">
        <v>1</v>
      </c>
      <c r="D8778">
        <v>1045</v>
      </c>
      <c r="E8778">
        <v>1343</v>
      </c>
      <c r="F8778">
        <v>338</v>
      </c>
      <c r="G8778">
        <v>118</v>
      </c>
      <c r="H8778">
        <v>97</v>
      </c>
      <c r="I8778">
        <v>3657</v>
      </c>
      <c r="J8778" t="s">
        <v>277</v>
      </c>
      <c r="K8778" t="s">
        <v>56</v>
      </c>
      <c r="L8778" t="s">
        <v>381</v>
      </c>
    </row>
    <row r="8779" spans="1:12" x14ac:dyDescent="0.25">
      <c r="A8779">
        <v>0.12685707399999999</v>
      </c>
      <c r="B8779">
        <v>4</v>
      </c>
      <c r="C8779">
        <v>5</v>
      </c>
      <c r="D8779">
        <v>955</v>
      </c>
      <c r="E8779">
        <v>1143</v>
      </c>
      <c r="F8779">
        <v>957</v>
      </c>
      <c r="G8779">
        <v>168</v>
      </c>
      <c r="H8779">
        <v>153</v>
      </c>
      <c r="I8779">
        <v>1049</v>
      </c>
      <c r="J8779" t="s">
        <v>140</v>
      </c>
      <c r="K8779" t="s">
        <v>187</v>
      </c>
      <c r="L8779" t="s">
        <v>176</v>
      </c>
    </row>
    <row r="8780" spans="1:12" x14ac:dyDescent="0.25">
      <c r="A8780">
        <v>0.12683460999999999</v>
      </c>
      <c r="B8780">
        <v>4</v>
      </c>
      <c r="C8780">
        <v>5</v>
      </c>
      <c r="D8780">
        <v>2146</v>
      </c>
      <c r="E8780">
        <v>2308</v>
      </c>
      <c r="F8780">
        <v>377</v>
      </c>
      <c r="G8780">
        <v>82</v>
      </c>
      <c r="H8780">
        <v>70</v>
      </c>
      <c r="I8780">
        <v>2038</v>
      </c>
      <c r="J8780" t="s">
        <v>184</v>
      </c>
      <c r="K8780" t="s">
        <v>44</v>
      </c>
      <c r="L8780" t="s">
        <v>360</v>
      </c>
    </row>
    <row r="8781" spans="1:12" x14ac:dyDescent="0.25">
      <c r="A8781">
        <v>0.126831482</v>
      </c>
      <c r="B8781">
        <v>6</v>
      </c>
      <c r="C8781">
        <v>7</v>
      </c>
      <c r="D8781">
        <v>1359</v>
      </c>
      <c r="E8781">
        <v>1506</v>
      </c>
      <c r="F8781">
        <v>288</v>
      </c>
      <c r="G8781">
        <v>67</v>
      </c>
      <c r="H8781">
        <v>57</v>
      </c>
      <c r="I8781">
        <v>182</v>
      </c>
      <c r="J8781" t="s">
        <v>107</v>
      </c>
      <c r="K8781" t="s">
        <v>44</v>
      </c>
      <c r="L8781" t="s">
        <v>128</v>
      </c>
    </row>
    <row r="8782" spans="1:12" x14ac:dyDescent="0.25">
      <c r="A8782">
        <v>0.126745416</v>
      </c>
      <c r="B8782">
        <v>3</v>
      </c>
      <c r="C8782">
        <v>4</v>
      </c>
      <c r="D8782">
        <v>949</v>
      </c>
      <c r="E8782">
        <v>1103</v>
      </c>
      <c r="F8782">
        <v>373</v>
      </c>
      <c r="G8782">
        <v>74</v>
      </c>
      <c r="H8782">
        <v>61</v>
      </c>
      <c r="I8782">
        <v>1486</v>
      </c>
      <c r="J8782" t="s">
        <v>157</v>
      </c>
      <c r="K8782" t="s">
        <v>270</v>
      </c>
      <c r="L8782" t="s">
        <v>268</v>
      </c>
    </row>
    <row r="8783" spans="1:12" x14ac:dyDescent="0.25">
      <c r="A8783">
        <v>0.12671289099999999</v>
      </c>
      <c r="B8783">
        <v>7</v>
      </c>
      <c r="C8783">
        <v>1</v>
      </c>
      <c r="D8783">
        <v>1138</v>
      </c>
      <c r="E8783">
        <v>1234</v>
      </c>
      <c r="F8783">
        <v>188</v>
      </c>
      <c r="G8783">
        <v>56</v>
      </c>
      <c r="H8783">
        <v>41</v>
      </c>
      <c r="I8783">
        <v>2969</v>
      </c>
      <c r="J8783" t="s">
        <v>259</v>
      </c>
      <c r="K8783" t="s">
        <v>230</v>
      </c>
      <c r="L8783" t="s">
        <v>305</v>
      </c>
    </row>
    <row r="8784" spans="1:12" x14ac:dyDescent="0.25">
      <c r="A8784">
        <v>0.12649285699999999</v>
      </c>
      <c r="B8784">
        <v>6</v>
      </c>
      <c r="C8784">
        <v>7</v>
      </c>
      <c r="D8784">
        <v>1933</v>
      </c>
      <c r="E8784">
        <v>2234</v>
      </c>
      <c r="F8784">
        <v>889</v>
      </c>
      <c r="G8784">
        <v>121</v>
      </c>
      <c r="H8784">
        <v>105</v>
      </c>
      <c r="I8784">
        <v>527</v>
      </c>
      <c r="J8784" t="s">
        <v>187</v>
      </c>
      <c r="K8784" t="s">
        <v>102</v>
      </c>
      <c r="L8784" t="s">
        <v>93</v>
      </c>
    </row>
    <row r="8785" spans="1:12" x14ac:dyDescent="0.25">
      <c r="A8785">
        <v>0.12648477899999999</v>
      </c>
      <c r="B8785">
        <v>8</v>
      </c>
      <c r="C8785">
        <v>2</v>
      </c>
      <c r="D8785">
        <v>1423</v>
      </c>
      <c r="E8785">
        <v>1544</v>
      </c>
      <c r="F8785">
        <v>337</v>
      </c>
      <c r="G8785">
        <v>81</v>
      </c>
      <c r="H8785">
        <v>71</v>
      </c>
      <c r="I8785">
        <v>420</v>
      </c>
      <c r="J8785" t="s">
        <v>157</v>
      </c>
      <c r="K8785" t="s">
        <v>187</v>
      </c>
      <c r="L8785" t="s">
        <v>136</v>
      </c>
    </row>
    <row r="8786" spans="1:12" x14ac:dyDescent="0.25">
      <c r="A8786">
        <v>0.126467727</v>
      </c>
      <c r="B8786">
        <v>6</v>
      </c>
      <c r="C8786">
        <v>7</v>
      </c>
      <c r="D8786">
        <v>1408</v>
      </c>
      <c r="E8786">
        <v>1636</v>
      </c>
      <c r="F8786">
        <v>972</v>
      </c>
      <c r="G8786">
        <v>148</v>
      </c>
      <c r="H8786">
        <v>137</v>
      </c>
      <c r="I8786">
        <v>3864</v>
      </c>
      <c r="J8786" t="s">
        <v>51</v>
      </c>
      <c r="K8786" t="s">
        <v>60</v>
      </c>
      <c r="L8786" t="s">
        <v>484</v>
      </c>
    </row>
    <row r="8787" spans="1:12" x14ac:dyDescent="0.25">
      <c r="A8787">
        <v>0.12645854200000001</v>
      </c>
      <c r="B8787">
        <v>10</v>
      </c>
      <c r="C8787">
        <v>4</v>
      </c>
      <c r="D8787">
        <v>2033</v>
      </c>
      <c r="E8787">
        <v>2135</v>
      </c>
      <c r="F8787">
        <v>313</v>
      </c>
      <c r="G8787">
        <v>62</v>
      </c>
      <c r="H8787">
        <v>50</v>
      </c>
      <c r="I8787">
        <v>1230</v>
      </c>
      <c r="J8787" t="s">
        <v>196</v>
      </c>
      <c r="K8787" t="s">
        <v>169</v>
      </c>
      <c r="L8787" t="s">
        <v>237</v>
      </c>
    </row>
    <row r="8788" spans="1:12" x14ac:dyDescent="0.25">
      <c r="A8788">
        <v>0.12643814</v>
      </c>
      <c r="B8788">
        <v>4</v>
      </c>
      <c r="C8788">
        <v>5</v>
      </c>
      <c r="D8788">
        <v>1806</v>
      </c>
      <c r="E8788">
        <v>1910</v>
      </c>
      <c r="F8788">
        <v>258</v>
      </c>
      <c r="G8788">
        <v>64</v>
      </c>
      <c r="H8788">
        <v>49</v>
      </c>
      <c r="I8788">
        <v>802</v>
      </c>
      <c r="J8788" t="s">
        <v>236</v>
      </c>
      <c r="K8788" t="s">
        <v>49</v>
      </c>
      <c r="L8788" t="s">
        <v>470</v>
      </c>
    </row>
    <row r="8789" spans="1:12" x14ac:dyDescent="0.25">
      <c r="A8789">
        <v>0.12641883800000001</v>
      </c>
      <c r="B8789">
        <v>6</v>
      </c>
      <c r="C8789">
        <v>7</v>
      </c>
      <c r="D8789">
        <v>1304</v>
      </c>
      <c r="E8789">
        <v>1454</v>
      </c>
      <c r="F8789">
        <v>1390</v>
      </c>
      <c r="G8789">
        <v>230</v>
      </c>
      <c r="H8789">
        <v>206</v>
      </c>
      <c r="I8789">
        <v>430</v>
      </c>
      <c r="J8789" t="s">
        <v>86</v>
      </c>
      <c r="K8789" t="s">
        <v>157</v>
      </c>
      <c r="L8789" t="s">
        <v>478</v>
      </c>
    </row>
    <row r="8790" spans="1:12" x14ac:dyDescent="0.25">
      <c r="A8790">
        <v>0.126292603</v>
      </c>
      <c r="B8790">
        <v>5</v>
      </c>
      <c r="C8790">
        <v>6</v>
      </c>
      <c r="D8790">
        <v>1224</v>
      </c>
      <c r="E8790">
        <v>1452</v>
      </c>
      <c r="F8790">
        <v>2155</v>
      </c>
      <c r="G8790">
        <v>328</v>
      </c>
      <c r="H8790">
        <v>315</v>
      </c>
      <c r="I8790">
        <v>2363</v>
      </c>
      <c r="J8790" t="s">
        <v>207</v>
      </c>
      <c r="K8790" t="s">
        <v>49</v>
      </c>
      <c r="L8790" t="s">
        <v>290</v>
      </c>
    </row>
    <row r="8791" spans="1:12" x14ac:dyDescent="0.25">
      <c r="A8791">
        <v>0.12626051599999999</v>
      </c>
      <c r="B8791">
        <v>6</v>
      </c>
      <c r="C8791">
        <v>7</v>
      </c>
      <c r="D8791">
        <v>1929</v>
      </c>
      <c r="E8791">
        <v>2118</v>
      </c>
      <c r="F8791">
        <v>1180</v>
      </c>
      <c r="G8791">
        <v>169</v>
      </c>
      <c r="H8791">
        <v>156</v>
      </c>
      <c r="I8791">
        <v>2010</v>
      </c>
      <c r="J8791" t="s">
        <v>102</v>
      </c>
      <c r="K8791" t="s">
        <v>250</v>
      </c>
      <c r="L8791" t="s">
        <v>175</v>
      </c>
    </row>
    <row r="8792" spans="1:12" x14ac:dyDescent="0.25">
      <c r="A8792">
        <v>0.12617450999999999</v>
      </c>
      <c r="B8792">
        <v>5</v>
      </c>
      <c r="C8792">
        <v>6</v>
      </c>
      <c r="D8792">
        <v>1501</v>
      </c>
      <c r="E8792">
        <v>1628</v>
      </c>
      <c r="F8792">
        <v>480</v>
      </c>
      <c r="G8792">
        <v>87</v>
      </c>
      <c r="H8792">
        <v>71</v>
      </c>
      <c r="I8792">
        <v>410</v>
      </c>
      <c r="J8792" t="s">
        <v>270</v>
      </c>
      <c r="K8792" t="s">
        <v>236</v>
      </c>
      <c r="L8792" t="s">
        <v>486</v>
      </c>
    </row>
    <row r="8793" spans="1:12" x14ac:dyDescent="0.25">
      <c r="A8793">
        <v>0.12606324199999999</v>
      </c>
      <c r="B8793">
        <v>4</v>
      </c>
      <c r="C8793">
        <v>5</v>
      </c>
      <c r="D8793">
        <v>1752</v>
      </c>
      <c r="E8793">
        <v>1849</v>
      </c>
      <c r="F8793">
        <v>296</v>
      </c>
      <c r="G8793">
        <v>57</v>
      </c>
      <c r="H8793">
        <v>48</v>
      </c>
      <c r="I8793">
        <v>1500</v>
      </c>
      <c r="J8793" t="s">
        <v>259</v>
      </c>
      <c r="K8793" t="s">
        <v>124</v>
      </c>
      <c r="L8793" t="s">
        <v>179</v>
      </c>
    </row>
    <row r="8794" spans="1:12" x14ac:dyDescent="0.25">
      <c r="A8794">
        <v>0.126046397</v>
      </c>
      <c r="B8794">
        <v>10</v>
      </c>
      <c r="C8794">
        <v>4</v>
      </c>
      <c r="D8794">
        <v>2159</v>
      </c>
      <c r="E8794">
        <v>2235</v>
      </c>
      <c r="F8794">
        <v>133</v>
      </c>
      <c r="G8794">
        <v>36</v>
      </c>
      <c r="H8794">
        <v>27</v>
      </c>
      <c r="I8794">
        <v>907</v>
      </c>
      <c r="J8794" t="s">
        <v>51</v>
      </c>
      <c r="K8794" t="s">
        <v>80</v>
      </c>
      <c r="L8794" t="s">
        <v>504</v>
      </c>
    </row>
    <row r="8795" spans="1:12" x14ac:dyDescent="0.25">
      <c r="A8795">
        <v>0.125792931</v>
      </c>
      <c r="B8795">
        <v>7</v>
      </c>
      <c r="C8795">
        <v>1</v>
      </c>
      <c r="D8795">
        <v>1813</v>
      </c>
      <c r="E8795">
        <v>1922</v>
      </c>
      <c r="F8795">
        <v>308</v>
      </c>
      <c r="G8795">
        <v>69</v>
      </c>
      <c r="H8795">
        <v>49</v>
      </c>
      <c r="I8795">
        <v>1044</v>
      </c>
      <c r="J8795" t="s">
        <v>259</v>
      </c>
      <c r="K8795" t="s">
        <v>157</v>
      </c>
      <c r="L8795" t="s">
        <v>519</v>
      </c>
    </row>
    <row r="8796" spans="1:12" x14ac:dyDescent="0.25">
      <c r="A8796">
        <v>0.125786226</v>
      </c>
      <c r="B8796">
        <v>8</v>
      </c>
      <c r="C8796">
        <v>2</v>
      </c>
      <c r="D8796">
        <v>1539</v>
      </c>
      <c r="E8796">
        <v>1631</v>
      </c>
      <c r="F8796">
        <v>255</v>
      </c>
      <c r="G8796">
        <v>52</v>
      </c>
      <c r="H8796">
        <v>44</v>
      </c>
      <c r="I8796">
        <v>1516</v>
      </c>
      <c r="J8796" t="s">
        <v>227</v>
      </c>
      <c r="K8796" t="s">
        <v>44</v>
      </c>
      <c r="L8796" t="s">
        <v>442</v>
      </c>
    </row>
    <row r="8797" spans="1:12" x14ac:dyDescent="0.25">
      <c r="A8797">
        <v>0.12576182999999999</v>
      </c>
      <c r="B8797">
        <v>7</v>
      </c>
      <c r="C8797">
        <v>1</v>
      </c>
      <c r="D8797">
        <v>1446</v>
      </c>
      <c r="E8797">
        <v>1639</v>
      </c>
      <c r="F8797">
        <v>1984</v>
      </c>
      <c r="G8797">
        <v>293</v>
      </c>
      <c r="H8797">
        <v>281</v>
      </c>
      <c r="I8797">
        <v>82</v>
      </c>
      <c r="J8797" t="s">
        <v>39</v>
      </c>
      <c r="K8797" t="s">
        <v>49</v>
      </c>
      <c r="L8797" t="s">
        <v>82</v>
      </c>
    </row>
    <row r="8798" spans="1:12" x14ac:dyDescent="0.25">
      <c r="A8798">
        <v>0.125698638</v>
      </c>
      <c r="B8798">
        <v>3</v>
      </c>
      <c r="C8798">
        <v>4</v>
      </c>
      <c r="D8798">
        <v>955</v>
      </c>
      <c r="E8798">
        <v>1242</v>
      </c>
      <c r="F8798">
        <v>668</v>
      </c>
      <c r="G8798">
        <v>107</v>
      </c>
      <c r="H8798">
        <v>93</v>
      </c>
      <c r="I8798">
        <v>3757</v>
      </c>
      <c r="J8798" t="s">
        <v>54</v>
      </c>
      <c r="K8798" t="s">
        <v>96</v>
      </c>
      <c r="L8798" t="s">
        <v>263</v>
      </c>
    </row>
    <row r="8799" spans="1:12" x14ac:dyDescent="0.25">
      <c r="A8799">
        <v>0.12561108200000001</v>
      </c>
      <c r="B8799">
        <v>10</v>
      </c>
      <c r="C8799">
        <v>4</v>
      </c>
      <c r="D8799">
        <v>1850</v>
      </c>
      <c r="E8799">
        <v>2002</v>
      </c>
      <c r="F8799">
        <v>303</v>
      </c>
      <c r="G8799">
        <v>72</v>
      </c>
      <c r="H8799">
        <v>57</v>
      </c>
      <c r="I8799">
        <v>1950</v>
      </c>
      <c r="J8799" t="s">
        <v>186</v>
      </c>
      <c r="K8799" t="s">
        <v>86</v>
      </c>
      <c r="L8799" t="s">
        <v>589</v>
      </c>
    </row>
    <row r="8800" spans="1:12" x14ac:dyDescent="0.25">
      <c r="A8800">
        <v>0.125577517</v>
      </c>
      <c r="B8800">
        <v>4</v>
      </c>
      <c r="C8800">
        <v>5</v>
      </c>
      <c r="D8800">
        <v>2021</v>
      </c>
      <c r="E8800">
        <v>2309</v>
      </c>
      <c r="F8800">
        <v>1036</v>
      </c>
      <c r="G8800">
        <v>168</v>
      </c>
      <c r="H8800">
        <v>158</v>
      </c>
      <c r="I8800">
        <v>1394</v>
      </c>
      <c r="J8800" t="s">
        <v>54</v>
      </c>
      <c r="K8800" t="s">
        <v>245</v>
      </c>
      <c r="L8800" t="s">
        <v>252</v>
      </c>
    </row>
    <row r="8801" spans="1:12" x14ac:dyDescent="0.25">
      <c r="A8801">
        <v>0.12549192100000001</v>
      </c>
      <c r="B8801">
        <v>6</v>
      </c>
      <c r="C8801">
        <v>7</v>
      </c>
      <c r="D8801">
        <v>1312</v>
      </c>
      <c r="E8801">
        <v>1404</v>
      </c>
      <c r="F8801">
        <v>223</v>
      </c>
      <c r="G8801">
        <v>52</v>
      </c>
      <c r="H8801">
        <v>40</v>
      </c>
      <c r="I8801">
        <v>1685</v>
      </c>
      <c r="J8801" t="s">
        <v>285</v>
      </c>
      <c r="K8801" t="s">
        <v>169</v>
      </c>
      <c r="L8801" t="s">
        <v>389</v>
      </c>
    </row>
    <row r="8802" spans="1:12" x14ac:dyDescent="0.25">
      <c r="A8802">
        <v>0.124913677</v>
      </c>
      <c r="B8802">
        <v>9</v>
      </c>
      <c r="C8802">
        <v>3</v>
      </c>
      <c r="D8802">
        <v>1557</v>
      </c>
      <c r="E8802">
        <v>1557</v>
      </c>
      <c r="F8802">
        <v>325</v>
      </c>
      <c r="G8802">
        <v>60</v>
      </c>
      <c r="H8802">
        <v>51</v>
      </c>
      <c r="I8802">
        <v>508</v>
      </c>
      <c r="J8802" t="s">
        <v>56</v>
      </c>
      <c r="K8802" t="s">
        <v>201</v>
      </c>
      <c r="L8802" t="s">
        <v>213</v>
      </c>
    </row>
    <row r="8803" spans="1:12" x14ac:dyDescent="0.25">
      <c r="A8803">
        <v>0.124805308</v>
      </c>
      <c r="B8803">
        <v>9</v>
      </c>
      <c r="C8803">
        <v>3</v>
      </c>
      <c r="D8803">
        <v>1050</v>
      </c>
      <c r="E8803">
        <v>1554</v>
      </c>
      <c r="F8803">
        <v>1481</v>
      </c>
      <c r="G8803">
        <v>184</v>
      </c>
      <c r="H8803">
        <v>167</v>
      </c>
      <c r="I8803">
        <v>2010</v>
      </c>
      <c r="J8803" t="s">
        <v>209</v>
      </c>
      <c r="K8803" t="s">
        <v>169</v>
      </c>
      <c r="L8803" t="s">
        <v>405</v>
      </c>
    </row>
    <row r="8804" spans="1:12" x14ac:dyDescent="0.25">
      <c r="A8804">
        <v>0.124727321</v>
      </c>
      <c r="B8804">
        <v>5</v>
      </c>
      <c r="C8804">
        <v>6</v>
      </c>
      <c r="D8804">
        <v>2107</v>
      </c>
      <c r="E8804">
        <v>2326</v>
      </c>
      <c r="F8804">
        <v>1521</v>
      </c>
      <c r="G8804">
        <v>259</v>
      </c>
      <c r="H8804">
        <v>247</v>
      </c>
      <c r="I8804">
        <v>164</v>
      </c>
      <c r="J8804" t="s">
        <v>54</v>
      </c>
      <c r="K8804" t="s">
        <v>49</v>
      </c>
      <c r="L8804" t="s">
        <v>223</v>
      </c>
    </row>
    <row r="8805" spans="1:12" x14ac:dyDescent="0.25">
      <c r="A8805">
        <v>0.124617441</v>
      </c>
      <c r="B8805">
        <v>4</v>
      </c>
      <c r="C8805">
        <v>5</v>
      </c>
      <c r="D8805">
        <v>2222</v>
      </c>
      <c r="E8805">
        <v>2349</v>
      </c>
      <c r="F8805">
        <v>345</v>
      </c>
      <c r="G8805">
        <v>87</v>
      </c>
      <c r="H8805">
        <v>53</v>
      </c>
      <c r="I8805">
        <v>1017</v>
      </c>
      <c r="J8805" t="s">
        <v>230</v>
      </c>
      <c r="K8805" t="s">
        <v>49</v>
      </c>
      <c r="L8805" t="s">
        <v>347</v>
      </c>
    </row>
    <row r="8806" spans="1:12" x14ac:dyDescent="0.25">
      <c r="A8806">
        <v>0.124423464</v>
      </c>
      <c r="B8806">
        <v>7</v>
      </c>
      <c r="C8806">
        <v>1</v>
      </c>
      <c r="D8806">
        <v>907</v>
      </c>
      <c r="E8806">
        <v>955</v>
      </c>
      <c r="F8806">
        <v>148</v>
      </c>
      <c r="G8806">
        <v>48</v>
      </c>
      <c r="H8806">
        <v>35</v>
      </c>
      <c r="I8806">
        <v>2974</v>
      </c>
      <c r="J8806" t="s">
        <v>111</v>
      </c>
      <c r="K8806" t="s">
        <v>86</v>
      </c>
      <c r="L8806" t="s">
        <v>178</v>
      </c>
    </row>
    <row r="8807" spans="1:12" x14ac:dyDescent="0.25">
      <c r="A8807">
        <v>0.12440227500000001</v>
      </c>
      <c r="B8807">
        <v>5</v>
      </c>
      <c r="C8807">
        <v>6</v>
      </c>
      <c r="D8807">
        <v>1534</v>
      </c>
      <c r="E8807">
        <v>1630</v>
      </c>
      <c r="F8807">
        <v>255</v>
      </c>
      <c r="G8807">
        <v>56</v>
      </c>
      <c r="H8807">
        <v>41</v>
      </c>
      <c r="I8807">
        <v>1516</v>
      </c>
      <c r="J8807" t="s">
        <v>227</v>
      </c>
      <c r="K8807" t="s">
        <v>44</v>
      </c>
      <c r="L8807" t="s">
        <v>559</v>
      </c>
    </row>
    <row r="8808" spans="1:12" x14ac:dyDescent="0.25">
      <c r="A8808">
        <v>0.12430321599999999</v>
      </c>
      <c r="B8808">
        <v>10</v>
      </c>
      <c r="C8808">
        <v>4</v>
      </c>
      <c r="D8808">
        <v>849</v>
      </c>
      <c r="E8808">
        <v>1003</v>
      </c>
      <c r="F8808">
        <v>337</v>
      </c>
      <c r="G8808">
        <v>74</v>
      </c>
      <c r="H8808">
        <v>51</v>
      </c>
      <c r="I8808">
        <v>304</v>
      </c>
      <c r="J8808" t="s">
        <v>187</v>
      </c>
      <c r="K8808" t="s">
        <v>157</v>
      </c>
      <c r="L8808" t="s">
        <v>454</v>
      </c>
    </row>
    <row r="8809" spans="1:12" x14ac:dyDescent="0.25">
      <c r="A8809">
        <v>0.124122055</v>
      </c>
      <c r="B8809">
        <v>9</v>
      </c>
      <c r="C8809">
        <v>3</v>
      </c>
      <c r="D8809">
        <v>1832</v>
      </c>
      <c r="E8809">
        <v>1940</v>
      </c>
      <c r="F8809">
        <v>319</v>
      </c>
      <c r="G8809">
        <v>68</v>
      </c>
      <c r="H8809">
        <v>60</v>
      </c>
      <c r="I8809">
        <v>44</v>
      </c>
      <c r="J8809" t="s">
        <v>344</v>
      </c>
      <c r="K8809" t="s">
        <v>167</v>
      </c>
      <c r="L8809" t="s">
        <v>350</v>
      </c>
    </row>
    <row r="8810" spans="1:12" x14ac:dyDescent="0.25">
      <c r="A8810">
        <v>0.124103885</v>
      </c>
      <c r="B8810">
        <v>4</v>
      </c>
      <c r="C8810">
        <v>5</v>
      </c>
      <c r="D8810">
        <v>1135</v>
      </c>
      <c r="E8810">
        <v>1340</v>
      </c>
      <c r="F8810">
        <v>2039</v>
      </c>
      <c r="G8810">
        <v>305</v>
      </c>
      <c r="H8810">
        <v>291</v>
      </c>
      <c r="I8810">
        <v>2354</v>
      </c>
      <c r="J8810" t="s">
        <v>51</v>
      </c>
      <c r="K8810" t="s">
        <v>49</v>
      </c>
      <c r="L8810" t="s">
        <v>452</v>
      </c>
    </row>
    <row r="8811" spans="1:12" x14ac:dyDescent="0.25">
      <c r="A8811">
        <v>0.12409909199999999</v>
      </c>
      <c r="B8811">
        <v>10</v>
      </c>
      <c r="C8811">
        <v>4</v>
      </c>
      <c r="D8811">
        <v>1817</v>
      </c>
      <c r="E8811">
        <v>1815</v>
      </c>
      <c r="F8811">
        <v>304</v>
      </c>
      <c r="G8811">
        <v>58</v>
      </c>
      <c r="H8811">
        <v>49</v>
      </c>
      <c r="I8811">
        <v>1511</v>
      </c>
      <c r="J8811" t="s">
        <v>56</v>
      </c>
      <c r="K8811" t="s">
        <v>236</v>
      </c>
      <c r="L8811" t="s">
        <v>488</v>
      </c>
    </row>
    <row r="8812" spans="1:12" x14ac:dyDescent="0.25">
      <c r="A8812">
        <v>0.124096761</v>
      </c>
      <c r="B8812">
        <v>9</v>
      </c>
      <c r="C8812">
        <v>3</v>
      </c>
      <c r="D8812">
        <v>1914</v>
      </c>
      <c r="E8812">
        <v>1923</v>
      </c>
      <c r="F8812">
        <v>368</v>
      </c>
      <c r="G8812">
        <v>69</v>
      </c>
      <c r="H8812">
        <v>58</v>
      </c>
      <c r="I8812">
        <v>400</v>
      </c>
      <c r="J8812" t="s">
        <v>264</v>
      </c>
      <c r="K8812" t="s">
        <v>49</v>
      </c>
      <c r="L8812" t="s">
        <v>409</v>
      </c>
    </row>
    <row r="8813" spans="1:12" x14ac:dyDescent="0.25">
      <c r="A8813">
        <v>0.124029945</v>
      </c>
      <c r="B8813">
        <v>8</v>
      </c>
      <c r="C8813">
        <v>2</v>
      </c>
      <c r="D8813">
        <v>2012</v>
      </c>
      <c r="E8813">
        <v>2231</v>
      </c>
      <c r="F8813">
        <v>1588</v>
      </c>
      <c r="G8813">
        <v>259</v>
      </c>
      <c r="H8813">
        <v>241</v>
      </c>
      <c r="I8813">
        <v>2194</v>
      </c>
      <c r="J8813" t="s">
        <v>92</v>
      </c>
      <c r="K8813" t="s">
        <v>49</v>
      </c>
      <c r="L8813" t="s">
        <v>103</v>
      </c>
    </row>
    <row r="8814" spans="1:12" x14ac:dyDescent="0.25">
      <c r="A8814">
        <v>0.123945666</v>
      </c>
      <c r="B8814">
        <v>7</v>
      </c>
      <c r="C8814">
        <v>1</v>
      </c>
      <c r="D8814">
        <v>1058</v>
      </c>
      <c r="E8814">
        <v>1512</v>
      </c>
      <c r="F8814">
        <v>1069</v>
      </c>
      <c r="G8814">
        <v>134</v>
      </c>
      <c r="H8814">
        <v>122</v>
      </c>
      <c r="I8814">
        <v>2113</v>
      </c>
      <c r="J8814" t="s">
        <v>49</v>
      </c>
      <c r="K8814" t="s">
        <v>245</v>
      </c>
      <c r="L8814" t="s">
        <v>400</v>
      </c>
    </row>
    <row r="8815" spans="1:12" x14ac:dyDescent="0.25">
      <c r="A8815">
        <v>0.123852592</v>
      </c>
      <c r="B8815">
        <v>4</v>
      </c>
      <c r="C8815">
        <v>5</v>
      </c>
      <c r="D8815">
        <v>1213</v>
      </c>
      <c r="E8815">
        <v>1511</v>
      </c>
      <c r="F8815">
        <v>843</v>
      </c>
      <c r="G8815">
        <v>118</v>
      </c>
      <c r="H8815">
        <v>103</v>
      </c>
      <c r="I8815">
        <v>3168</v>
      </c>
      <c r="J8815" t="s">
        <v>56</v>
      </c>
      <c r="K8815" t="s">
        <v>245</v>
      </c>
      <c r="L8815" t="s">
        <v>588</v>
      </c>
    </row>
    <row r="8816" spans="1:12" x14ac:dyDescent="0.25">
      <c r="A8816">
        <v>0.12384632800000001</v>
      </c>
      <c r="B8816">
        <v>4</v>
      </c>
      <c r="C8816">
        <v>5</v>
      </c>
      <c r="D8816">
        <v>1951</v>
      </c>
      <c r="E8816">
        <v>2211</v>
      </c>
      <c r="F8816">
        <v>1728</v>
      </c>
      <c r="G8816">
        <v>260</v>
      </c>
      <c r="H8816">
        <v>245</v>
      </c>
      <c r="I8816">
        <v>2729</v>
      </c>
      <c r="J8816" t="s">
        <v>54</v>
      </c>
      <c r="K8816" t="s">
        <v>236</v>
      </c>
      <c r="L8816" t="s">
        <v>223</v>
      </c>
    </row>
    <row r="8817" spans="1:12" x14ac:dyDescent="0.25">
      <c r="A8817">
        <v>0.123817909</v>
      </c>
      <c r="B8817">
        <v>3</v>
      </c>
      <c r="C8817">
        <v>4</v>
      </c>
      <c r="D8817">
        <v>1118</v>
      </c>
      <c r="E8817">
        <v>1333</v>
      </c>
      <c r="F8817">
        <v>365</v>
      </c>
      <c r="G8817">
        <v>75</v>
      </c>
      <c r="H8817">
        <v>54</v>
      </c>
      <c r="I8817">
        <v>3572</v>
      </c>
      <c r="J8817" t="s">
        <v>49</v>
      </c>
      <c r="K8817" t="s">
        <v>286</v>
      </c>
      <c r="L8817" t="s">
        <v>288</v>
      </c>
    </row>
    <row r="8818" spans="1:12" x14ac:dyDescent="0.25">
      <c r="A8818">
        <v>0.12378059199999999</v>
      </c>
      <c r="B8818">
        <v>6</v>
      </c>
      <c r="C8818">
        <v>7</v>
      </c>
      <c r="D8818">
        <v>1304</v>
      </c>
      <c r="E8818">
        <v>1330</v>
      </c>
      <c r="F8818">
        <v>478</v>
      </c>
      <c r="G8818">
        <v>86</v>
      </c>
      <c r="H8818">
        <v>72</v>
      </c>
      <c r="I8818">
        <v>2715</v>
      </c>
      <c r="J8818" t="s">
        <v>51</v>
      </c>
      <c r="K8818" t="s">
        <v>91</v>
      </c>
      <c r="L8818" t="s">
        <v>418</v>
      </c>
    </row>
    <row r="8819" spans="1:12" x14ac:dyDescent="0.25">
      <c r="A8819">
        <v>0.12372599200000001</v>
      </c>
      <c r="B8819">
        <v>9</v>
      </c>
      <c r="C8819">
        <v>3</v>
      </c>
      <c r="D8819">
        <v>1003</v>
      </c>
      <c r="E8819">
        <v>1250</v>
      </c>
      <c r="F8819">
        <v>677</v>
      </c>
      <c r="G8819">
        <v>107</v>
      </c>
      <c r="H8819">
        <v>88</v>
      </c>
      <c r="I8819">
        <v>3245</v>
      </c>
      <c r="J8819" t="s">
        <v>157</v>
      </c>
      <c r="K8819" t="s">
        <v>102</v>
      </c>
      <c r="L8819" t="s">
        <v>42</v>
      </c>
    </row>
    <row r="8820" spans="1:12" x14ac:dyDescent="0.25">
      <c r="A8820">
        <v>0.123708225</v>
      </c>
      <c r="B8820">
        <v>8</v>
      </c>
      <c r="C8820">
        <v>2</v>
      </c>
      <c r="D8820">
        <v>1707</v>
      </c>
      <c r="E8820">
        <v>1820</v>
      </c>
      <c r="F8820">
        <v>336</v>
      </c>
      <c r="G8820">
        <v>73</v>
      </c>
      <c r="H8820">
        <v>59</v>
      </c>
      <c r="I8820">
        <v>1502</v>
      </c>
      <c r="J8820" t="s">
        <v>227</v>
      </c>
      <c r="K8820" t="s">
        <v>96</v>
      </c>
      <c r="L8820" t="s">
        <v>432</v>
      </c>
    </row>
    <row r="8821" spans="1:12" x14ac:dyDescent="0.25">
      <c r="A8821">
        <v>0.123598113</v>
      </c>
      <c r="B8821">
        <v>3</v>
      </c>
      <c r="C8821">
        <v>4</v>
      </c>
      <c r="D8821">
        <v>935</v>
      </c>
      <c r="E8821">
        <v>1106</v>
      </c>
      <c r="F8821">
        <v>407</v>
      </c>
      <c r="G8821">
        <v>91</v>
      </c>
      <c r="H8821">
        <v>71</v>
      </c>
      <c r="I8821">
        <v>1258</v>
      </c>
      <c r="J8821" t="s">
        <v>49</v>
      </c>
      <c r="K8821" t="s">
        <v>187</v>
      </c>
      <c r="L8821" t="s">
        <v>194</v>
      </c>
    </row>
    <row r="8822" spans="1:12" x14ac:dyDescent="0.25">
      <c r="A8822">
        <v>0.123498728</v>
      </c>
      <c r="B8822">
        <v>3</v>
      </c>
      <c r="C8822">
        <v>4</v>
      </c>
      <c r="D8822">
        <v>1153</v>
      </c>
      <c r="E8822">
        <v>1428</v>
      </c>
      <c r="F8822">
        <v>1034</v>
      </c>
      <c r="G8822">
        <v>155</v>
      </c>
      <c r="H8822">
        <v>143</v>
      </c>
      <c r="I8822">
        <v>2006</v>
      </c>
      <c r="J8822" t="s">
        <v>60</v>
      </c>
      <c r="K8822" t="s">
        <v>39</v>
      </c>
      <c r="L8822" t="s">
        <v>81</v>
      </c>
    </row>
    <row r="8823" spans="1:12" x14ac:dyDescent="0.25">
      <c r="A8823">
        <v>0.123498728</v>
      </c>
      <c r="B8823">
        <v>3</v>
      </c>
      <c r="C8823">
        <v>4</v>
      </c>
      <c r="D8823">
        <v>1153</v>
      </c>
      <c r="E8823">
        <v>1428</v>
      </c>
      <c r="F8823">
        <v>1034</v>
      </c>
      <c r="G8823">
        <v>155</v>
      </c>
      <c r="H8823">
        <v>143</v>
      </c>
      <c r="I8823">
        <v>2006</v>
      </c>
      <c r="J8823" t="s">
        <v>60</v>
      </c>
      <c r="K8823" t="s">
        <v>39</v>
      </c>
      <c r="L8823" t="s">
        <v>81</v>
      </c>
    </row>
    <row r="8824" spans="1:12" x14ac:dyDescent="0.25">
      <c r="A8824">
        <v>0.123489976</v>
      </c>
      <c r="B8824">
        <v>6</v>
      </c>
      <c r="C8824">
        <v>7</v>
      </c>
      <c r="D8824">
        <v>1931</v>
      </c>
      <c r="E8824">
        <v>1949</v>
      </c>
      <c r="F8824">
        <v>368</v>
      </c>
      <c r="G8824">
        <v>78</v>
      </c>
      <c r="H8824">
        <v>59</v>
      </c>
      <c r="I8824">
        <v>400</v>
      </c>
      <c r="J8824" t="s">
        <v>264</v>
      </c>
      <c r="K8824" t="s">
        <v>49</v>
      </c>
      <c r="L8824" t="s">
        <v>78</v>
      </c>
    </row>
    <row r="8825" spans="1:12" x14ac:dyDescent="0.25">
      <c r="A8825">
        <v>0.123461163</v>
      </c>
      <c r="B8825">
        <v>3</v>
      </c>
      <c r="C8825">
        <v>4</v>
      </c>
      <c r="D8825">
        <v>1803</v>
      </c>
      <c r="E8825">
        <v>1855</v>
      </c>
      <c r="F8825">
        <v>133</v>
      </c>
      <c r="G8825">
        <v>52</v>
      </c>
      <c r="H8825">
        <v>33</v>
      </c>
      <c r="I8825">
        <v>3398</v>
      </c>
      <c r="J8825" t="s">
        <v>51</v>
      </c>
      <c r="K8825" t="s">
        <v>80</v>
      </c>
      <c r="L8825" t="s">
        <v>70</v>
      </c>
    </row>
    <row r="8826" spans="1:12" x14ac:dyDescent="0.25">
      <c r="A8826">
        <v>0.123448418</v>
      </c>
      <c r="B8826">
        <v>6</v>
      </c>
      <c r="C8826">
        <v>7</v>
      </c>
      <c r="D8826">
        <v>2149</v>
      </c>
      <c r="E8826">
        <v>2239</v>
      </c>
      <c r="F8826">
        <v>611</v>
      </c>
      <c r="G8826">
        <v>110</v>
      </c>
      <c r="H8826">
        <v>96</v>
      </c>
      <c r="I8826">
        <v>549</v>
      </c>
      <c r="J8826" t="s">
        <v>44</v>
      </c>
      <c r="K8826" t="s">
        <v>54</v>
      </c>
      <c r="L8826" t="s">
        <v>77</v>
      </c>
    </row>
    <row r="8827" spans="1:12" x14ac:dyDescent="0.25">
      <c r="A8827">
        <v>0.12340913000000001</v>
      </c>
      <c r="B8827">
        <v>6</v>
      </c>
      <c r="C8827">
        <v>7</v>
      </c>
      <c r="D8827">
        <v>2032</v>
      </c>
      <c r="E8827">
        <v>2052</v>
      </c>
      <c r="F8827">
        <v>443</v>
      </c>
      <c r="G8827">
        <v>80</v>
      </c>
      <c r="H8827">
        <v>70</v>
      </c>
      <c r="I8827">
        <v>312</v>
      </c>
      <c r="J8827" t="s">
        <v>227</v>
      </c>
      <c r="K8827" t="s">
        <v>92</v>
      </c>
      <c r="L8827" t="s">
        <v>346</v>
      </c>
    </row>
    <row r="8828" spans="1:12" x14ac:dyDescent="0.25">
      <c r="A8828">
        <v>0.123353766</v>
      </c>
      <c r="B8828">
        <v>7</v>
      </c>
      <c r="C8828">
        <v>1</v>
      </c>
      <c r="D8828">
        <v>1754</v>
      </c>
      <c r="E8828">
        <v>2257</v>
      </c>
      <c r="F8828">
        <v>1489</v>
      </c>
      <c r="G8828">
        <v>183</v>
      </c>
      <c r="H8828">
        <v>169</v>
      </c>
      <c r="I8828">
        <v>2726</v>
      </c>
      <c r="J8828" t="s">
        <v>56</v>
      </c>
      <c r="K8828" t="s">
        <v>43</v>
      </c>
      <c r="L8828" t="s">
        <v>204</v>
      </c>
    </row>
    <row r="8829" spans="1:12" x14ac:dyDescent="0.25">
      <c r="A8829">
        <v>0.12322844500000001</v>
      </c>
      <c r="B8829">
        <v>9</v>
      </c>
      <c r="C8829">
        <v>3</v>
      </c>
      <c r="D8829">
        <v>1920</v>
      </c>
      <c r="E8829">
        <v>2010</v>
      </c>
      <c r="F8829">
        <v>646</v>
      </c>
      <c r="G8829">
        <v>110</v>
      </c>
      <c r="H8829">
        <v>99</v>
      </c>
      <c r="I8829">
        <v>2336</v>
      </c>
      <c r="J8829" t="s">
        <v>56</v>
      </c>
      <c r="K8829" t="s">
        <v>187</v>
      </c>
      <c r="L8829" t="s">
        <v>450</v>
      </c>
    </row>
    <row r="8830" spans="1:12" x14ac:dyDescent="0.25">
      <c r="A8830">
        <v>0.12322062</v>
      </c>
      <c r="B8830">
        <v>6</v>
      </c>
      <c r="C8830">
        <v>7</v>
      </c>
      <c r="D8830">
        <v>2050</v>
      </c>
      <c r="E8830">
        <v>2153</v>
      </c>
      <c r="F8830">
        <v>324</v>
      </c>
      <c r="G8830">
        <v>63</v>
      </c>
      <c r="H8830">
        <v>52</v>
      </c>
      <c r="I8830">
        <v>1582</v>
      </c>
      <c r="J8830" t="s">
        <v>109</v>
      </c>
      <c r="K8830" t="s">
        <v>344</v>
      </c>
      <c r="L8830" t="s">
        <v>64</v>
      </c>
    </row>
    <row r="8831" spans="1:12" x14ac:dyDescent="0.25">
      <c r="A8831">
        <v>0.12317945499999999</v>
      </c>
      <c r="B8831">
        <v>4</v>
      </c>
      <c r="C8831">
        <v>5</v>
      </c>
      <c r="D8831">
        <v>719</v>
      </c>
      <c r="E8831">
        <v>954</v>
      </c>
      <c r="F8831">
        <v>630</v>
      </c>
      <c r="G8831">
        <v>95</v>
      </c>
      <c r="H8831">
        <v>85</v>
      </c>
      <c r="I8831">
        <v>2549</v>
      </c>
      <c r="J8831" t="s">
        <v>209</v>
      </c>
      <c r="K8831" t="s">
        <v>264</v>
      </c>
      <c r="L8831" t="s">
        <v>326</v>
      </c>
    </row>
    <row r="8832" spans="1:12" x14ac:dyDescent="0.25">
      <c r="A8832">
        <v>0.123161671</v>
      </c>
      <c r="B8832">
        <v>8</v>
      </c>
      <c r="C8832">
        <v>2</v>
      </c>
      <c r="D8832">
        <v>1921</v>
      </c>
      <c r="E8832">
        <v>2139</v>
      </c>
      <c r="F8832">
        <v>447</v>
      </c>
      <c r="G8832">
        <v>138</v>
      </c>
      <c r="H8832">
        <v>117</v>
      </c>
      <c r="I8832">
        <v>3839</v>
      </c>
      <c r="J8832" t="s">
        <v>236</v>
      </c>
      <c r="K8832" t="s">
        <v>254</v>
      </c>
      <c r="L8832" t="s">
        <v>521</v>
      </c>
    </row>
    <row r="8833" spans="1:12" x14ac:dyDescent="0.25">
      <c r="A8833">
        <v>0.123161429</v>
      </c>
      <c r="B8833">
        <v>6</v>
      </c>
      <c r="C8833">
        <v>7</v>
      </c>
      <c r="D8833">
        <v>1048</v>
      </c>
      <c r="E8833">
        <v>1150</v>
      </c>
      <c r="F8833">
        <v>781</v>
      </c>
      <c r="G8833">
        <v>122</v>
      </c>
      <c r="H8833">
        <v>110</v>
      </c>
      <c r="I8833">
        <v>77</v>
      </c>
      <c r="J8833" t="s">
        <v>39</v>
      </c>
      <c r="K8833" t="s">
        <v>86</v>
      </c>
      <c r="L8833" t="s">
        <v>298</v>
      </c>
    </row>
    <row r="8834" spans="1:12" x14ac:dyDescent="0.25">
      <c r="A8834">
        <v>0.123133862</v>
      </c>
      <c r="B8834">
        <v>5</v>
      </c>
      <c r="C8834">
        <v>6</v>
      </c>
      <c r="D8834">
        <v>935</v>
      </c>
      <c r="E8834">
        <v>1121</v>
      </c>
      <c r="F8834">
        <v>543</v>
      </c>
      <c r="G8834">
        <v>106</v>
      </c>
      <c r="H8834">
        <v>79</v>
      </c>
      <c r="I8834">
        <v>286</v>
      </c>
      <c r="J8834" t="s">
        <v>187</v>
      </c>
      <c r="K8834" t="s">
        <v>209</v>
      </c>
      <c r="L8834" t="s">
        <v>374</v>
      </c>
    </row>
    <row r="8835" spans="1:12" x14ac:dyDescent="0.25">
      <c r="A8835">
        <v>0.123074904</v>
      </c>
      <c r="B8835">
        <v>10</v>
      </c>
      <c r="C8835">
        <v>4</v>
      </c>
      <c r="D8835">
        <v>1035</v>
      </c>
      <c r="E8835">
        <v>1134</v>
      </c>
      <c r="F8835">
        <v>236</v>
      </c>
      <c r="G8835">
        <v>59</v>
      </c>
      <c r="H8835">
        <v>40</v>
      </c>
      <c r="I8835">
        <v>3655</v>
      </c>
      <c r="J8835" t="s">
        <v>49</v>
      </c>
      <c r="K8835" t="s">
        <v>157</v>
      </c>
      <c r="L8835" t="s">
        <v>138</v>
      </c>
    </row>
    <row r="8836" spans="1:12" x14ac:dyDescent="0.25">
      <c r="A8836">
        <v>0.123001886</v>
      </c>
      <c r="B8836">
        <v>8</v>
      </c>
      <c r="C8836">
        <v>2</v>
      </c>
      <c r="D8836">
        <v>1622</v>
      </c>
      <c r="E8836">
        <v>1625</v>
      </c>
      <c r="F8836">
        <v>256</v>
      </c>
      <c r="G8836">
        <v>63</v>
      </c>
      <c r="H8836">
        <v>45</v>
      </c>
      <c r="I8836">
        <v>340</v>
      </c>
      <c r="J8836" t="s">
        <v>56</v>
      </c>
      <c r="K8836" t="s">
        <v>49</v>
      </c>
      <c r="L8836" t="s">
        <v>601</v>
      </c>
    </row>
    <row r="8837" spans="1:12" x14ac:dyDescent="0.25">
      <c r="A8837">
        <v>0.122817544</v>
      </c>
      <c r="B8837">
        <v>4</v>
      </c>
      <c r="C8837">
        <v>5</v>
      </c>
      <c r="D8837">
        <v>1522</v>
      </c>
      <c r="E8837">
        <v>1709</v>
      </c>
      <c r="F8837">
        <v>1040</v>
      </c>
      <c r="G8837">
        <v>167</v>
      </c>
      <c r="H8837">
        <v>153</v>
      </c>
      <c r="I8837">
        <v>1414</v>
      </c>
      <c r="J8837" t="s">
        <v>51</v>
      </c>
      <c r="K8837" t="s">
        <v>245</v>
      </c>
      <c r="L8837" t="s">
        <v>434</v>
      </c>
    </row>
    <row r="8838" spans="1:12" x14ac:dyDescent="0.25">
      <c r="A8838">
        <v>0.122801965</v>
      </c>
      <c r="B8838">
        <v>4</v>
      </c>
      <c r="C8838">
        <v>5</v>
      </c>
      <c r="D8838">
        <v>1948</v>
      </c>
      <c r="E8838">
        <v>2047</v>
      </c>
      <c r="F8838">
        <v>223</v>
      </c>
      <c r="G8838">
        <v>59</v>
      </c>
      <c r="H8838">
        <v>47</v>
      </c>
      <c r="I8838">
        <v>1072</v>
      </c>
      <c r="J8838" t="s">
        <v>49</v>
      </c>
      <c r="K8838" t="s">
        <v>124</v>
      </c>
      <c r="L8838" t="s">
        <v>268</v>
      </c>
    </row>
    <row r="8839" spans="1:12" x14ac:dyDescent="0.25">
      <c r="A8839">
        <v>0.122763068</v>
      </c>
      <c r="B8839">
        <v>5</v>
      </c>
      <c r="C8839">
        <v>6</v>
      </c>
      <c r="D8839">
        <v>829</v>
      </c>
      <c r="E8839">
        <v>1136</v>
      </c>
      <c r="F8839">
        <v>1728</v>
      </c>
      <c r="G8839">
        <v>307</v>
      </c>
      <c r="H8839">
        <v>292</v>
      </c>
      <c r="I8839">
        <v>635</v>
      </c>
      <c r="J8839" t="s">
        <v>54</v>
      </c>
      <c r="K8839" t="s">
        <v>236</v>
      </c>
      <c r="L8839" t="s">
        <v>71</v>
      </c>
    </row>
    <row r="8840" spans="1:12" x14ac:dyDescent="0.25">
      <c r="A8840">
        <v>0.12264971099999999</v>
      </c>
      <c r="B8840">
        <v>5</v>
      </c>
      <c r="C8840">
        <v>6</v>
      </c>
      <c r="D8840">
        <v>1242</v>
      </c>
      <c r="E8840">
        <v>1301</v>
      </c>
      <c r="F8840">
        <v>304</v>
      </c>
      <c r="G8840">
        <v>79</v>
      </c>
      <c r="H8840">
        <v>67</v>
      </c>
      <c r="I8840">
        <v>585</v>
      </c>
      <c r="J8840" t="s">
        <v>56</v>
      </c>
      <c r="K8840" t="s">
        <v>236</v>
      </c>
      <c r="L8840" t="s">
        <v>260</v>
      </c>
    </row>
    <row r="8841" spans="1:12" x14ac:dyDescent="0.25">
      <c r="A8841">
        <v>0.12251191</v>
      </c>
      <c r="B8841">
        <v>8</v>
      </c>
      <c r="C8841">
        <v>2</v>
      </c>
      <c r="D8841">
        <v>1827</v>
      </c>
      <c r="E8841">
        <v>2056</v>
      </c>
      <c r="F8841">
        <v>580</v>
      </c>
      <c r="G8841">
        <v>89</v>
      </c>
      <c r="H8841">
        <v>79</v>
      </c>
      <c r="I8841">
        <v>2969</v>
      </c>
      <c r="J8841" t="s">
        <v>102</v>
      </c>
      <c r="K8841" t="s">
        <v>344</v>
      </c>
      <c r="L8841" t="s">
        <v>228</v>
      </c>
    </row>
    <row r="8842" spans="1:12" x14ac:dyDescent="0.25">
      <c r="A8842">
        <v>0.122378919</v>
      </c>
      <c r="B8842">
        <v>10</v>
      </c>
      <c r="C8842">
        <v>4</v>
      </c>
      <c r="D8842">
        <v>1208</v>
      </c>
      <c r="E8842">
        <v>1339</v>
      </c>
      <c r="F8842">
        <v>407</v>
      </c>
      <c r="G8842">
        <v>91</v>
      </c>
      <c r="H8842">
        <v>74</v>
      </c>
      <c r="I8842">
        <v>125</v>
      </c>
      <c r="J8842" t="s">
        <v>49</v>
      </c>
      <c r="K8842" t="s">
        <v>187</v>
      </c>
      <c r="L8842" t="s">
        <v>426</v>
      </c>
    </row>
    <row r="8843" spans="1:12" x14ac:dyDescent="0.25">
      <c r="A8843">
        <v>0.12213911500000001</v>
      </c>
      <c r="B8843">
        <v>4</v>
      </c>
      <c r="C8843">
        <v>5</v>
      </c>
      <c r="D8843">
        <v>1816</v>
      </c>
      <c r="E8843">
        <v>1922</v>
      </c>
      <c r="F8843">
        <v>417</v>
      </c>
      <c r="G8843">
        <v>66</v>
      </c>
      <c r="H8843">
        <v>57</v>
      </c>
      <c r="I8843">
        <v>722</v>
      </c>
      <c r="J8843" t="s">
        <v>259</v>
      </c>
      <c r="K8843" t="s">
        <v>236</v>
      </c>
      <c r="L8843" t="s">
        <v>206</v>
      </c>
    </row>
    <row r="8844" spans="1:12" x14ac:dyDescent="0.25">
      <c r="A8844">
        <v>0.122125528</v>
      </c>
      <c r="B8844">
        <v>6</v>
      </c>
      <c r="C8844">
        <v>7</v>
      </c>
      <c r="D8844">
        <v>1714</v>
      </c>
      <c r="E8844">
        <v>1950</v>
      </c>
      <c r="F8844">
        <v>588</v>
      </c>
      <c r="G8844">
        <v>96</v>
      </c>
      <c r="H8844">
        <v>77</v>
      </c>
      <c r="I8844">
        <v>2282</v>
      </c>
      <c r="J8844" t="s">
        <v>187</v>
      </c>
      <c r="K8844" t="s">
        <v>264</v>
      </c>
      <c r="L8844" t="s">
        <v>257</v>
      </c>
    </row>
    <row r="8845" spans="1:12" x14ac:dyDescent="0.25">
      <c r="A8845">
        <v>0.122119715</v>
      </c>
      <c r="B8845">
        <v>8</v>
      </c>
      <c r="C8845">
        <v>2</v>
      </c>
      <c r="D8845">
        <v>2135</v>
      </c>
      <c r="E8845">
        <v>2323</v>
      </c>
      <c r="F8845">
        <v>162</v>
      </c>
      <c r="G8845">
        <v>48</v>
      </c>
      <c r="H8845">
        <v>33</v>
      </c>
      <c r="I8845">
        <v>771</v>
      </c>
      <c r="J8845" t="s">
        <v>54</v>
      </c>
      <c r="K8845" t="s">
        <v>43</v>
      </c>
      <c r="L8845" t="s">
        <v>73</v>
      </c>
    </row>
    <row r="8846" spans="1:12" x14ac:dyDescent="0.25">
      <c r="A8846">
        <v>0.12189818299999999</v>
      </c>
      <c r="B8846">
        <v>4</v>
      </c>
      <c r="C8846">
        <v>5</v>
      </c>
      <c r="D8846">
        <v>1731</v>
      </c>
      <c r="E8846">
        <v>1922</v>
      </c>
      <c r="F8846">
        <v>587</v>
      </c>
      <c r="G8846">
        <v>111</v>
      </c>
      <c r="H8846">
        <v>95</v>
      </c>
      <c r="I8846">
        <v>764</v>
      </c>
      <c r="J8846" t="s">
        <v>91</v>
      </c>
      <c r="K8846" t="s">
        <v>344</v>
      </c>
      <c r="L8846" t="s">
        <v>216</v>
      </c>
    </row>
    <row r="8847" spans="1:12" x14ac:dyDescent="0.25">
      <c r="A8847">
        <v>0.121860168</v>
      </c>
      <c r="B8847">
        <v>4</v>
      </c>
      <c r="C8847">
        <v>5</v>
      </c>
      <c r="D8847">
        <v>1505</v>
      </c>
      <c r="E8847">
        <v>1615</v>
      </c>
      <c r="F8847">
        <v>223</v>
      </c>
      <c r="G8847">
        <v>70</v>
      </c>
      <c r="H8847">
        <v>41</v>
      </c>
      <c r="I8847">
        <v>1925</v>
      </c>
      <c r="J8847" t="s">
        <v>124</v>
      </c>
      <c r="K8847" t="s">
        <v>49</v>
      </c>
      <c r="L8847" t="s">
        <v>349</v>
      </c>
    </row>
    <row r="8848" spans="1:12" x14ac:dyDescent="0.25">
      <c r="A8848">
        <v>0.121769524</v>
      </c>
      <c r="B8848">
        <v>4</v>
      </c>
      <c r="C8848">
        <v>5</v>
      </c>
      <c r="D8848">
        <v>1346</v>
      </c>
      <c r="E8848">
        <v>1444</v>
      </c>
      <c r="F8848">
        <v>347</v>
      </c>
      <c r="G8848">
        <v>58</v>
      </c>
      <c r="H8848">
        <v>47</v>
      </c>
      <c r="I8848">
        <v>116</v>
      </c>
      <c r="J8848" t="s">
        <v>56</v>
      </c>
      <c r="K8848" t="s">
        <v>147</v>
      </c>
      <c r="L8848" t="s">
        <v>589</v>
      </c>
    </row>
    <row r="8849" spans="1:12" x14ac:dyDescent="0.25">
      <c r="A8849">
        <v>0.121702255</v>
      </c>
      <c r="B8849">
        <v>7</v>
      </c>
      <c r="C8849">
        <v>1</v>
      </c>
      <c r="D8849">
        <v>1033</v>
      </c>
      <c r="E8849">
        <v>1404</v>
      </c>
      <c r="F8849">
        <v>935</v>
      </c>
      <c r="G8849">
        <v>151</v>
      </c>
      <c r="H8849">
        <v>110</v>
      </c>
      <c r="I8849">
        <v>3235</v>
      </c>
      <c r="J8849" t="s">
        <v>56</v>
      </c>
      <c r="K8849" t="s">
        <v>285</v>
      </c>
      <c r="L8849" t="s">
        <v>595</v>
      </c>
    </row>
    <row r="8850" spans="1:12" x14ac:dyDescent="0.25">
      <c r="A8850">
        <v>0.121700243</v>
      </c>
      <c r="B8850">
        <v>8</v>
      </c>
      <c r="C8850">
        <v>2</v>
      </c>
      <c r="D8850">
        <v>1916</v>
      </c>
      <c r="E8850">
        <v>2019</v>
      </c>
      <c r="F8850">
        <v>303</v>
      </c>
      <c r="G8850">
        <v>63</v>
      </c>
      <c r="H8850">
        <v>55</v>
      </c>
      <c r="I8850">
        <v>1950</v>
      </c>
      <c r="J8850" t="s">
        <v>186</v>
      </c>
      <c r="K8850" t="s">
        <v>86</v>
      </c>
      <c r="L8850" t="s">
        <v>156</v>
      </c>
    </row>
    <row r="8851" spans="1:12" x14ac:dyDescent="0.25">
      <c r="A8851">
        <v>0.12167531299999999</v>
      </c>
      <c r="B8851">
        <v>3</v>
      </c>
      <c r="C8851">
        <v>4</v>
      </c>
      <c r="D8851">
        <v>1849</v>
      </c>
      <c r="E8851">
        <v>121</v>
      </c>
      <c r="F8851">
        <v>1772</v>
      </c>
      <c r="G8851">
        <v>212</v>
      </c>
      <c r="H8851">
        <v>195</v>
      </c>
      <c r="I8851">
        <v>564</v>
      </c>
      <c r="J8851" t="s">
        <v>49</v>
      </c>
      <c r="K8851" t="s">
        <v>137</v>
      </c>
      <c r="L8851" t="s">
        <v>136</v>
      </c>
    </row>
    <row r="8852" spans="1:12" x14ac:dyDescent="0.25">
      <c r="A8852">
        <v>0.121341255</v>
      </c>
      <c r="B8852">
        <v>7</v>
      </c>
      <c r="C8852">
        <v>1</v>
      </c>
      <c r="D8852">
        <v>2213</v>
      </c>
      <c r="E8852">
        <v>2317</v>
      </c>
      <c r="F8852">
        <v>162</v>
      </c>
      <c r="G8852">
        <v>124</v>
      </c>
      <c r="H8852">
        <v>75</v>
      </c>
      <c r="I8852">
        <v>1827</v>
      </c>
      <c r="J8852" t="s">
        <v>43</v>
      </c>
      <c r="K8852" t="s">
        <v>54</v>
      </c>
      <c r="L8852" t="s">
        <v>543</v>
      </c>
    </row>
    <row r="8853" spans="1:12" x14ac:dyDescent="0.25">
      <c r="A8853">
        <v>0.121158664</v>
      </c>
      <c r="B8853">
        <v>4</v>
      </c>
      <c r="C8853">
        <v>5</v>
      </c>
      <c r="D8853">
        <v>1133</v>
      </c>
      <c r="E8853">
        <v>1246</v>
      </c>
      <c r="F8853">
        <v>419</v>
      </c>
      <c r="G8853">
        <v>73</v>
      </c>
      <c r="H8853">
        <v>60</v>
      </c>
      <c r="I8853">
        <v>877</v>
      </c>
      <c r="J8853" t="s">
        <v>86</v>
      </c>
      <c r="K8853" t="s">
        <v>196</v>
      </c>
      <c r="L8853" t="s">
        <v>298</v>
      </c>
    </row>
    <row r="8854" spans="1:12" x14ac:dyDescent="0.25">
      <c r="A8854">
        <v>0.121061843</v>
      </c>
      <c r="B8854">
        <v>9</v>
      </c>
      <c r="C8854">
        <v>3</v>
      </c>
      <c r="D8854">
        <v>1143</v>
      </c>
      <c r="E8854">
        <v>1237</v>
      </c>
      <c r="F8854">
        <v>325</v>
      </c>
      <c r="G8854">
        <v>54</v>
      </c>
      <c r="H8854">
        <v>47</v>
      </c>
      <c r="I8854">
        <v>891</v>
      </c>
      <c r="J8854" t="s">
        <v>187</v>
      </c>
      <c r="K8854" t="s">
        <v>124</v>
      </c>
      <c r="L8854" t="s">
        <v>487</v>
      </c>
    </row>
    <row r="8855" spans="1:12" x14ac:dyDescent="0.25">
      <c r="A8855">
        <v>0.12097348300000001</v>
      </c>
      <c r="B8855">
        <v>4</v>
      </c>
      <c r="C8855">
        <v>5</v>
      </c>
      <c r="D8855">
        <v>1301</v>
      </c>
      <c r="E8855">
        <v>1441</v>
      </c>
      <c r="F8855">
        <v>1481</v>
      </c>
      <c r="G8855">
        <v>220</v>
      </c>
      <c r="H8855">
        <v>208</v>
      </c>
      <c r="I8855">
        <v>914</v>
      </c>
      <c r="J8855" t="s">
        <v>169</v>
      </c>
      <c r="K8855" t="s">
        <v>209</v>
      </c>
      <c r="L8855" t="s">
        <v>363</v>
      </c>
    </row>
    <row r="8856" spans="1:12" x14ac:dyDescent="0.25">
      <c r="A8856">
        <v>0.120837393</v>
      </c>
      <c r="B8856">
        <v>3</v>
      </c>
      <c r="C8856">
        <v>4</v>
      </c>
      <c r="D8856">
        <v>1800</v>
      </c>
      <c r="E8856">
        <v>1814</v>
      </c>
      <c r="F8856">
        <v>304</v>
      </c>
      <c r="G8856">
        <v>74</v>
      </c>
      <c r="H8856">
        <v>61</v>
      </c>
      <c r="I8856">
        <v>1600</v>
      </c>
      <c r="J8856" t="s">
        <v>56</v>
      </c>
      <c r="K8856" t="s">
        <v>236</v>
      </c>
      <c r="L8856" t="s">
        <v>555</v>
      </c>
    </row>
    <row r="8857" spans="1:12" x14ac:dyDescent="0.25">
      <c r="A8857">
        <v>0.120330732</v>
      </c>
      <c r="B8857">
        <v>8</v>
      </c>
      <c r="C8857">
        <v>2</v>
      </c>
      <c r="D8857">
        <v>1048</v>
      </c>
      <c r="E8857">
        <v>1302</v>
      </c>
      <c r="F8857">
        <v>1733</v>
      </c>
      <c r="G8857">
        <v>254</v>
      </c>
      <c r="H8857">
        <v>235</v>
      </c>
      <c r="I8857">
        <v>658</v>
      </c>
      <c r="J8857" t="s">
        <v>54</v>
      </c>
      <c r="K8857" t="s">
        <v>250</v>
      </c>
      <c r="L8857" t="s">
        <v>376</v>
      </c>
    </row>
    <row r="8858" spans="1:12" x14ac:dyDescent="0.25">
      <c r="A8858">
        <v>0.12005260199999999</v>
      </c>
      <c r="B8858">
        <v>7</v>
      </c>
      <c r="C8858">
        <v>1</v>
      </c>
      <c r="D8858">
        <v>1136</v>
      </c>
      <c r="E8858">
        <v>1251</v>
      </c>
      <c r="F8858">
        <v>377</v>
      </c>
      <c r="G8858">
        <v>75</v>
      </c>
      <c r="H8858">
        <v>60</v>
      </c>
      <c r="I8858">
        <v>3604</v>
      </c>
      <c r="J8858" t="s">
        <v>44</v>
      </c>
      <c r="K8858" t="s">
        <v>184</v>
      </c>
      <c r="L8858" t="s">
        <v>317</v>
      </c>
    </row>
    <row r="8859" spans="1:12" x14ac:dyDescent="0.25">
      <c r="A8859">
        <v>0.12005181700000001</v>
      </c>
      <c r="B8859">
        <v>4</v>
      </c>
      <c r="C8859">
        <v>5</v>
      </c>
      <c r="D8859">
        <v>1028</v>
      </c>
      <c r="E8859">
        <v>1227</v>
      </c>
      <c r="F8859">
        <v>304</v>
      </c>
      <c r="G8859">
        <v>59</v>
      </c>
      <c r="H8859">
        <v>48</v>
      </c>
      <c r="I8859">
        <v>342</v>
      </c>
      <c r="J8859" t="s">
        <v>236</v>
      </c>
      <c r="K8859" t="s">
        <v>56</v>
      </c>
      <c r="L8859" t="s">
        <v>271</v>
      </c>
    </row>
    <row r="8860" spans="1:12" x14ac:dyDescent="0.25">
      <c r="A8860">
        <v>0.119859392</v>
      </c>
      <c r="B8860">
        <v>6</v>
      </c>
      <c r="C8860">
        <v>7</v>
      </c>
      <c r="D8860">
        <v>2023</v>
      </c>
      <c r="E8860">
        <v>2204</v>
      </c>
      <c r="F8860">
        <v>407</v>
      </c>
      <c r="G8860">
        <v>101</v>
      </c>
      <c r="H8860">
        <v>66</v>
      </c>
      <c r="I8860">
        <v>890</v>
      </c>
      <c r="J8860" t="s">
        <v>187</v>
      </c>
      <c r="K8860" t="s">
        <v>49</v>
      </c>
      <c r="L8860" t="s">
        <v>159</v>
      </c>
    </row>
    <row r="8861" spans="1:12" x14ac:dyDescent="0.25">
      <c r="A8861">
        <v>0.11976115399999999</v>
      </c>
      <c r="B8861">
        <v>4</v>
      </c>
      <c r="C8861">
        <v>5</v>
      </c>
      <c r="D8861">
        <v>1747</v>
      </c>
      <c r="E8861">
        <v>1909</v>
      </c>
      <c r="F8861">
        <v>587</v>
      </c>
      <c r="G8861">
        <v>82</v>
      </c>
      <c r="H8861">
        <v>72</v>
      </c>
      <c r="I8861">
        <v>2382</v>
      </c>
      <c r="J8861" t="s">
        <v>344</v>
      </c>
      <c r="K8861" t="s">
        <v>91</v>
      </c>
      <c r="L8861" t="s">
        <v>443</v>
      </c>
    </row>
    <row r="8862" spans="1:12" x14ac:dyDescent="0.25">
      <c r="A8862">
        <v>0.119745939</v>
      </c>
      <c r="B8862">
        <v>6</v>
      </c>
      <c r="C8862">
        <v>7</v>
      </c>
      <c r="D8862">
        <v>1746</v>
      </c>
      <c r="E8862">
        <v>2128</v>
      </c>
      <c r="F8862">
        <v>1246</v>
      </c>
      <c r="G8862">
        <v>162</v>
      </c>
      <c r="H8862">
        <v>151</v>
      </c>
      <c r="I8862">
        <v>2014</v>
      </c>
      <c r="J8862" t="s">
        <v>86</v>
      </c>
      <c r="K8862" t="s">
        <v>44</v>
      </c>
      <c r="L8862" t="s">
        <v>217</v>
      </c>
    </row>
    <row r="8863" spans="1:12" x14ac:dyDescent="0.25">
      <c r="A8863">
        <v>0.119466999</v>
      </c>
      <c r="B8863">
        <v>6</v>
      </c>
      <c r="C8863">
        <v>7</v>
      </c>
      <c r="D8863">
        <v>1929</v>
      </c>
      <c r="E8863">
        <v>2226</v>
      </c>
      <c r="F8863">
        <v>2295</v>
      </c>
      <c r="G8863">
        <v>357</v>
      </c>
      <c r="H8863">
        <v>343</v>
      </c>
      <c r="I8863">
        <v>1320</v>
      </c>
      <c r="J8863" t="s">
        <v>44</v>
      </c>
      <c r="K8863" t="s">
        <v>236</v>
      </c>
      <c r="L8863" t="s">
        <v>110</v>
      </c>
    </row>
    <row r="8864" spans="1:12" x14ac:dyDescent="0.25">
      <c r="A8864">
        <v>0.119427755</v>
      </c>
      <c r="B8864">
        <v>9</v>
      </c>
      <c r="C8864">
        <v>3</v>
      </c>
      <c r="D8864">
        <v>1948</v>
      </c>
      <c r="E8864">
        <v>2048</v>
      </c>
      <c r="F8864">
        <v>1090</v>
      </c>
      <c r="G8864">
        <v>180</v>
      </c>
      <c r="H8864">
        <v>168</v>
      </c>
      <c r="I8864">
        <v>3862</v>
      </c>
      <c r="J8864" t="s">
        <v>111</v>
      </c>
      <c r="K8864" t="s">
        <v>49</v>
      </c>
      <c r="L8864" t="s">
        <v>64</v>
      </c>
    </row>
    <row r="8865" spans="1:12" x14ac:dyDescent="0.25">
      <c r="A8865">
        <v>0.11938017400000001</v>
      </c>
      <c r="B8865">
        <v>5</v>
      </c>
      <c r="C8865">
        <v>6</v>
      </c>
      <c r="D8865">
        <v>1055</v>
      </c>
      <c r="E8865">
        <v>1417</v>
      </c>
      <c r="F8865">
        <v>1111</v>
      </c>
      <c r="G8865">
        <v>142</v>
      </c>
      <c r="H8865">
        <v>130</v>
      </c>
      <c r="I8865">
        <v>3425</v>
      </c>
      <c r="J8865" t="s">
        <v>209</v>
      </c>
      <c r="K8865" t="s">
        <v>102</v>
      </c>
      <c r="L8865" t="s">
        <v>293</v>
      </c>
    </row>
    <row r="8866" spans="1:12" x14ac:dyDescent="0.25">
      <c r="A8866">
        <v>0.11929044499999999</v>
      </c>
      <c r="B8866">
        <v>6</v>
      </c>
      <c r="C8866">
        <v>7</v>
      </c>
      <c r="D8866">
        <v>2017</v>
      </c>
      <c r="E8866">
        <v>2200</v>
      </c>
      <c r="F8866">
        <v>663</v>
      </c>
      <c r="G8866">
        <v>103</v>
      </c>
      <c r="H8866">
        <v>90</v>
      </c>
      <c r="I8866">
        <v>3504</v>
      </c>
      <c r="J8866" t="s">
        <v>47</v>
      </c>
      <c r="K8866" t="s">
        <v>44</v>
      </c>
      <c r="L8866" t="s">
        <v>153</v>
      </c>
    </row>
    <row r="8867" spans="1:12" x14ac:dyDescent="0.25">
      <c r="A8867">
        <v>0.119155234</v>
      </c>
      <c r="B8867">
        <v>6</v>
      </c>
      <c r="C8867">
        <v>7</v>
      </c>
      <c r="D8867">
        <v>1354</v>
      </c>
      <c r="E8867">
        <v>1655</v>
      </c>
      <c r="F8867">
        <v>816</v>
      </c>
      <c r="G8867">
        <v>121</v>
      </c>
      <c r="H8867">
        <v>109</v>
      </c>
      <c r="I8867">
        <v>23</v>
      </c>
      <c r="J8867" t="s">
        <v>86</v>
      </c>
      <c r="K8867" t="s">
        <v>47</v>
      </c>
      <c r="L8867" t="s">
        <v>127</v>
      </c>
    </row>
    <row r="8868" spans="1:12" x14ac:dyDescent="0.25">
      <c r="A8868">
        <v>0.11898038900000001</v>
      </c>
      <c r="B8868">
        <v>3</v>
      </c>
      <c r="C8868">
        <v>4</v>
      </c>
      <c r="D8868">
        <v>2010</v>
      </c>
      <c r="E8868">
        <v>2326</v>
      </c>
      <c r="F8868">
        <v>957</v>
      </c>
      <c r="G8868">
        <v>136</v>
      </c>
      <c r="H8868">
        <v>114</v>
      </c>
      <c r="I8868">
        <v>1426</v>
      </c>
      <c r="J8868" t="s">
        <v>187</v>
      </c>
      <c r="K8868" t="s">
        <v>140</v>
      </c>
      <c r="L8868" t="s">
        <v>307</v>
      </c>
    </row>
    <row r="8869" spans="1:12" x14ac:dyDescent="0.25">
      <c r="A8869">
        <v>0.118960078</v>
      </c>
      <c r="B8869">
        <v>5</v>
      </c>
      <c r="C8869">
        <v>6</v>
      </c>
      <c r="D8869">
        <v>1201</v>
      </c>
      <c r="E8869">
        <v>1345</v>
      </c>
      <c r="F8869">
        <v>325</v>
      </c>
      <c r="G8869">
        <v>104</v>
      </c>
      <c r="H8869">
        <v>51</v>
      </c>
      <c r="I8869">
        <v>891</v>
      </c>
      <c r="J8869" t="s">
        <v>187</v>
      </c>
      <c r="K8869" t="s">
        <v>124</v>
      </c>
      <c r="L8869" t="s">
        <v>78</v>
      </c>
    </row>
    <row r="8870" spans="1:12" x14ac:dyDescent="0.25">
      <c r="A8870">
        <v>0.118802803</v>
      </c>
      <c r="B8870">
        <v>5</v>
      </c>
      <c r="C8870">
        <v>6</v>
      </c>
      <c r="D8870">
        <v>1711</v>
      </c>
      <c r="E8870">
        <v>1912</v>
      </c>
      <c r="F8870">
        <v>417</v>
      </c>
      <c r="G8870">
        <v>121</v>
      </c>
      <c r="H8870">
        <v>71</v>
      </c>
      <c r="I8870">
        <v>1600</v>
      </c>
      <c r="J8870" t="s">
        <v>236</v>
      </c>
      <c r="K8870" t="s">
        <v>259</v>
      </c>
      <c r="L8870" t="s">
        <v>598</v>
      </c>
    </row>
    <row r="8871" spans="1:12" x14ac:dyDescent="0.25">
      <c r="A8871">
        <v>0.11869842899999999</v>
      </c>
      <c r="B8871">
        <v>4</v>
      </c>
      <c r="C8871">
        <v>5</v>
      </c>
      <c r="D8871">
        <v>1638</v>
      </c>
      <c r="E8871">
        <v>1850</v>
      </c>
      <c r="F8871">
        <v>806</v>
      </c>
      <c r="G8871">
        <v>132</v>
      </c>
      <c r="H8871">
        <v>110</v>
      </c>
      <c r="I8871">
        <v>2803</v>
      </c>
      <c r="J8871" t="s">
        <v>49</v>
      </c>
      <c r="K8871" t="s">
        <v>150</v>
      </c>
      <c r="L8871" t="s">
        <v>423</v>
      </c>
    </row>
    <row r="8872" spans="1:12" x14ac:dyDescent="0.25">
      <c r="A8872">
        <v>0.11865348100000001</v>
      </c>
      <c r="B8872">
        <v>6</v>
      </c>
      <c r="C8872">
        <v>7</v>
      </c>
      <c r="D8872">
        <v>1510</v>
      </c>
      <c r="E8872">
        <v>1632</v>
      </c>
      <c r="F8872">
        <v>842</v>
      </c>
      <c r="G8872">
        <v>142</v>
      </c>
      <c r="H8872">
        <v>132</v>
      </c>
      <c r="I8872">
        <v>3841</v>
      </c>
      <c r="J8872" t="s">
        <v>225</v>
      </c>
      <c r="K8872" t="s">
        <v>54</v>
      </c>
      <c r="L8872" t="s">
        <v>578</v>
      </c>
    </row>
    <row r="8873" spans="1:12" x14ac:dyDescent="0.25">
      <c r="A8873">
        <v>0.118455662</v>
      </c>
      <c r="B8873">
        <v>3</v>
      </c>
      <c r="C8873">
        <v>4</v>
      </c>
      <c r="D8873">
        <v>749</v>
      </c>
      <c r="E8873">
        <v>1227</v>
      </c>
      <c r="F8873">
        <v>1235</v>
      </c>
      <c r="G8873">
        <v>158</v>
      </c>
      <c r="H8873">
        <v>146</v>
      </c>
      <c r="I8873">
        <v>3244</v>
      </c>
      <c r="J8873" t="s">
        <v>49</v>
      </c>
      <c r="K8873" t="s">
        <v>86</v>
      </c>
      <c r="L8873" t="s">
        <v>83</v>
      </c>
    </row>
    <row r="8874" spans="1:12" x14ac:dyDescent="0.25">
      <c r="A8874">
        <v>0.11821971100000001</v>
      </c>
      <c r="B8874">
        <v>5</v>
      </c>
      <c r="C8874">
        <v>6</v>
      </c>
      <c r="D8874">
        <v>1131</v>
      </c>
      <c r="E8874">
        <v>1229</v>
      </c>
      <c r="F8874">
        <v>255</v>
      </c>
      <c r="G8874">
        <v>58</v>
      </c>
      <c r="H8874">
        <v>46</v>
      </c>
      <c r="I8874">
        <v>1414</v>
      </c>
      <c r="J8874" t="s">
        <v>44</v>
      </c>
      <c r="K8874" t="s">
        <v>227</v>
      </c>
      <c r="L8874" t="s">
        <v>289</v>
      </c>
    </row>
    <row r="8875" spans="1:12" x14ac:dyDescent="0.25">
      <c r="A8875">
        <v>0.11799904899999999</v>
      </c>
      <c r="B8875">
        <v>5</v>
      </c>
      <c r="C8875">
        <v>6</v>
      </c>
      <c r="D8875">
        <v>903</v>
      </c>
      <c r="E8875">
        <v>1220</v>
      </c>
      <c r="F8875">
        <v>998</v>
      </c>
      <c r="G8875">
        <v>137</v>
      </c>
      <c r="H8875">
        <v>124</v>
      </c>
      <c r="I8875">
        <v>432</v>
      </c>
      <c r="J8875" t="s">
        <v>186</v>
      </c>
      <c r="K8875" t="s">
        <v>44</v>
      </c>
      <c r="L8875" t="s">
        <v>493</v>
      </c>
    </row>
    <row r="8876" spans="1:12" x14ac:dyDescent="0.25">
      <c r="A8876">
        <v>0.117928554</v>
      </c>
      <c r="B8876">
        <v>5</v>
      </c>
      <c r="C8876">
        <v>6</v>
      </c>
      <c r="D8876">
        <v>1409</v>
      </c>
      <c r="E8876">
        <v>1526</v>
      </c>
      <c r="F8876">
        <v>337</v>
      </c>
      <c r="G8876">
        <v>77</v>
      </c>
      <c r="H8876">
        <v>65</v>
      </c>
      <c r="I8876">
        <v>420</v>
      </c>
      <c r="J8876" t="s">
        <v>157</v>
      </c>
      <c r="K8876" t="s">
        <v>187</v>
      </c>
      <c r="L8876" t="s">
        <v>412</v>
      </c>
    </row>
    <row r="8877" spans="1:12" x14ac:dyDescent="0.25">
      <c r="A8877">
        <v>0.117921873</v>
      </c>
      <c r="B8877">
        <v>10</v>
      </c>
      <c r="C8877">
        <v>4</v>
      </c>
      <c r="D8877">
        <v>1825</v>
      </c>
      <c r="E8877">
        <v>1959</v>
      </c>
      <c r="F8877">
        <v>989</v>
      </c>
      <c r="G8877">
        <v>154</v>
      </c>
      <c r="H8877">
        <v>141</v>
      </c>
      <c r="I8877">
        <v>172</v>
      </c>
      <c r="J8877" t="s">
        <v>51</v>
      </c>
      <c r="K8877" t="s">
        <v>54</v>
      </c>
      <c r="L8877" t="s">
        <v>558</v>
      </c>
    </row>
    <row r="8878" spans="1:12" x14ac:dyDescent="0.25">
      <c r="A8878">
        <v>0.117795383</v>
      </c>
      <c r="B8878">
        <v>5</v>
      </c>
      <c r="C8878">
        <v>6</v>
      </c>
      <c r="D8878">
        <v>1220</v>
      </c>
      <c r="E8878">
        <v>1425</v>
      </c>
      <c r="F8878">
        <v>325</v>
      </c>
      <c r="G8878">
        <v>65</v>
      </c>
      <c r="H8878">
        <v>48</v>
      </c>
      <c r="I8878">
        <v>217</v>
      </c>
      <c r="J8878" t="s">
        <v>201</v>
      </c>
      <c r="K8878" t="s">
        <v>56</v>
      </c>
      <c r="L8878" t="s">
        <v>440</v>
      </c>
    </row>
    <row r="8879" spans="1:12" x14ac:dyDescent="0.25">
      <c r="A8879">
        <v>0.117746354</v>
      </c>
      <c r="B8879">
        <v>4</v>
      </c>
      <c r="C8879">
        <v>5</v>
      </c>
      <c r="D8879">
        <v>1401</v>
      </c>
      <c r="E8879">
        <v>1640</v>
      </c>
      <c r="F8879">
        <v>621</v>
      </c>
      <c r="G8879">
        <v>99</v>
      </c>
      <c r="H8879">
        <v>85</v>
      </c>
      <c r="I8879">
        <v>2725</v>
      </c>
      <c r="J8879" t="s">
        <v>259</v>
      </c>
      <c r="K8879" t="s">
        <v>56</v>
      </c>
      <c r="L8879" t="s">
        <v>528</v>
      </c>
    </row>
    <row r="8880" spans="1:12" x14ac:dyDescent="0.25">
      <c r="A8880">
        <v>0.117702325</v>
      </c>
      <c r="B8880">
        <v>4</v>
      </c>
      <c r="C8880">
        <v>5</v>
      </c>
      <c r="D8880">
        <v>815</v>
      </c>
      <c r="E8880">
        <v>1139</v>
      </c>
      <c r="F8880">
        <v>1048</v>
      </c>
      <c r="G8880">
        <v>144</v>
      </c>
      <c r="H8880">
        <v>129</v>
      </c>
      <c r="I8880">
        <v>629</v>
      </c>
      <c r="J8880" t="s">
        <v>169</v>
      </c>
      <c r="K8880" t="s">
        <v>39</v>
      </c>
      <c r="L8880" t="s">
        <v>540</v>
      </c>
    </row>
    <row r="8881" spans="1:12" x14ac:dyDescent="0.25">
      <c r="A8881">
        <v>0.1176759</v>
      </c>
      <c r="B8881">
        <v>9</v>
      </c>
      <c r="C8881">
        <v>3</v>
      </c>
      <c r="D8881">
        <v>843</v>
      </c>
      <c r="E8881">
        <v>948</v>
      </c>
      <c r="F8881">
        <v>281</v>
      </c>
      <c r="G8881">
        <v>65</v>
      </c>
      <c r="H8881">
        <v>54</v>
      </c>
      <c r="I8881">
        <v>171</v>
      </c>
      <c r="J8881" t="s">
        <v>122</v>
      </c>
      <c r="K8881" t="s">
        <v>44</v>
      </c>
      <c r="L8881" t="s">
        <v>284</v>
      </c>
    </row>
    <row r="8882" spans="1:12" x14ac:dyDescent="0.25">
      <c r="A8882">
        <v>0.117640702</v>
      </c>
      <c r="B8882">
        <v>5</v>
      </c>
      <c r="C8882">
        <v>6</v>
      </c>
      <c r="D8882">
        <v>2055</v>
      </c>
      <c r="E8882">
        <v>2219</v>
      </c>
      <c r="F8882">
        <v>371</v>
      </c>
      <c r="G8882">
        <v>84</v>
      </c>
      <c r="H8882">
        <v>54</v>
      </c>
      <c r="I8882">
        <v>80</v>
      </c>
      <c r="J8882" t="s">
        <v>187</v>
      </c>
      <c r="K8882" t="s">
        <v>277</v>
      </c>
      <c r="L8882" t="s">
        <v>189</v>
      </c>
    </row>
    <row r="8883" spans="1:12" x14ac:dyDescent="0.25">
      <c r="A8883">
        <v>0.117550951</v>
      </c>
      <c r="B8883">
        <v>7</v>
      </c>
      <c r="C8883">
        <v>1</v>
      </c>
      <c r="D8883">
        <v>1310</v>
      </c>
      <c r="E8883">
        <v>1445</v>
      </c>
      <c r="F8883">
        <v>1390</v>
      </c>
      <c r="G8883">
        <v>215</v>
      </c>
      <c r="H8883">
        <v>205</v>
      </c>
      <c r="I8883">
        <v>430</v>
      </c>
      <c r="J8883" t="s">
        <v>86</v>
      </c>
      <c r="K8883" t="s">
        <v>157</v>
      </c>
      <c r="L8883" t="s">
        <v>263</v>
      </c>
    </row>
    <row r="8884" spans="1:12" x14ac:dyDescent="0.25">
      <c r="A8884">
        <v>0.117378831</v>
      </c>
      <c r="B8884">
        <v>3</v>
      </c>
      <c r="C8884">
        <v>4</v>
      </c>
      <c r="D8884">
        <v>626</v>
      </c>
      <c r="E8884">
        <v>905</v>
      </c>
      <c r="F8884">
        <v>920</v>
      </c>
      <c r="G8884">
        <v>159</v>
      </c>
      <c r="H8884">
        <v>131</v>
      </c>
      <c r="I8884">
        <v>2985</v>
      </c>
      <c r="J8884" t="s">
        <v>96</v>
      </c>
      <c r="K8884" t="s">
        <v>39</v>
      </c>
      <c r="L8884" t="s">
        <v>337</v>
      </c>
    </row>
    <row r="8885" spans="1:12" x14ac:dyDescent="0.25">
      <c r="A8885">
        <v>0.117341294</v>
      </c>
      <c r="B8885">
        <v>6</v>
      </c>
      <c r="C8885">
        <v>7</v>
      </c>
      <c r="D8885">
        <v>2141</v>
      </c>
      <c r="E8885">
        <v>2310</v>
      </c>
      <c r="F8885">
        <v>258</v>
      </c>
      <c r="G8885">
        <v>89</v>
      </c>
      <c r="H8885">
        <v>66</v>
      </c>
      <c r="I8885">
        <v>2211</v>
      </c>
      <c r="J8885" t="s">
        <v>49</v>
      </c>
      <c r="K8885" t="s">
        <v>236</v>
      </c>
      <c r="L8885" t="s">
        <v>550</v>
      </c>
    </row>
    <row r="8886" spans="1:12" x14ac:dyDescent="0.25">
      <c r="A8886">
        <v>0.11730028200000001</v>
      </c>
      <c r="B8886">
        <v>4</v>
      </c>
      <c r="C8886">
        <v>5</v>
      </c>
      <c r="D8886">
        <v>1714</v>
      </c>
      <c r="E8886">
        <v>1752</v>
      </c>
      <c r="F8886">
        <v>148</v>
      </c>
      <c r="G8886">
        <v>38</v>
      </c>
      <c r="H8886">
        <v>29</v>
      </c>
      <c r="I8886">
        <v>1856</v>
      </c>
      <c r="J8886" t="s">
        <v>111</v>
      </c>
      <c r="K8886" t="s">
        <v>86</v>
      </c>
      <c r="L8886" t="s">
        <v>297</v>
      </c>
    </row>
    <row r="8887" spans="1:12" x14ac:dyDescent="0.25">
      <c r="A8887">
        <v>0.117287559</v>
      </c>
      <c r="B8887">
        <v>6</v>
      </c>
      <c r="C8887">
        <v>7</v>
      </c>
      <c r="D8887">
        <v>833</v>
      </c>
      <c r="E8887">
        <v>928</v>
      </c>
      <c r="F8887">
        <v>223</v>
      </c>
      <c r="G8887">
        <v>55</v>
      </c>
      <c r="H8887">
        <v>46</v>
      </c>
      <c r="I8887">
        <v>136</v>
      </c>
      <c r="J8887" t="s">
        <v>49</v>
      </c>
      <c r="K8887" t="s">
        <v>124</v>
      </c>
      <c r="L8887" t="s">
        <v>197</v>
      </c>
    </row>
    <row r="8888" spans="1:12" x14ac:dyDescent="0.25">
      <c r="A8888">
        <v>0.117271425</v>
      </c>
      <c r="B8888">
        <v>3</v>
      </c>
      <c r="C8888">
        <v>4</v>
      </c>
      <c r="D8888">
        <v>1110</v>
      </c>
      <c r="E8888">
        <v>1348</v>
      </c>
      <c r="F8888">
        <v>611</v>
      </c>
      <c r="G8888">
        <v>98</v>
      </c>
      <c r="H8888">
        <v>86</v>
      </c>
      <c r="I8888">
        <v>2272</v>
      </c>
      <c r="J8888" t="s">
        <v>54</v>
      </c>
      <c r="K8888" t="s">
        <v>44</v>
      </c>
      <c r="L8888" t="s">
        <v>53</v>
      </c>
    </row>
    <row r="8889" spans="1:12" x14ac:dyDescent="0.25">
      <c r="A8889">
        <v>0.117248452</v>
      </c>
      <c r="B8889">
        <v>9</v>
      </c>
      <c r="C8889">
        <v>3</v>
      </c>
      <c r="D8889">
        <v>1511</v>
      </c>
      <c r="E8889">
        <v>1706</v>
      </c>
      <c r="F8889">
        <v>1489</v>
      </c>
      <c r="G8889">
        <v>235</v>
      </c>
      <c r="H8889">
        <v>224</v>
      </c>
      <c r="I8889">
        <v>675</v>
      </c>
      <c r="J8889" t="s">
        <v>43</v>
      </c>
      <c r="K8889" t="s">
        <v>56</v>
      </c>
      <c r="L8889" t="s">
        <v>217</v>
      </c>
    </row>
    <row r="8890" spans="1:12" x14ac:dyDescent="0.25">
      <c r="A8890">
        <v>0.117242083</v>
      </c>
      <c r="B8890">
        <v>8</v>
      </c>
      <c r="C8890">
        <v>2</v>
      </c>
      <c r="D8890">
        <v>2039</v>
      </c>
      <c r="E8890">
        <v>2152</v>
      </c>
      <c r="F8890">
        <v>1235</v>
      </c>
      <c r="G8890">
        <v>193</v>
      </c>
      <c r="H8890">
        <v>177</v>
      </c>
      <c r="I8890">
        <v>1950</v>
      </c>
      <c r="J8890" t="s">
        <v>86</v>
      </c>
      <c r="K8890" t="s">
        <v>49</v>
      </c>
      <c r="L8890" t="s">
        <v>156</v>
      </c>
    </row>
    <row r="8891" spans="1:12" x14ac:dyDescent="0.25">
      <c r="A8891">
        <v>0.117080741</v>
      </c>
      <c r="B8891">
        <v>6</v>
      </c>
      <c r="C8891">
        <v>7</v>
      </c>
      <c r="D8891">
        <v>1448</v>
      </c>
      <c r="E8891">
        <v>1701</v>
      </c>
      <c r="F8891">
        <v>496</v>
      </c>
      <c r="G8891">
        <v>73</v>
      </c>
      <c r="H8891">
        <v>62</v>
      </c>
      <c r="I8891">
        <v>116</v>
      </c>
      <c r="J8891" t="s">
        <v>147</v>
      </c>
      <c r="K8891" t="s">
        <v>245</v>
      </c>
      <c r="L8891" t="s">
        <v>385</v>
      </c>
    </row>
    <row r="8892" spans="1:12" x14ac:dyDescent="0.25">
      <c r="A8892">
        <v>0.117034266</v>
      </c>
      <c r="B8892">
        <v>8</v>
      </c>
      <c r="C8892">
        <v>2</v>
      </c>
      <c r="D8892">
        <v>1409</v>
      </c>
      <c r="E8892">
        <v>1654</v>
      </c>
      <c r="F8892">
        <v>550</v>
      </c>
      <c r="G8892">
        <v>105</v>
      </c>
      <c r="H8892">
        <v>79</v>
      </c>
      <c r="I8892">
        <v>1170</v>
      </c>
      <c r="J8892" t="s">
        <v>186</v>
      </c>
      <c r="K8892" t="s">
        <v>51</v>
      </c>
      <c r="L8892" t="s">
        <v>538</v>
      </c>
    </row>
    <row r="8893" spans="1:12" x14ac:dyDescent="0.25">
      <c r="A8893">
        <v>0.116861413</v>
      </c>
      <c r="B8893">
        <v>10</v>
      </c>
      <c r="C8893">
        <v>4</v>
      </c>
      <c r="D8893">
        <v>1847</v>
      </c>
      <c r="E8893">
        <v>1943</v>
      </c>
      <c r="F8893">
        <v>181</v>
      </c>
      <c r="G8893">
        <v>56</v>
      </c>
      <c r="H8893">
        <v>35</v>
      </c>
      <c r="I8893">
        <v>900</v>
      </c>
      <c r="J8893" t="s">
        <v>344</v>
      </c>
      <c r="K8893" t="s">
        <v>196</v>
      </c>
      <c r="L8893" t="s">
        <v>183</v>
      </c>
    </row>
    <row r="8894" spans="1:12" x14ac:dyDescent="0.25">
      <c r="A8894">
        <v>0.116608581</v>
      </c>
      <c r="B8894">
        <v>3</v>
      </c>
      <c r="C8894">
        <v>4</v>
      </c>
      <c r="D8894">
        <v>1102</v>
      </c>
      <c r="E8894">
        <v>1152</v>
      </c>
      <c r="F8894">
        <v>197</v>
      </c>
      <c r="G8894">
        <v>50</v>
      </c>
      <c r="H8894">
        <v>36</v>
      </c>
      <c r="I8894">
        <v>906</v>
      </c>
      <c r="J8894" t="s">
        <v>49</v>
      </c>
      <c r="K8894" t="s">
        <v>201</v>
      </c>
      <c r="L8894" t="s">
        <v>202</v>
      </c>
    </row>
    <row r="8895" spans="1:12" x14ac:dyDescent="0.25">
      <c r="A8895">
        <v>0.11646050600000001</v>
      </c>
      <c r="B8895">
        <v>10</v>
      </c>
      <c r="C8895">
        <v>4</v>
      </c>
      <c r="D8895">
        <v>1631</v>
      </c>
      <c r="E8895">
        <v>1823</v>
      </c>
      <c r="F8895">
        <v>495</v>
      </c>
      <c r="G8895">
        <v>112</v>
      </c>
      <c r="H8895">
        <v>101</v>
      </c>
      <c r="I8895">
        <v>229</v>
      </c>
      <c r="J8895" t="s">
        <v>44</v>
      </c>
      <c r="K8895" t="s">
        <v>248</v>
      </c>
      <c r="L8895" t="s">
        <v>368</v>
      </c>
    </row>
    <row r="8896" spans="1:12" x14ac:dyDescent="0.25">
      <c r="A8896">
        <v>0.116458196</v>
      </c>
      <c r="B8896">
        <v>8</v>
      </c>
      <c r="C8896">
        <v>2</v>
      </c>
      <c r="D8896">
        <v>2109</v>
      </c>
      <c r="E8896">
        <v>2215</v>
      </c>
      <c r="F8896">
        <v>258</v>
      </c>
      <c r="G8896">
        <v>66</v>
      </c>
      <c r="H8896">
        <v>48</v>
      </c>
      <c r="I8896">
        <v>708</v>
      </c>
      <c r="J8896" t="s">
        <v>49</v>
      </c>
      <c r="K8896" t="s">
        <v>236</v>
      </c>
      <c r="L8896" t="s">
        <v>309</v>
      </c>
    </row>
    <row r="8897" spans="1:12" x14ac:dyDescent="0.25">
      <c r="A8897">
        <v>0.11619665</v>
      </c>
      <c r="B8897">
        <v>3</v>
      </c>
      <c r="C8897">
        <v>4</v>
      </c>
      <c r="D8897">
        <v>2039</v>
      </c>
      <c r="E8897">
        <v>2214</v>
      </c>
      <c r="F8897">
        <v>564</v>
      </c>
      <c r="G8897">
        <v>95</v>
      </c>
      <c r="H8897">
        <v>78</v>
      </c>
      <c r="I8897">
        <v>1017</v>
      </c>
      <c r="J8897" t="s">
        <v>250</v>
      </c>
      <c r="K8897" t="s">
        <v>230</v>
      </c>
      <c r="L8897" t="s">
        <v>519</v>
      </c>
    </row>
    <row r="8898" spans="1:12" x14ac:dyDescent="0.25">
      <c r="A8898">
        <v>0.116029057</v>
      </c>
      <c r="B8898">
        <v>6</v>
      </c>
      <c r="C8898">
        <v>7</v>
      </c>
      <c r="D8898">
        <v>1203</v>
      </c>
      <c r="E8898">
        <v>1617</v>
      </c>
      <c r="F8898">
        <v>758</v>
      </c>
      <c r="G8898">
        <v>134</v>
      </c>
      <c r="H8898">
        <v>89</v>
      </c>
      <c r="I8898">
        <v>1079</v>
      </c>
      <c r="J8898" t="s">
        <v>49</v>
      </c>
      <c r="K8898" t="s">
        <v>109</v>
      </c>
      <c r="L8898" t="s">
        <v>372</v>
      </c>
    </row>
    <row r="8899" spans="1:12" x14ac:dyDescent="0.25">
      <c r="A8899">
        <v>0.115985383</v>
      </c>
      <c r="B8899">
        <v>6</v>
      </c>
      <c r="C8899">
        <v>7</v>
      </c>
      <c r="D8899">
        <v>1755</v>
      </c>
      <c r="E8899">
        <v>1858</v>
      </c>
      <c r="F8899">
        <v>359</v>
      </c>
      <c r="G8899">
        <v>63</v>
      </c>
      <c r="H8899">
        <v>53</v>
      </c>
      <c r="I8899">
        <v>205</v>
      </c>
      <c r="J8899" t="s">
        <v>86</v>
      </c>
      <c r="K8899" t="s">
        <v>84</v>
      </c>
      <c r="L8899" t="s">
        <v>219</v>
      </c>
    </row>
    <row r="8900" spans="1:12" x14ac:dyDescent="0.25">
      <c r="A8900">
        <v>0.115885341</v>
      </c>
      <c r="B8900">
        <v>7</v>
      </c>
      <c r="C8900">
        <v>1</v>
      </c>
      <c r="D8900">
        <v>1327</v>
      </c>
      <c r="E8900">
        <v>1646</v>
      </c>
      <c r="F8900">
        <v>957</v>
      </c>
      <c r="G8900">
        <v>139</v>
      </c>
      <c r="H8900">
        <v>126</v>
      </c>
      <c r="I8900">
        <v>494</v>
      </c>
      <c r="J8900" t="s">
        <v>187</v>
      </c>
      <c r="K8900" t="s">
        <v>140</v>
      </c>
      <c r="L8900" t="s">
        <v>173</v>
      </c>
    </row>
    <row r="8901" spans="1:12" x14ac:dyDescent="0.25">
      <c r="A8901">
        <v>0.115757891</v>
      </c>
      <c r="B8901">
        <v>10</v>
      </c>
      <c r="C8901">
        <v>4</v>
      </c>
      <c r="D8901">
        <v>1229</v>
      </c>
      <c r="E8901">
        <v>1331</v>
      </c>
      <c r="F8901">
        <v>276</v>
      </c>
      <c r="G8901">
        <v>62</v>
      </c>
      <c r="H8901">
        <v>49</v>
      </c>
      <c r="I8901">
        <v>19</v>
      </c>
      <c r="J8901" t="s">
        <v>86</v>
      </c>
      <c r="K8901" t="s">
        <v>569</v>
      </c>
      <c r="L8901" t="s">
        <v>95</v>
      </c>
    </row>
    <row r="8902" spans="1:12" x14ac:dyDescent="0.25">
      <c r="A8902">
        <v>0.115666531</v>
      </c>
      <c r="B8902">
        <v>4</v>
      </c>
      <c r="C8902">
        <v>5</v>
      </c>
      <c r="D8902">
        <v>2101</v>
      </c>
      <c r="E8902">
        <v>2231</v>
      </c>
      <c r="F8902">
        <v>677</v>
      </c>
      <c r="G8902">
        <v>150</v>
      </c>
      <c r="H8902">
        <v>120</v>
      </c>
      <c r="I8902">
        <v>2027</v>
      </c>
      <c r="J8902" t="s">
        <v>102</v>
      </c>
      <c r="K8902" t="s">
        <v>157</v>
      </c>
      <c r="L8902" t="s">
        <v>577</v>
      </c>
    </row>
    <row r="8903" spans="1:12" x14ac:dyDescent="0.25">
      <c r="A8903">
        <v>0.11556303499999999</v>
      </c>
      <c r="B8903">
        <v>3</v>
      </c>
      <c r="C8903">
        <v>4</v>
      </c>
      <c r="D8903">
        <v>645</v>
      </c>
      <c r="E8903">
        <v>921</v>
      </c>
      <c r="F8903">
        <v>1073</v>
      </c>
      <c r="G8903">
        <v>156</v>
      </c>
      <c r="H8903">
        <v>139</v>
      </c>
      <c r="I8903">
        <v>2281</v>
      </c>
      <c r="J8903" t="s">
        <v>51</v>
      </c>
      <c r="K8903" t="s">
        <v>225</v>
      </c>
      <c r="L8903" t="s">
        <v>62</v>
      </c>
    </row>
    <row r="8904" spans="1:12" x14ac:dyDescent="0.25">
      <c r="A8904">
        <v>0.115560987</v>
      </c>
      <c r="B8904">
        <v>6</v>
      </c>
      <c r="C8904">
        <v>7</v>
      </c>
      <c r="D8904">
        <v>1531</v>
      </c>
      <c r="E8904">
        <v>1738</v>
      </c>
      <c r="F8904">
        <v>762</v>
      </c>
      <c r="G8904">
        <v>127</v>
      </c>
      <c r="H8904">
        <v>112</v>
      </c>
      <c r="I8904">
        <v>2186</v>
      </c>
      <c r="J8904" t="s">
        <v>209</v>
      </c>
      <c r="K8904" t="s">
        <v>49</v>
      </c>
      <c r="L8904" t="s">
        <v>367</v>
      </c>
    </row>
    <row r="8905" spans="1:12" x14ac:dyDescent="0.25">
      <c r="A8905">
        <v>0.11555755199999999</v>
      </c>
      <c r="B8905">
        <v>9</v>
      </c>
      <c r="C8905">
        <v>3</v>
      </c>
      <c r="D8905">
        <v>2055</v>
      </c>
      <c r="E8905">
        <v>2056</v>
      </c>
      <c r="F8905">
        <v>304</v>
      </c>
      <c r="G8905">
        <v>61</v>
      </c>
      <c r="H8905">
        <v>50</v>
      </c>
      <c r="I8905">
        <v>381</v>
      </c>
      <c r="J8905" t="s">
        <v>56</v>
      </c>
      <c r="K8905" t="s">
        <v>236</v>
      </c>
      <c r="L8905" t="s">
        <v>325</v>
      </c>
    </row>
    <row r="8906" spans="1:12" x14ac:dyDescent="0.25">
      <c r="A8906">
        <v>0.11552034799999999</v>
      </c>
      <c r="B8906">
        <v>7</v>
      </c>
      <c r="C8906">
        <v>1</v>
      </c>
      <c r="D8906">
        <v>1315</v>
      </c>
      <c r="E8906">
        <v>1839</v>
      </c>
      <c r="F8906">
        <v>1552</v>
      </c>
      <c r="G8906">
        <v>204</v>
      </c>
      <c r="H8906">
        <v>185</v>
      </c>
      <c r="I8906">
        <v>3245</v>
      </c>
      <c r="J8906" t="s">
        <v>102</v>
      </c>
      <c r="K8906" t="s">
        <v>51</v>
      </c>
      <c r="L8906" t="s">
        <v>431</v>
      </c>
    </row>
    <row r="8907" spans="1:12" x14ac:dyDescent="0.25">
      <c r="A8907">
        <v>0.115520083</v>
      </c>
      <c r="B8907">
        <v>7</v>
      </c>
      <c r="C8907">
        <v>1</v>
      </c>
      <c r="D8907">
        <v>1033</v>
      </c>
      <c r="E8907">
        <v>1136</v>
      </c>
      <c r="F8907">
        <v>251</v>
      </c>
      <c r="G8907">
        <v>63</v>
      </c>
      <c r="H8907">
        <v>47</v>
      </c>
      <c r="I8907">
        <v>1488</v>
      </c>
      <c r="J8907" t="s">
        <v>280</v>
      </c>
      <c r="K8907" t="s">
        <v>54</v>
      </c>
      <c r="L8907" t="s">
        <v>392</v>
      </c>
    </row>
    <row r="8908" spans="1:12" x14ac:dyDescent="0.25">
      <c r="A8908">
        <v>0.115417598</v>
      </c>
      <c r="B8908">
        <v>5</v>
      </c>
      <c r="C8908">
        <v>6</v>
      </c>
      <c r="D8908">
        <v>1024</v>
      </c>
      <c r="E8908">
        <v>1132</v>
      </c>
      <c r="F8908">
        <v>308</v>
      </c>
      <c r="G8908">
        <v>68</v>
      </c>
      <c r="H8908">
        <v>54</v>
      </c>
      <c r="I8908">
        <v>463</v>
      </c>
      <c r="J8908" t="s">
        <v>259</v>
      </c>
      <c r="K8908" t="s">
        <v>157</v>
      </c>
      <c r="L8908" t="s">
        <v>363</v>
      </c>
    </row>
    <row r="8909" spans="1:12" x14ac:dyDescent="0.25">
      <c r="A8909">
        <v>0.115398953</v>
      </c>
      <c r="B8909">
        <v>4</v>
      </c>
      <c r="C8909">
        <v>5</v>
      </c>
      <c r="D8909">
        <v>1227</v>
      </c>
      <c r="E8909">
        <v>1912</v>
      </c>
      <c r="F8909">
        <v>1772</v>
      </c>
      <c r="G8909">
        <v>225</v>
      </c>
      <c r="H8909">
        <v>202</v>
      </c>
      <c r="I8909">
        <v>991</v>
      </c>
      <c r="J8909" t="s">
        <v>49</v>
      </c>
      <c r="K8909" t="s">
        <v>137</v>
      </c>
      <c r="L8909" t="s">
        <v>585</v>
      </c>
    </row>
    <row r="8910" spans="1:12" x14ac:dyDescent="0.25">
      <c r="A8910">
        <v>0.11503382400000001</v>
      </c>
      <c r="B8910">
        <v>4</v>
      </c>
      <c r="C8910">
        <v>5</v>
      </c>
      <c r="D8910">
        <v>2213</v>
      </c>
      <c r="E8910">
        <v>118</v>
      </c>
      <c r="F8910">
        <v>935</v>
      </c>
      <c r="G8910">
        <v>125</v>
      </c>
      <c r="H8910">
        <v>115</v>
      </c>
      <c r="I8910">
        <v>504</v>
      </c>
      <c r="J8910" t="s">
        <v>56</v>
      </c>
      <c r="K8910" t="s">
        <v>285</v>
      </c>
      <c r="L8910" t="s">
        <v>282</v>
      </c>
    </row>
    <row r="8911" spans="1:12" x14ac:dyDescent="0.25">
      <c r="A8911">
        <v>0.115002094</v>
      </c>
      <c r="B8911">
        <v>4</v>
      </c>
      <c r="C8911">
        <v>5</v>
      </c>
      <c r="D8911">
        <v>2119</v>
      </c>
      <c r="E8911">
        <v>2217</v>
      </c>
      <c r="F8911">
        <v>178</v>
      </c>
      <c r="G8911">
        <v>58</v>
      </c>
      <c r="H8911">
        <v>43</v>
      </c>
      <c r="I8911">
        <v>380</v>
      </c>
      <c r="J8911" t="s">
        <v>51</v>
      </c>
      <c r="K8911" t="s">
        <v>66</v>
      </c>
      <c r="L8911" t="s">
        <v>444</v>
      </c>
    </row>
    <row r="8912" spans="1:12" x14ac:dyDescent="0.25">
      <c r="A8912">
        <v>0.11494643</v>
      </c>
      <c r="B8912">
        <v>4</v>
      </c>
      <c r="C8912">
        <v>5</v>
      </c>
      <c r="D8912">
        <v>2145</v>
      </c>
      <c r="E8912">
        <v>2345</v>
      </c>
      <c r="F8912">
        <v>307</v>
      </c>
      <c r="G8912">
        <v>60</v>
      </c>
      <c r="H8912">
        <v>47</v>
      </c>
      <c r="I8912">
        <v>153</v>
      </c>
      <c r="J8912" t="s">
        <v>54</v>
      </c>
      <c r="K8912" t="s">
        <v>135</v>
      </c>
      <c r="L8912" t="s">
        <v>547</v>
      </c>
    </row>
    <row r="8913" spans="1:12" x14ac:dyDescent="0.25">
      <c r="A8913">
        <v>0.114830602</v>
      </c>
      <c r="B8913">
        <v>9</v>
      </c>
      <c r="C8913">
        <v>3</v>
      </c>
      <c r="D8913">
        <v>2002</v>
      </c>
      <c r="E8913">
        <v>2132</v>
      </c>
      <c r="F8913">
        <v>872</v>
      </c>
      <c r="G8913">
        <v>150</v>
      </c>
      <c r="H8913">
        <v>134</v>
      </c>
      <c r="I8913">
        <v>2183</v>
      </c>
      <c r="J8913" t="s">
        <v>111</v>
      </c>
      <c r="K8913" t="s">
        <v>56</v>
      </c>
      <c r="L8913" t="s">
        <v>486</v>
      </c>
    </row>
    <row r="8914" spans="1:12" x14ac:dyDescent="0.25">
      <c r="A8914">
        <v>0.114815207</v>
      </c>
      <c r="B8914">
        <v>5</v>
      </c>
      <c r="C8914">
        <v>6</v>
      </c>
      <c r="D8914">
        <v>1607</v>
      </c>
      <c r="E8914">
        <v>1910</v>
      </c>
      <c r="F8914">
        <v>912</v>
      </c>
      <c r="G8914">
        <v>123</v>
      </c>
      <c r="H8914">
        <v>112</v>
      </c>
      <c r="I8914">
        <v>438</v>
      </c>
      <c r="J8914" t="s">
        <v>165</v>
      </c>
      <c r="K8914" t="s">
        <v>44</v>
      </c>
      <c r="L8914" t="s">
        <v>540</v>
      </c>
    </row>
    <row r="8915" spans="1:12" x14ac:dyDescent="0.25">
      <c r="A8915">
        <v>0.114804542</v>
      </c>
      <c r="B8915">
        <v>5</v>
      </c>
      <c r="C8915">
        <v>6</v>
      </c>
      <c r="D8915">
        <v>1819</v>
      </c>
      <c r="E8915">
        <v>1906</v>
      </c>
      <c r="F8915">
        <v>511</v>
      </c>
      <c r="G8915">
        <v>107</v>
      </c>
      <c r="H8915">
        <v>90</v>
      </c>
      <c r="I8915">
        <v>835</v>
      </c>
      <c r="J8915" t="s">
        <v>120</v>
      </c>
      <c r="K8915" t="s">
        <v>187</v>
      </c>
      <c r="L8915" t="s">
        <v>566</v>
      </c>
    </row>
    <row r="8916" spans="1:12" x14ac:dyDescent="0.25">
      <c r="A8916">
        <v>0.114649638</v>
      </c>
      <c r="B8916">
        <v>9</v>
      </c>
      <c r="C8916">
        <v>3</v>
      </c>
      <c r="D8916">
        <v>1939</v>
      </c>
      <c r="E8916">
        <v>2108</v>
      </c>
      <c r="F8916">
        <v>480</v>
      </c>
      <c r="G8916">
        <v>89</v>
      </c>
      <c r="H8916">
        <v>74</v>
      </c>
      <c r="I8916">
        <v>574</v>
      </c>
      <c r="J8916" t="s">
        <v>236</v>
      </c>
      <c r="K8916" t="s">
        <v>270</v>
      </c>
      <c r="L8916" t="s">
        <v>262</v>
      </c>
    </row>
    <row r="8917" spans="1:12" x14ac:dyDescent="0.25">
      <c r="A8917">
        <v>0.11461953599999999</v>
      </c>
      <c r="B8917">
        <v>6</v>
      </c>
      <c r="C8917">
        <v>7</v>
      </c>
      <c r="D8917">
        <v>1647</v>
      </c>
      <c r="E8917">
        <v>1959</v>
      </c>
      <c r="F8917">
        <v>907</v>
      </c>
      <c r="G8917">
        <v>132</v>
      </c>
      <c r="H8917">
        <v>118</v>
      </c>
      <c r="I8917">
        <v>2644</v>
      </c>
      <c r="J8917" t="s">
        <v>92</v>
      </c>
      <c r="K8917" t="s">
        <v>225</v>
      </c>
      <c r="L8917" t="s">
        <v>394</v>
      </c>
    </row>
    <row r="8918" spans="1:12" x14ac:dyDescent="0.25">
      <c r="A8918">
        <v>0.11452467299999999</v>
      </c>
      <c r="B8918">
        <v>4</v>
      </c>
      <c r="C8918">
        <v>5</v>
      </c>
      <c r="D8918">
        <v>2002</v>
      </c>
      <c r="E8918">
        <v>2208</v>
      </c>
      <c r="F8918">
        <v>810</v>
      </c>
      <c r="G8918">
        <v>126</v>
      </c>
      <c r="H8918">
        <v>108</v>
      </c>
      <c r="I8918">
        <v>335</v>
      </c>
      <c r="J8918" t="s">
        <v>38</v>
      </c>
      <c r="K8918" t="s">
        <v>39</v>
      </c>
      <c r="L8918" t="s">
        <v>521</v>
      </c>
    </row>
    <row r="8919" spans="1:12" x14ac:dyDescent="0.25">
      <c r="A8919">
        <v>0.114446899</v>
      </c>
      <c r="B8919">
        <v>3</v>
      </c>
      <c r="C8919">
        <v>4</v>
      </c>
      <c r="D8919">
        <v>1150</v>
      </c>
      <c r="E8919">
        <v>1644</v>
      </c>
      <c r="F8919">
        <v>1235</v>
      </c>
      <c r="G8919">
        <v>174</v>
      </c>
      <c r="H8919">
        <v>147</v>
      </c>
      <c r="I8919">
        <v>1776</v>
      </c>
      <c r="J8919" t="s">
        <v>49</v>
      </c>
      <c r="K8919" t="s">
        <v>86</v>
      </c>
      <c r="L8919" t="s">
        <v>153</v>
      </c>
    </row>
    <row r="8920" spans="1:12" x14ac:dyDescent="0.25">
      <c r="A8920">
        <v>0.114337407</v>
      </c>
      <c r="B8920">
        <v>9</v>
      </c>
      <c r="C8920">
        <v>3</v>
      </c>
      <c r="D8920">
        <v>1617</v>
      </c>
      <c r="E8920">
        <v>1718</v>
      </c>
      <c r="F8920">
        <v>333</v>
      </c>
      <c r="G8920">
        <v>61</v>
      </c>
      <c r="H8920">
        <v>50</v>
      </c>
      <c r="I8920">
        <v>780</v>
      </c>
      <c r="J8920" t="s">
        <v>259</v>
      </c>
      <c r="K8920" t="s">
        <v>201</v>
      </c>
      <c r="L8920" t="s">
        <v>129</v>
      </c>
    </row>
    <row r="8921" spans="1:12" x14ac:dyDescent="0.25">
      <c r="A8921">
        <v>0.114267824</v>
      </c>
      <c r="B8921">
        <v>4</v>
      </c>
      <c r="C8921">
        <v>5</v>
      </c>
      <c r="D8921">
        <v>2030</v>
      </c>
      <c r="E8921">
        <v>2112</v>
      </c>
      <c r="F8921">
        <v>562</v>
      </c>
      <c r="G8921">
        <v>102</v>
      </c>
      <c r="H8921">
        <v>92</v>
      </c>
      <c r="I8921">
        <v>50</v>
      </c>
      <c r="J8921" t="s">
        <v>344</v>
      </c>
      <c r="K8921" t="s">
        <v>147</v>
      </c>
      <c r="L8921" t="s">
        <v>95</v>
      </c>
    </row>
    <row r="8922" spans="1:12" x14ac:dyDescent="0.25">
      <c r="A8922">
        <v>0.11425526799999999</v>
      </c>
      <c r="B8922">
        <v>4</v>
      </c>
      <c r="C8922">
        <v>5</v>
      </c>
      <c r="D8922">
        <v>2013</v>
      </c>
      <c r="E8922">
        <v>2152</v>
      </c>
      <c r="F8922">
        <v>670</v>
      </c>
      <c r="G8922">
        <v>99</v>
      </c>
      <c r="H8922">
        <v>87</v>
      </c>
      <c r="I8922">
        <v>49</v>
      </c>
      <c r="J8922" t="s">
        <v>86</v>
      </c>
      <c r="K8922" t="s">
        <v>92</v>
      </c>
      <c r="L8922" t="s">
        <v>145</v>
      </c>
    </row>
    <row r="8923" spans="1:12" x14ac:dyDescent="0.25">
      <c r="A8923">
        <v>0.11425222</v>
      </c>
      <c r="B8923">
        <v>6</v>
      </c>
      <c r="C8923">
        <v>7</v>
      </c>
      <c r="D8923">
        <v>1506</v>
      </c>
      <c r="E8923">
        <v>1736</v>
      </c>
      <c r="F8923">
        <v>487</v>
      </c>
      <c r="G8923">
        <v>90</v>
      </c>
      <c r="H8923">
        <v>73</v>
      </c>
      <c r="I8923">
        <v>500</v>
      </c>
      <c r="J8923" t="s">
        <v>49</v>
      </c>
      <c r="K8923" t="s">
        <v>102</v>
      </c>
      <c r="L8923" t="s">
        <v>363</v>
      </c>
    </row>
    <row r="8924" spans="1:12" x14ac:dyDescent="0.25">
      <c r="A8924">
        <v>0.114223137</v>
      </c>
      <c r="B8924">
        <v>4</v>
      </c>
      <c r="C8924">
        <v>5</v>
      </c>
      <c r="D8924">
        <v>1142</v>
      </c>
      <c r="E8924">
        <v>1313</v>
      </c>
      <c r="F8924">
        <v>480</v>
      </c>
      <c r="G8924">
        <v>91</v>
      </c>
      <c r="H8924">
        <v>79</v>
      </c>
      <c r="I8924">
        <v>1010</v>
      </c>
      <c r="J8924" t="s">
        <v>236</v>
      </c>
      <c r="K8924" t="s">
        <v>270</v>
      </c>
      <c r="L8924" t="s">
        <v>483</v>
      </c>
    </row>
    <row r="8925" spans="1:12" x14ac:dyDescent="0.25">
      <c r="A8925">
        <v>0.11422260300000001</v>
      </c>
      <c r="B8925">
        <v>4</v>
      </c>
      <c r="C8925">
        <v>5</v>
      </c>
      <c r="D8925">
        <v>1726</v>
      </c>
      <c r="E8925">
        <v>1850</v>
      </c>
      <c r="F8925">
        <v>417</v>
      </c>
      <c r="G8925">
        <v>84</v>
      </c>
      <c r="H8925">
        <v>70</v>
      </c>
      <c r="I8925">
        <v>1600</v>
      </c>
      <c r="J8925" t="s">
        <v>236</v>
      </c>
      <c r="K8925" t="s">
        <v>259</v>
      </c>
      <c r="L8925" t="s">
        <v>374</v>
      </c>
    </row>
    <row r="8926" spans="1:12" x14ac:dyDescent="0.25">
      <c r="A8926">
        <v>0.114147947</v>
      </c>
      <c r="B8926">
        <v>10</v>
      </c>
      <c r="C8926">
        <v>4</v>
      </c>
      <c r="D8926">
        <v>2215</v>
      </c>
      <c r="E8926">
        <v>2318</v>
      </c>
      <c r="F8926">
        <v>236</v>
      </c>
      <c r="G8926">
        <v>63</v>
      </c>
      <c r="H8926">
        <v>49</v>
      </c>
      <c r="I8926">
        <v>2202</v>
      </c>
      <c r="J8926" t="s">
        <v>157</v>
      </c>
      <c r="K8926" t="s">
        <v>49</v>
      </c>
      <c r="L8926" t="s">
        <v>487</v>
      </c>
    </row>
    <row r="8927" spans="1:12" x14ac:dyDescent="0.25">
      <c r="A8927">
        <v>0.11402327800000001</v>
      </c>
      <c r="B8927">
        <v>6</v>
      </c>
      <c r="C8927">
        <v>7</v>
      </c>
      <c r="D8927">
        <v>1811</v>
      </c>
      <c r="E8927">
        <v>115</v>
      </c>
      <c r="F8927">
        <v>1910</v>
      </c>
      <c r="G8927">
        <v>244</v>
      </c>
      <c r="H8927">
        <v>212</v>
      </c>
      <c r="I8927">
        <v>512</v>
      </c>
      <c r="J8927" t="s">
        <v>49</v>
      </c>
      <c r="K8927" t="s">
        <v>222</v>
      </c>
      <c r="L8927" t="s">
        <v>85</v>
      </c>
    </row>
    <row r="8928" spans="1:12" x14ac:dyDescent="0.25">
      <c r="A8928">
        <v>0.114009546</v>
      </c>
      <c r="B8928">
        <v>4</v>
      </c>
      <c r="C8928">
        <v>5</v>
      </c>
      <c r="D8928">
        <v>1449</v>
      </c>
      <c r="E8928">
        <v>1711</v>
      </c>
      <c r="F8928">
        <v>1680</v>
      </c>
      <c r="G8928">
        <v>262</v>
      </c>
      <c r="H8928">
        <v>245</v>
      </c>
      <c r="I8928">
        <v>1276</v>
      </c>
      <c r="J8928" t="s">
        <v>54</v>
      </c>
      <c r="K8928" t="s">
        <v>230</v>
      </c>
      <c r="L8928" t="s">
        <v>453</v>
      </c>
    </row>
    <row r="8929" spans="1:12" x14ac:dyDescent="0.25">
      <c r="A8929">
        <v>0.113993002</v>
      </c>
      <c r="B8929">
        <v>5</v>
      </c>
      <c r="C8929">
        <v>6</v>
      </c>
      <c r="D8929">
        <v>1433</v>
      </c>
      <c r="E8929">
        <v>1456</v>
      </c>
      <c r="F8929">
        <v>399</v>
      </c>
      <c r="G8929">
        <v>83</v>
      </c>
      <c r="H8929">
        <v>71</v>
      </c>
      <c r="I8929">
        <v>1041</v>
      </c>
      <c r="J8929" t="s">
        <v>120</v>
      </c>
      <c r="K8929" t="s">
        <v>250</v>
      </c>
      <c r="L8929" t="s">
        <v>566</v>
      </c>
    </row>
    <row r="8930" spans="1:12" x14ac:dyDescent="0.25">
      <c r="A8930">
        <v>0.113991432</v>
      </c>
      <c r="B8930">
        <v>3</v>
      </c>
      <c r="C8930">
        <v>4</v>
      </c>
      <c r="D8930">
        <v>638</v>
      </c>
      <c r="E8930">
        <v>843</v>
      </c>
      <c r="F8930">
        <v>271</v>
      </c>
      <c r="G8930">
        <v>65</v>
      </c>
      <c r="H8930">
        <v>43</v>
      </c>
      <c r="I8930">
        <v>247</v>
      </c>
      <c r="J8930" t="s">
        <v>54</v>
      </c>
      <c r="K8930" t="s">
        <v>248</v>
      </c>
      <c r="L8930" t="s">
        <v>127</v>
      </c>
    </row>
    <row r="8931" spans="1:12" x14ac:dyDescent="0.25">
      <c r="A8931">
        <v>0.113884951</v>
      </c>
      <c r="B8931">
        <v>3</v>
      </c>
      <c r="C8931">
        <v>4</v>
      </c>
      <c r="D8931">
        <v>1915</v>
      </c>
      <c r="E8931">
        <v>2219</v>
      </c>
      <c r="F8931">
        <v>737</v>
      </c>
      <c r="G8931">
        <v>124</v>
      </c>
      <c r="H8931">
        <v>108</v>
      </c>
      <c r="I8931">
        <v>86</v>
      </c>
      <c r="J8931" t="s">
        <v>280</v>
      </c>
      <c r="K8931" t="s">
        <v>44</v>
      </c>
      <c r="L8931" t="s">
        <v>572</v>
      </c>
    </row>
    <row r="8932" spans="1:12" x14ac:dyDescent="0.25">
      <c r="A8932">
        <v>0.113839949</v>
      </c>
      <c r="B8932">
        <v>10</v>
      </c>
      <c r="C8932">
        <v>4</v>
      </c>
      <c r="D8932">
        <v>1804</v>
      </c>
      <c r="E8932">
        <v>1906</v>
      </c>
      <c r="F8932">
        <v>223</v>
      </c>
      <c r="G8932">
        <v>62</v>
      </c>
      <c r="H8932">
        <v>43</v>
      </c>
      <c r="I8932">
        <v>2457</v>
      </c>
      <c r="J8932" t="s">
        <v>124</v>
      </c>
      <c r="K8932" t="s">
        <v>49</v>
      </c>
      <c r="L8932" t="s">
        <v>300</v>
      </c>
    </row>
    <row r="8933" spans="1:12" x14ac:dyDescent="0.25">
      <c r="A8933">
        <v>0.113813661</v>
      </c>
      <c r="B8933">
        <v>4</v>
      </c>
      <c r="C8933">
        <v>5</v>
      </c>
      <c r="D8933">
        <v>2045</v>
      </c>
      <c r="E8933">
        <v>2113</v>
      </c>
      <c r="F8933">
        <v>369</v>
      </c>
      <c r="G8933">
        <v>88</v>
      </c>
      <c r="H8933">
        <v>77</v>
      </c>
      <c r="I8933">
        <v>2871</v>
      </c>
      <c r="J8933" t="s">
        <v>56</v>
      </c>
      <c r="K8933" t="s">
        <v>124</v>
      </c>
      <c r="L8933" t="s">
        <v>293</v>
      </c>
    </row>
    <row r="8934" spans="1:12" x14ac:dyDescent="0.25">
      <c r="A8934">
        <v>0.113715805</v>
      </c>
      <c r="B8934">
        <v>3</v>
      </c>
      <c r="C8934">
        <v>4</v>
      </c>
      <c r="D8934">
        <v>928</v>
      </c>
      <c r="E8934">
        <v>1042</v>
      </c>
      <c r="F8934">
        <v>337</v>
      </c>
      <c r="G8934">
        <v>74</v>
      </c>
      <c r="H8934">
        <v>54</v>
      </c>
      <c r="I8934">
        <v>96</v>
      </c>
      <c r="J8934" t="s">
        <v>187</v>
      </c>
      <c r="K8934" t="s">
        <v>157</v>
      </c>
      <c r="L8934" t="s">
        <v>330</v>
      </c>
    </row>
    <row r="8935" spans="1:12" x14ac:dyDescent="0.25">
      <c r="A8935">
        <v>0.113550398</v>
      </c>
      <c r="B8935">
        <v>9</v>
      </c>
      <c r="C8935">
        <v>3</v>
      </c>
      <c r="D8935">
        <v>1848</v>
      </c>
      <c r="E8935">
        <v>2052</v>
      </c>
      <c r="F8935">
        <v>825</v>
      </c>
      <c r="G8935">
        <v>124</v>
      </c>
      <c r="H8935">
        <v>110</v>
      </c>
      <c r="I8935">
        <v>714</v>
      </c>
      <c r="J8935" t="s">
        <v>186</v>
      </c>
      <c r="K8935" t="s">
        <v>54</v>
      </c>
      <c r="L8935" t="s">
        <v>411</v>
      </c>
    </row>
    <row r="8936" spans="1:12" x14ac:dyDescent="0.25">
      <c r="A8936">
        <v>0.113489587</v>
      </c>
      <c r="B8936">
        <v>6</v>
      </c>
      <c r="C8936">
        <v>7</v>
      </c>
      <c r="D8936">
        <v>1727</v>
      </c>
      <c r="E8936">
        <v>1832</v>
      </c>
      <c r="F8936">
        <v>276</v>
      </c>
      <c r="G8936">
        <v>65</v>
      </c>
      <c r="H8936">
        <v>52</v>
      </c>
      <c r="I8936">
        <v>50</v>
      </c>
      <c r="J8936" t="s">
        <v>569</v>
      </c>
      <c r="K8936" t="s">
        <v>86</v>
      </c>
      <c r="L8936" t="s">
        <v>345</v>
      </c>
    </row>
    <row r="8937" spans="1:12" x14ac:dyDescent="0.25">
      <c r="A8937">
        <v>0.11340877100000001</v>
      </c>
      <c r="B8937">
        <v>3</v>
      </c>
      <c r="C8937">
        <v>4</v>
      </c>
      <c r="D8937">
        <v>1246</v>
      </c>
      <c r="E8937">
        <v>1347</v>
      </c>
      <c r="F8937">
        <v>238</v>
      </c>
      <c r="G8937">
        <v>61</v>
      </c>
      <c r="H8937">
        <v>48</v>
      </c>
      <c r="I8937">
        <v>476</v>
      </c>
      <c r="J8937" t="s">
        <v>96</v>
      </c>
      <c r="K8937" t="s">
        <v>225</v>
      </c>
      <c r="L8937" t="s">
        <v>531</v>
      </c>
    </row>
    <row r="8938" spans="1:12" x14ac:dyDescent="0.25">
      <c r="A8938">
        <v>0.113377117</v>
      </c>
      <c r="B8938">
        <v>4</v>
      </c>
      <c r="C8938">
        <v>5</v>
      </c>
      <c r="D8938">
        <v>1752</v>
      </c>
      <c r="E8938">
        <v>1857</v>
      </c>
      <c r="F8938">
        <v>347</v>
      </c>
      <c r="G8938">
        <v>65</v>
      </c>
      <c r="H8938">
        <v>49</v>
      </c>
      <c r="I8938">
        <v>1745</v>
      </c>
      <c r="J8938" t="s">
        <v>56</v>
      </c>
      <c r="K8938" t="s">
        <v>147</v>
      </c>
      <c r="L8938" t="s">
        <v>133</v>
      </c>
    </row>
    <row r="8939" spans="1:12" x14ac:dyDescent="0.25">
      <c r="A8939">
        <v>0.11331289999999999</v>
      </c>
      <c r="B8939">
        <v>9</v>
      </c>
      <c r="C8939">
        <v>3</v>
      </c>
      <c r="D8939">
        <v>1410</v>
      </c>
      <c r="E8939">
        <v>1705</v>
      </c>
      <c r="F8939">
        <v>816</v>
      </c>
      <c r="G8939">
        <v>115</v>
      </c>
      <c r="H8939">
        <v>101</v>
      </c>
      <c r="I8939">
        <v>23</v>
      </c>
      <c r="J8939" t="s">
        <v>86</v>
      </c>
      <c r="K8939" t="s">
        <v>47</v>
      </c>
      <c r="L8939" t="s">
        <v>603</v>
      </c>
    </row>
    <row r="8940" spans="1:12" x14ac:dyDescent="0.25">
      <c r="A8940">
        <v>0.113291657</v>
      </c>
      <c r="B8940">
        <v>5</v>
      </c>
      <c r="C8940">
        <v>6</v>
      </c>
      <c r="D8940">
        <v>2051</v>
      </c>
      <c r="E8940">
        <v>2248</v>
      </c>
      <c r="F8940">
        <v>842</v>
      </c>
      <c r="G8940">
        <v>117</v>
      </c>
      <c r="H8940">
        <v>105</v>
      </c>
      <c r="I8940">
        <v>3596</v>
      </c>
      <c r="J8940" t="s">
        <v>39</v>
      </c>
      <c r="K8940" t="s">
        <v>44</v>
      </c>
      <c r="L8940" t="s">
        <v>543</v>
      </c>
    </row>
    <row r="8941" spans="1:12" x14ac:dyDescent="0.25">
      <c r="A8941">
        <v>0.113272858</v>
      </c>
      <c r="B8941">
        <v>3</v>
      </c>
      <c r="C8941">
        <v>4</v>
      </c>
      <c r="D8941">
        <v>1515</v>
      </c>
      <c r="E8941">
        <v>1617</v>
      </c>
      <c r="F8941">
        <v>347</v>
      </c>
      <c r="G8941">
        <v>62</v>
      </c>
      <c r="H8941">
        <v>48</v>
      </c>
      <c r="I8941">
        <v>1506</v>
      </c>
      <c r="J8941" t="s">
        <v>56</v>
      </c>
      <c r="K8941" t="s">
        <v>147</v>
      </c>
      <c r="L8941" t="s">
        <v>283</v>
      </c>
    </row>
    <row r="8942" spans="1:12" x14ac:dyDescent="0.25">
      <c r="A8942">
        <v>0.11308528299999999</v>
      </c>
      <c r="B8942">
        <v>5</v>
      </c>
      <c r="C8942">
        <v>6</v>
      </c>
      <c r="D8942">
        <v>2001</v>
      </c>
      <c r="E8942">
        <v>2150</v>
      </c>
      <c r="F8942">
        <v>1180</v>
      </c>
      <c r="G8942">
        <v>169</v>
      </c>
      <c r="H8942">
        <v>157</v>
      </c>
      <c r="I8942">
        <v>2010</v>
      </c>
      <c r="J8942" t="s">
        <v>102</v>
      </c>
      <c r="K8942" t="s">
        <v>250</v>
      </c>
      <c r="L8942" t="s">
        <v>53</v>
      </c>
    </row>
    <row r="8943" spans="1:12" x14ac:dyDescent="0.25">
      <c r="A8943">
        <v>0.112805087</v>
      </c>
      <c r="B8943">
        <v>8</v>
      </c>
      <c r="C8943">
        <v>2</v>
      </c>
      <c r="D8943">
        <v>936</v>
      </c>
      <c r="E8943">
        <v>1211</v>
      </c>
      <c r="F8943">
        <v>601</v>
      </c>
      <c r="G8943">
        <v>95</v>
      </c>
      <c r="H8943">
        <v>84</v>
      </c>
      <c r="I8943">
        <v>1006</v>
      </c>
      <c r="J8943" t="s">
        <v>230</v>
      </c>
      <c r="K8943" t="s">
        <v>56</v>
      </c>
      <c r="L8943" t="s">
        <v>246</v>
      </c>
    </row>
    <row r="8944" spans="1:12" x14ac:dyDescent="0.25">
      <c r="A8944">
        <v>0.111876453</v>
      </c>
      <c r="B8944">
        <v>9</v>
      </c>
      <c r="C8944">
        <v>3</v>
      </c>
      <c r="D8944">
        <v>1722</v>
      </c>
      <c r="E8944">
        <v>1853</v>
      </c>
      <c r="F8944">
        <v>507</v>
      </c>
      <c r="G8944">
        <v>91</v>
      </c>
      <c r="H8944">
        <v>82</v>
      </c>
      <c r="I8944">
        <v>1684</v>
      </c>
      <c r="J8944" t="s">
        <v>56</v>
      </c>
      <c r="K8944" t="s">
        <v>264</v>
      </c>
      <c r="L8944" t="s">
        <v>409</v>
      </c>
    </row>
    <row r="8945" spans="1:12" x14ac:dyDescent="0.25">
      <c r="A8945">
        <v>0.11182128199999999</v>
      </c>
      <c r="B8945">
        <v>6</v>
      </c>
      <c r="C8945">
        <v>7</v>
      </c>
      <c r="D8945">
        <v>1747</v>
      </c>
      <c r="E8945">
        <v>1933</v>
      </c>
      <c r="F8945">
        <v>718</v>
      </c>
      <c r="G8945">
        <v>106</v>
      </c>
      <c r="H8945">
        <v>94</v>
      </c>
      <c r="I8945">
        <v>2808</v>
      </c>
      <c r="J8945" t="s">
        <v>248</v>
      </c>
      <c r="K8945" t="s">
        <v>51</v>
      </c>
      <c r="L8945" t="s">
        <v>332</v>
      </c>
    </row>
    <row r="8946" spans="1:12" x14ac:dyDescent="0.25">
      <c r="A8946">
        <v>0.111436033</v>
      </c>
      <c r="B8946">
        <v>7</v>
      </c>
      <c r="C8946">
        <v>1</v>
      </c>
      <c r="D8946">
        <v>723</v>
      </c>
      <c r="E8946">
        <v>1044</v>
      </c>
      <c r="F8946">
        <v>1024</v>
      </c>
      <c r="G8946">
        <v>141</v>
      </c>
      <c r="H8946">
        <v>121</v>
      </c>
      <c r="I8946">
        <v>515</v>
      </c>
      <c r="J8946" t="s">
        <v>250</v>
      </c>
      <c r="K8946" t="s">
        <v>140</v>
      </c>
      <c r="L8946" t="s">
        <v>323</v>
      </c>
    </row>
    <row r="8947" spans="1:12" x14ac:dyDescent="0.25">
      <c r="A8947">
        <v>0.111356054</v>
      </c>
      <c r="B8947">
        <v>6</v>
      </c>
      <c r="C8947">
        <v>7</v>
      </c>
      <c r="D8947">
        <v>1123</v>
      </c>
      <c r="E8947">
        <v>1343</v>
      </c>
      <c r="F8947">
        <v>533</v>
      </c>
      <c r="G8947">
        <v>80</v>
      </c>
      <c r="H8947">
        <v>65</v>
      </c>
      <c r="I8947">
        <v>214</v>
      </c>
      <c r="J8947" t="s">
        <v>140</v>
      </c>
      <c r="K8947" t="s">
        <v>169</v>
      </c>
      <c r="L8947" t="s">
        <v>228</v>
      </c>
    </row>
    <row r="8948" spans="1:12" x14ac:dyDescent="0.25">
      <c r="A8948">
        <v>0.111321401</v>
      </c>
      <c r="B8948">
        <v>5</v>
      </c>
      <c r="C8948">
        <v>6</v>
      </c>
      <c r="D8948">
        <v>1828</v>
      </c>
      <c r="E8948">
        <v>2034</v>
      </c>
      <c r="F8948">
        <v>358</v>
      </c>
      <c r="G8948">
        <v>66</v>
      </c>
      <c r="H8948">
        <v>50</v>
      </c>
      <c r="I8948">
        <v>1582</v>
      </c>
      <c r="J8948" t="s">
        <v>140</v>
      </c>
      <c r="K8948" t="s">
        <v>109</v>
      </c>
      <c r="L8948" t="s">
        <v>585</v>
      </c>
    </row>
    <row r="8949" spans="1:12" x14ac:dyDescent="0.25">
      <c r="A8949">
        <v>0.111118341</v>
      </c>
      <c r="B8949">
        <v>3</v>
      </c>
      <c r="C8949">
        <v>4</v>
      </c>
      <c r="D8949">
        <v>1626</v>
      </c>
      <c r="E8949">
        <v>1736</v>
      </c>
      <c r="F8949">
        <v>342</v>
      </c>
      <c r="G8949">
        <v>70</v>
      </c>
      <c r="H8949">
        <v>60</v>
      </c>
      <c r="I8949">
        <v>1413</v>
      </c>
      <c r="J8949" t="s">
        <v>277</v>
      </c>
      <c r="K8949" t="s">
        <v>259</v>
      </c>
      <c r="L8949" t="s">
        <v>385</v>
      </c>
    </row>
    <row r="8950" spans="1:12" x14ac:dyDescent="0.25">
      <c r="A8950">
        <v>0.111042139</v>
      </c>
      <c r="B8950">
        <v>3</v>
      </c>
      <c r="C8950">
        <v>4</v>
      </c>
      <c r="D8950">
        <v>1511</v>
      </c>
      <c r="E8950">
        <v>1623</v>
      </c>
      <c r="F8950">
        <v>342</v>
      </c>
      <c r="G8950">
        <v>72</v>
      </c>
      <c r="H8950">
        <v>58</v>
      </c>
      <c r="I8950">
        <v>1941</v>
      </c>
      <c r="J8950" t="s">
        <v>277</v>
      </c>
      <c r="K8950" t="s">
        <v>259</v>
      </c>
      <c r="L8950" t="s">
        <v>297</v>
      </c>
    </row>
    <row r="8951" spans="1:12" x14ac:dyDescent="0.25">
      <c r="A8951">
        <v>0.11094947400000001</v>
      </c>
      <c r="B8951">
        <v>5</v>
      </c>
      <c r="C8951">
        <v>6</v>
      </c>
      <c r="D8951">
        <v>1640</v>
      </c>
      <c r="E8951">
        <v>1809</v>
      </c>
      <c r="F8951">
        <v>377</v>
      </c>
      <c r="G8951">
        <v>89</v>
      </c>
      <c r="H8951">
        <v>75</v>
      </c>
      <c r="I8951">
        <v>3226</v>
      </c>
      <c r="J8951" t="s">
        <v>184</v>
      </c>
      <c r="K8951" t="s">
        <v>44</v>
      </c>
      <c r="L8951" t="s">
        <v>459</v>
      </c>
    </row>
    <row r="8952" spans="1:12" x14ac:dyDescent="0.25">
      <c r="A8952">
        <v>0.11084862400000001</v>
      </c>
      <c r="B8952">
        <v>7</v>
      </c>
      <c r="C8952">
        <v>1</v>
      </c>
      <c r="D8952">
        <v>749</v>
      </c>
      <c r="E8952">
        <v>848</v>
      </c>
      <c r="F8952">
        <v>341</v>
      </c>
      <c r="G8952">
        <v>59</v>
      </c>
      <c r="H8952">
        <v>49</v>
      </c>
      <c r="I8952">
        <v>2974</v>
      </c>
      <c r="J8952" t="s">
        <v>163</v>
      </c>
      <c r="K8952" t="s">
        <v>111</v>
      </c>
      <c r="L8952" t="s">
        <v>178</v>
      </c>
    </row>
    <row r="8953" spans="1:12" x14ac:dyDescent="0.25">
      <c r="A8953">
        <v>0.11079228100000001</v>
      </c>
      <c r="B8953">
        <v>10</v>
      </c>
      <c r="C8953">
        <v>4</v>
      </c>
      <c r="D8953">
        <v>1858</v>
      </c>
      <c r="E8953">
        <v>2051</v>
      </c>
      <c r="F8953">
        <v>655</v>
      </c>
      <c r="G8953">
        <v>113</v>
      </c>
      <c r="H8953">
        <v>100</v>
      </c>
      <c r="I8953">
        <v>1828</v>
      </c>
      <c r="J8953" t="s">
        <v>207</v>
      </c>
      <c r="K8953" t="s">
        <v>51</v>
      </c>
      <c r="L8953" t="s">
        <v>241</v>
      </c>
    </row>
    <row r="8954" spans="1:12" x14ac:dyDescent="0.25">
      <c r="A8954">
        <v>0.110467888</v>
      </c>
      <c r="B8954">
        <v>6</v>
      </c>
      <c r="C8954">
        <v>7</v>
      </c>
      <c r="D8954">
        <v>1232</v>
      </c>
      <c r="E8954">
        <v>1502</v>
      </c>
      <c r="F8954">
        <v>2106</v>
      </c>
      <c r="G8954">
        <v>330</v>
      </c>
      <c r="H8954">
        <v>315</v>
      </c>
      <c r="I8954">
        <v>1061</v>
      </c>
      <c r="J8954" t="s">
        <v>44</v>
      </c>
      <c r="K8954" t="s">
        <v>49</v>
      </c>
      <c r="L8954" t="s">
        <v>552</v>
      </c>
    </row>
    <row r="8955" spans="1:12" x14ac:dyDescent="0.25">
      <c r="A8955">
        <v>0.11032950499999999</v>
      </c>
      <c r="B8955">
        <v>6</v>
      </c>
      <c r="C8955">
        <v>7</v>
      </c>
      <c r="D8955">
        <v>2101</v>
      </c>
      <c r="E8955">
        <v>2154</v>
      </c>
      <c r="F8955">
        <v>303</v>
      </c>
      <c r="G8955">
        <v>53</v>
      </c>
      <c r="H8955">
        <v>44</v>
      </c>
      <c r="I8955">
        <v>3665</v>
      </c>
      <c r="J8955" t="s">
        <v>86</v>
      </c>
      <c r="K8955" t="s">
        <v>186</v>
      </c>
      <c r="L8955" t="s">
        <v>446</v>
      </c>
    </row>
    <row r="8956" spans="1:12" x14ac:dyDescent="0.25">
      <c r="A8956">
        <v>0.110300309</v>
      </c>
      <c r="B8956">
        <v>4</v>
      </c>
      <c r="C8956">
        <v>5</v>
      </c>
      <c r="D8956">
        <v>1157</v>
      </c>
      <c r="E8956">
        <v>1511</v>
      </c>
      <c r="F8956">
        <v>1142</v>
      </c>
      <c r="G8956">
        <v>194</v>
      </c>
      <c r="H8956">
        <v>158</v>
      </c>
      <c r="I8956">
        <v>976</v>
      </c>
      <c r="J8956" t="s">
        <v>184</v>
      </c>
      <c r="K8956" t="s">
        <v>51</v>
      </c>
      <c r="L8956" t="s">
        <v>544</v>
      </c>
    </row>
    <row r="8957" spans="1:12" x14ac:dyDescent="0.25">
      <c r="A8957">
        <v>0.109995009</v>
      </c>
      <c r="B8957">
        <v>3</v>
      </c>
      <c r="C8957">
        <v>4</v>
      </c>
      <c r="D8957">
        <v>1628</v>
      </c>
      <c r="E8957">
        <v>1832</v>
      </c>
      <c r="F8957">
        <v>284</v>
      </c>
      <c r="G8957">
        <v>64</v>
      </c>
      <c r="H8957">
        <v>47</v>
      </c>
      <c r="I8957">
        <v>1685</v>
      </c>
      <c r="J8957" t="s">
        <v>54</v>
      </c>
      <c r="K8957" t="s">
        <v>137</v>
      </c>
      <c r="L8957" t="s">
        <v>439</v>
      </c>
    </row>
    <row r="8958" spans="1:12" x14ac:dyDescent="0.25">
      <c r="A8958">
        <v>0.109793924</v>
      </c>
      <c r="B8958">
        <v>9</v>
      </c>
      <c r="C8958">
        <v>3</v>
      </c>
      <c r="D8958">
        <v>1034</v>
      </c>
      <c r="E8958">
        <v>1226</v>
      </c>
      <c r="F8958">
        <v>671</v>
      </c>
      <c r="G8958">
        <v>112</v>
      </c>
      <c r="H8958">
        <v>95</v>
      </c>
      <c r="I8958">
        <v>898</v>
      </c>
      <c r="J8958" t="s">
        <v>250</v>
      </c>
      <c r="K8958" t="s">
        <v>187</v>
      </c>
      <c r="L8958" t="s">
        <v>202</v>
      </c>
    </row>
    <row r="8959" spans="1:12" x14ac:dyDescent="0.25">
      <c r="A8959">
        <v>0.10978663900000001</v>
      </c>
      <c r="B8959">
        <v>6</v>
      </c>
      <c r="C8959">
        <v>7</v>
      </c>
      <c r="D8959">
        <v>1331</v>
      </c>
      <c r="E8959">
        <v>1618</v>
      </c>
      <c r="F8959">
        <v>1073</v>
      </c>
      <c r="G8959">
        <v>167</v>
      </c>
      <c r="H8959">
        <v>155</v>
      </c>
      <c r="I8959">
        <v>3075</v>
      </c>
      <c r="J8959" t="s">
        <v>51</v>
      </c>
      <c r="K8959" t="s">
        <v>107</v>
      </c>
      <c r="L8959" t="s">
        <v>242</v>
      </c>
    </row>
    <row r="8960" spans="1:12" x14ac:dyDescent="0.25">
      <c r="A8960">
        <v>0.109762448</v>
      </c>
      <c r="B8960">
        <v>10</v>
      </c>
      <c r="C8960">
        <v>4</v>
      </c>
      <c r="D8960">
        <v>1437</v>
      </c>
      <c r="E8960">
        <v>1601</v>
      </c>
      <c r="F8960">
        <v>325</v>
      </c>
      <c r="G8960">
        <v>84</v>
      </c>
      <c r="H8960">
        <v>68</v>
      </c>
      <c r="I8960">
        <v>10</v>
      </c>
      <c r="J8960" t="s">
        <v>124</v>
      </c>
      <c r="K8960" t="s">
        <v>187</v>
      </c>
      <c r="L8960" t="s">
        <v>310</v>
      </c>
    </row>
    <row r="8961" spans="1:12" x14ac:dyDescent="0.25">
      <c r="A8961">
        <v>0.10949086099999999</v>
      </c>
      <c r="B8961">
        <v>9</v>
      </c>
      <c r="C8961">
        <v>3</v>
      </c>
      <c r="D8961">
        <v>1906</v>
      </c>
      <c r="E8961">
        <v>2016</v>
      </c>
      <c r="F8961">
        <v>405</v>
      </c>
      <c r="G8961">
        <v>70</v>
      </c>
      <c r="H8961">
        <v>59</v>
      </c>
      <c r="I8961">
        <v>283</v>
      </c>
      <c r="J8961" t="s">
        <v>137</v>
      </c>
      <c r="K8961" t="s">
        <v>96</v>
      </c>
      <c r="L8961" t="s">
        <v>268</v>
      </c>
    </row>
    <row r="8962" spans="1:12" x14ac:dyDescent="0.25">
      <c r="A8962">
        <v>0.109403312</v>
      </c>
      <c r="B8962">
        <v>3</v>
      </c>
      <c r="C8962">
        <v>4</v>
      </c>
      <c r="D8962">
        <v>656</v>
      </c>
      <c r="E8962">
        <v>720</v>
      </c>
      <c r="F8962">
        <v>460</v>
      </c>
      <c r="G8962">
        <v>84</v>
      </c>
      <c r="H8962">
        <v>73</v>
      </c>
      <c r="I8962">
        <v>472</v>
      </c>
      <c r="J8962" t="s">
        <v>39</v>
      </c>
      <c r="K8962" t="s">
        <v>91</v>
      </c>
      <c r="L8962" t="s">
        <v>373</v>
      </c>
    </row>
    <row r="8963" spans="1:12" x14ac:dyDescent="0.25">
      <c r="A8963">
        <v>0.109346736</v>
      </c>
      <c r="B8963">
        <v>7</v>
      </c>
      <c r="C8963">
        <v>1</v>
      </c>
      <c r="D8963">
        <v>803</v>
      </c>
      <c r="E8963">
        <v>942</v>
      </c>
      <c r="F8963">
        <v>997</v>
      </c>
      <c r="G8963">
        <v>159</v>
      </c>
      <c r="H8963">
        <v>146</v>
      </c>
      <c r="I8963">
        <v>833</v>
      </c>
      <c r="J8963" t="s">
        <v>39</v>
      </c>
      <c r="K8963" t="s">
        <v>54</v>
      </c>
      <c r="L8963" t="s">
        <v>397</v>
      </c>
    </row>
    <row r="8964" spans="1:12" x14ac:dyDescent="0.25">
      <c r="A8964">
        <v>0.10910404999999999</v>
      </c>
      <c r="B8964">
        <v>4</v>
      </c>
      <c r="C8964">
        <v>5</v>
      </c>
      <c r="D8964">
        <v>2146</v>
      </c>
      <c r="E8964">
        <v>13</v>
      </c>
      <c r="F8964">
        <v>621</v>
      </c>
      <c r="G8964">
        <v>87</v>
      </c>
      <c r="H8964">
        <v>76</v>
      </c>
      <c r="I8964">
        <v>3344</v>
      </c>
      <c r="J8964" t="s">
        <v>259</v>
      </c>
      <c r="K8964" t="s">
        <v>56</v>
      </c>
      <c r="L8964" t="s">
        <v>217</v>
      </c>
    </row>
    <row r="8965" spans="1:12" x14ac:dyDescent="0.25">
      <c r="A8965">
        <v>0.108883038</v>
      </c>
      <c r="B8965">
        <v>3</v>
      </c>
      <c r="C8965">
        <v>4</v>
      </c>
      <c r="D8965">
        <v>2230</v>
      </c>
      <c r="E8965">
        <v>3</v>
      </c>
      <c r="F8965">
        <v>569</v>
      </c>
      <c r="G8965">
        <v>93</v>
      </c>
      <c r="H8965">
        <v>82</v>
      </c>
      <c r="I8965">
        <v>343</v>
      </c>
      <c r="J8965" t="s">
        <v>259</v>
      </c>
      <c r="K8965" t="s">
        <v>209</v>
      </c>
      <c r="L8965" t="s">
        <v>326</v>
      </c>
    </row>
    <row r="8966" spans="1:12" x14ac:dyDescent="0.25">
      <c r="A8966">
        <v>0.108848031</v>
      </c>
      <c r="B8966">
        <v>3</v>
      </c>
      <c r="C8966">
        <v>4</v>
      </c>
      <c r="D8966">
        <v>1403</v>
      </c>
      <c r="E8966">
        <v>1525</v>
      </c>
      <c r="F8966">
        <v>833</v>
      </c>
      <c r="G8966">
        <v>142</v>
      </c>
      <c r="H8966">
        <v>132</v>
      </c>
      <c r="I8966">
        <v>877</v>
      </c>
      <c r="J8966" t="s">
        <v>196</v>
      </c>
      <c r="K8966" t="s">
        <v>56</v>
      </c>
      <c r="L8966" t="s">
        <v>523</v>
      </c>
    </row>
    <row r="8967" spans="1:12" x14ac:dyDescent="0.25">
      <c r="A8967">
        <v>0.108847687</v>
      </c>
      <c r="B8967">
        <v>3</v>
      </c>
      <c r="C8967">
        <v>4</v>
      </c>
      <c r="D8967">
        <v>1720</v>
      </c>
      <c r="E8967">
        <v>41</v>
      </c>
      <c r="F8967">
        <v>2176</v>
      </c>
      <c r="G8967">
        <v>261</v>
      </c>
      <c r="H8967">
        <v>244</v>
      </c>
      <c r="I8967">
        <v>1843</v>
      </c>
      <c r="J8967" t="s">
        <v>49</v>
      </c>
      <c r="K8967" t="s">
        <v>96</v>
      </c>
      <c r="L8967" t="s">
        <v>212</v>
      </c>
    </row>
    <row r="8968" spans="1:12" x14ac:dyDescent="0.25">
      <c r="A8968">
        <v>0.108764028</v>
      </c>
      <c r="B8968">
        <v>5</v>
      </c>
      <c r="C8968">
        <v>6</v>
      </c>
      <c r="D8968">
        <v>1619</v>
      </c>
      <c r="E8968">
        <v>5</v>
      </c>
      <c r="F8968">
        <v>2283</v>
      </c>
      <c r="G8968">
        <v>286</v>
      </c>
      <c r="H8968">
        <v>266</v>
      </c>
      <c r="I8968">
        <v>3144</v>
      </c>
      <c r="J8968" t="s">
        <v>49</v>
      </c>
      <c r="K8968" t="s">
        <v>60</v>
      </c>
      <c r="L8968" t="s">
        <v>338</v>
      </c>
    </row>
    <row r="8969" spans="1:12" x14ac:dyDescent="0.25">
      <c r="A8969">
        <v>0.108638966</v>
      </c>
      <c r="B8969">
        <v>3</v>
      </c>
      <c r="C8969">
        <v>4</v>
      </c>
      <c r="D8969">
        <v>1353</v>
      </c>
      <c r="E8969">
        <v>1506</v>
      </c>
      <c r="F8969">
        <v>389</v>
      </c>
      <c r="G8969">
        <v>73</v>
      </c>
      <c r="H8969">
        <v>61</v>
      </c>
      <c r="I8969">
        <v>1424</v>
      </c>
      <c r="J8969" t="s">
        <v>270</v>
      </c>
      <c r="K8969" t="s">
        <v>201</v>
      </c>
      <c r="L8969" t="s">
        <v>269</v>
      </c>
    </row>
    <row r="8970" spans="1:12" x14ac:dyDescent="0.25">
      <c r="A8970">
        <v>0.108628562</v>
      </c>
      <c r="B8970">
        <v>3</v>
      </c>
      <c r="C8970">
        <v>4</v>
      </c>
      <c r="D8970">
        <v>1422</v>
      </c>
      <c r="E8970">
        <v>1721</v>
      </c>
      <c r="F8970">
        <v>1204</v>
      </c>
      <c r="G8970">
        <v>179</v>
      </c>
      <c r="H8970">
        <v>164</v>
      </c>
      <c r="I8970">
        <v>3516</v>
      </c>
      <c r="J8970" t="s">
        <v>184</v>
      </c>
      <c r="K8970" t="s">
        <v>39</v>
      </c>
      <c r="L8970" t="s">
        <v>497</v>
      </c>
    </row>
    <row r="8971" spans="1:12" x14ac:dyDescent="0.25">
      <c r="A8971">
        <v>0.10859141899999999</v>
      </c>
      <c r="B8971">
        <v>6</v>
      </c>
      <c r="C8971">
        <v>7</v>
      </c>
      <c r="D8971">
        <v>2133</v>
      </c>
      <c r="E8971">
        <v>2232</v>
      </c>
      <c r="F8971">
        <v>342</v>
      </c>
      <c r="G8971">
        <v>59</v>
      </c>
      <c r="H8971">
        <v>48</v>
      </c>
      <c r="I8971">
        <v>824</v>
      </c>
      <c r="J8971" t="s">
        <v>259</v>
      </c>
      <c r="K8971" t="s">
        <v>277</v>
      </c>
      <c r="L8971" t="s">
        <v>152</v>
      </c>
    </row>
    <row r="8972" spans="1:12" x14ac:dyDescent="0.25">
      <c r="A8972">
        <v>0.10858155899999999</v>
      </c>
      <c r="B8972">
        <v>6</v>
      </c>
      <c r="C8972">
        <v>7</v>
      </c>
      <c r="D8972">
        <v>658</v>
      </c>
      <c r="E8972">
        <v>808</v>
      </c>
      <c r="F8972">
        <v>386</v>
      </c>
      <c r="G8972">
        <v>70</v>
      </c>
      <c r="H8972">
        <v>55</v>
      </c>
      <c r="I8972">
        <v>1774</v>
      </c>
      <c r="J8972" t="s">
        <v>259</v>
      </c>
      <c r="K8972" t="s">
        <v>49</v>
      </c>
      <c r="L8972" t="s">
        <v>48</v>
      </c>
    </row>
    <row r="8973" spans="1:12" x14ac:dyDescent="0.25">
      <c r="A8973">
        <v>0.108451725</v>
      </c>
      <c r="B8973">
        <v>4</v>
      </c>
      <c r="C8973">
        <v>5</v>
      </c>
      <c r="D8973">
        <v>1544</v>
      </c>
      <c r="E8973">
        <v>1746</v>
      </c>
      <c r="F8973">
        <v>1545</v>
      </c>
      <c r="G8973">
        <v>242</v>
      </c>
      <c r="H8973">
        <v>223</v>
      </c>
      <c r="I8973">
        <v>1063</v>
      </c>
      <c r="J8973" t="s">
        <v>51</v>
      </c>
      <c r="K8973" t="s">
        <v>140</v>
      </c>
      <c r="L8973" t="s">
        <v>544</v>
      </c>
    </row>
    <row r="8974" spans="1:12" x14ac:dyDescent="0.25">
      <c r="A8974">
        <v>0.108450898</v>
      </c>
      <c r="B8974">
        <v>7</v>
      </c>
      <c r="C8974">
        <v>1</v>
      </c>
      <c r="D8974">
        <v>1810</v>
      </c>
      <c r="E8974">
        <v>1922</v>
      </c>
      <c r="F8974">
        <v>223</v>
      </c>
      <c r="G8974">
        <v>72</v>
      </c>
      <c r="H8974">
        <v>50</v>
      </c>
      <c r="I8974">
        <v>391</v>
      </c>
      <c r="J8974" t="s">
        <v>49</v>
      </c>
      <c r="K8974" t="s">
        <v>124</v>
      </c>
      <c r="L8974" t="s">
        <v>455</v>
      </c>
    </row>
    <row r="8975" spans="1:12" x14ac:dyDescent="0.25">
      <c r="A8975">
        <v>0.10843093600000001</v>
      </c>
      <c r="B8975">
        <v>5</v>
      </c>
      <c r="C8975">
        <v>6</v>
      </c>
      <c r="D8975">
        <v>1508</v>
      </c>
      <c r="E8975">
        <v>2020</v>
      </c>
      <c r="F8975">
        <v>1521</v>
      </c>
      <c r="G8975">
        <v>192</v>
      </c>
      <c r="H8975">
        <v>176</v>
      </c>
      <c r="I8975">
        <v>74</v>
      </c>
      <c r="J8975" t="s">
        <v>49</v>
      </c>
      <c r="K8975" t="s">
        <v>54</v>
      </c>
      <c r="L8975" t="s">
        <v>568</v>
      </c>
    </row>
    <row r="8976" spans="1:12" x14ac:dyDescent="0.25">
      <c r="A8976">
        <v>0.10824428899999999</v>
      </c>
      <c r="B8976">
        <v>5</v>
      </c>
      <c r="C8976">
        <v>6</v>
      </c>
      <c r="D8976">
        <v>1422</v>
      </c>
      <c r="E8976">
        <v>1533</v>
      </c>
      <c r="F8976">
        <v>391</v>
      </c>
      <c r="G8976">
        <v>71</v>
      </c>
      <c r="H8976">
        <v>52</v>
      </c>
      <c r="I8976">
        <v>696</v>
      </c>
      <c r="J8976" t="s">
        <v>264</v>
      </c>
      <c r="K8976" t="s">
        <v>140</v>
      </c>
      <c r="L8976" t="s">
        <v>581</v>
      </c>
    </row>
    <row r="8977" spans="1:12" x14ac:dyDescent="0.25">
      <c r="A8977">
        <v>0.108231332</v>
      </c>
      <c r="B8977">
        <v>10</v>
      </c>
      <c r="C8977">
        <v>4</v>
      </c>
      <c r="D8977">
        <v>741</v>
      </c>
      <c r="E8977">
        <v>1022</v>
      </c>
      <c r="F8977">
        <v>1052</v>
      </c>
      <c r="G8977">
        <v>161</v>
      </c>
      <c r="H8977">
        <v>148</v>
      </c>
      <c r="I8977">
        <v>1157</v>
      </c>
      <c r="J8977" t="s">
        <v>76</v>
      </c>
      <c r="K8977" t="s">
        <v>60</v>
      </c>
      <c r="L8977" t="s">
        <v>509</v>
      </c>
    </row>
    <row r="8978" spans="1:12" x14ac:dyDescent="0.25">
      <c r="A8978">
        <v>0.108068551</v>
      </c>
      <c r="B8978">
        <v>3</v>
      </c>
      <c r="C8978">
        <v>4</v>
      </c>
      <c r="D8978">
        <v>1447</v>
      </c>
      <c r="E8978">
        <v>1558</v>
      </c>
      <c r="F8978">
        <v>337</v>
      </c>
      <c r="G8978">
        <v>71</v>
      </c>
      <c r="H8978">
        <v>52</v>
      </c>
      <c r="I8978">
        <v>750</v>
      </c>
      <c r="J8978" t="s">
        <v>254</v>
      </c>
      <c r="K8978" t="s">
        <v>157</v>
      </c>
      <c r="L8978" t="s">
        <v>324</v>
      </c>
    </row>
    <row r="8979" spans="1:12" x14ac:dyDescent="0.25">
      <c r="A8979">
        <v>0.108045821</v>
      </c>
      <c r="B8979">
        <v>5</v>
      </c>
      <c r="C8979">
        <v>6</v>
      </c>
      <c r="D8979">
        <v>1709</v>
      </c>
      <c r="E8979">
        <v>1850</v>
      </c>
      <c r="F8979">
        <v>570</v>
      </c>
      <c r="G8979">
        <v>101</v>
      </c>
      <c r="H8979">
        <v>89</v>
      </c>
      <c r="I8979">
        <v>823</v>
      </c>
      <c r="J8979" t="s">
        <v>91</v>
      </c>
      <c r="K8979" t="s">
        <v>86</v>
      </c>
      <c r="L8979" t="s">
        <v>258</v>
      </c>
    </row>
    <row r="8980" spans="1:12" x14ac:dyDescent="0.25">
      <c r="A8980">
        <v>0.107912669</v>
      </c>
      <c r="B8980">
        <v>10</v>
      </c>
      <c r="C8980">
        <v>4</v>
      </c>
      <c r="D8980">
        <v>1936</v>
      </c>
      <c r="E8980">
        <v>2035</v>
      </c>
      <c r="F8980">
        <v>223</v>
      </c>
      <c r="G8980">
        <v>59</v>
      </c>
      <c r="H8980">
        <v>46</v>
      </c>
      <c r="I8980">
        <v>2550</v>
      </c>
      <c r="J8980" t="s">
        <v>124</v>
      </c>
      <c r="K8980" t="s">
        <v>49</v>
      </c>
      <c r="L8980" t="s">
        <v>329</v>
      </c>
    </row>
    <row r="8981" spans="1:12" x14ac:dyDescent="0.25">
      <c r="A8981">
        <v>0.107686193</v>
      </c>
      <c r="B8981">
        <v>6</v>
      </c>
      <c r="C8981">
        <v>7</v>
      </c>
      <c r="D8981">
        <v>2229</v>
      </c>
      <c r="E8981">
        <v>2355</v>
      </c>
      <c r="F8981">
        <v>414</v>
      </c>
      <c r="G8981">
        <v>86</v>
      </c>
      <c r="H8981">
        <v>65</v>
      </c>
      <c r="I8981">
        <v>2875</v>
      </c>
      <c r="J8981" t="s">
        <v>254</v>
      </c>
      <c r="K8981" t="s">
        <v>49</v>
      </c>
      <c r="L8981" t="s">
        <v>477</v>
      </c>
    </row>
    <row r="8982" spans="1:12" x14ac:dyDescent="0.25">
      <c r="A8982">
        <v>0.107522927</v>
      </c>
      <c r="B8982">
        <v>4</v>
      </c>
      <c r="C8982">
        <v>5</v>
      </c>
      <c r="D8982">
        <v>833</v>
      </c>
      <c r="E8982">
        <v>920</v>
      </c>
      <c r="F8982">
        <v>223</v>
      </c>
      <c r="G8982">
        <v>47</v>
      </c>
      <c r="H8982">
        <v>36</v>
      </c>
      <c r="I8982">
        <v>2524</v>
      </c>
      <c r="J8982" t="s">
        <v>147</v>
      </c>
      <c r="K8982" t="s">
        <v>102</v>
      </c>
      <c r="L8982" t="s">
        <v>515</v>
      </c>
    </row>
    <row r="8983" spans="1:12" x14ac:dyDescent="0.25">
      <c r="A8983">
        <v>0.107497733</v>
      </c>
      <c r="B8983">
        <v>8</v>
      </c>
      <c r="C8983">
        <v>2</v>
      </c>
      <c r="D8983">
        <v>1900</v>
      </c>
      <c r="E8983">
        <v>2002</v>
      </c>
      <c r="F8983">
        <v>358</v>
      </c>
      <c r="G8983">
        <v>62</v>
      </c>
      <c r="H8983">
        <v>53</v>
      </c>
      <c r="I8983">
        <v>740</v>
      </c>
      <c r="J8983" t="s">
        <v>270</v>
      </c>
      <c r="K8983" t="s">
        <v>124</v>
      </c>
      <c r="L8983" t="s">
        <v>172</v>
      </c>
    </row>
    <row r="8984" spans="1:12" x14ac:dyDescent="0.25">
      <c r="A8984">
        <v>0.107439754</v>
      </c>
      <c r="B8984">
        <v>4</v>
      </c>
      <c r="C8984">
        <v>5</v>
      </c>
      <c r="D8984">
        <v>2333</v>
      </c>
      <c r="E8984">
        <v>55</v>
      </c>
      <c r="F8984">
        <v>236</v>
      </c>
      <c r="G8984">
        <v>82</v>
      </c>
      <c r="H8984">
        <v>56</v>
      </c>
      <c r="I8984">
        <v>2896</v>
      </c>
      <c r="J8984" t="s">
        <v>49</v>
      </c>
      <c r="K8984" t="s">
        <v>157</v>
      </c>
      <c r="L8984" t="s">
        <v>336</v>
      </c>
    </row>
    <row r="8985" spans="1:12" x14ac:dyDescent="0.25">
      <c r="A8985">
        <v>0.107420116</v>
      </c>
      <c r="B8985">
        <v>3</v>
      </c>
      <c r="C8985">
        <v>4</v>
      </c>
      <c r="D8985">
        <v>836</v>
      </c>
      <c r="E8985">
        <v>1012</v>
      </c>
      <c r="F8985">
        <v>446</v>
      </c>
      <c r="G8985">
        <v>96</v>
      </c>
      <c r="H8985">
        <v>77</v>
      </c>
      <c r="I8985">
        <v>783</v>
      </c>
      <c r="J8985" t="s">
        <v>236</v>
      </c>
      <c r="K8985" t="s">
        <v>187</v>
      </c>
      <c r="L8985" t="s">
        <v>262</v>
      </c>
    </row>
    <row r="8986" spans="1:12" x14ac:dyDescent="0.25">
      <c r="A8986">
        <v>0.107049741</v>
      </c>
      <c r="B8986">
        <v>9</v>
      </c>
      <c r="C8986">
        <v>3</v>
      </c>
      <c r="D8986">
        <v>2030</v>
      </c>
      <c r="E8986">
        <v>2159</v>
      </c>
      <c r="F8986">
        <v>408</v>
      </c>
      <c r="G8986">
        <v>89</v>
      </c>
      <c r="H8986">
        <v>68</v>
      </c>
      <c r="I8986">
        <v>1170</v>
      </c>
      <c r="J8986" t="s">
        <v>44</v>
      </c>
      <c r="K8986" t="s">
        <v>393</v>
      </c>
      <c r="L8986" t="s">
        <v>172</v>
      </c>
    </row>
    <row r="8987" spans="1:12" x14ac:dyDescent="0.25">
      <c r="A8987">
        <v>0.10699286199999999</v>
      </c>
      <c r="B8987">
        <v>7</v>
      </c>
      <c r="C8987">
        <v>1</v>
      </c>
      <c r="D8987">
        <v>1907</v>
      </c>
      <c r="E8987">
        <v>2016</v>
      </c>
      <c r="F8987">
        <v>319</v>
      </c>
      <c r="G8987">
        <v>69</v>
      </c>
      <c r="H8987">
        <v>58</v>
      </c>
      <c r="I8987">
        <v>44</v>
      </c>
      <c r="J8987" t="s">
        <v>344</v>
      </c>
      <c r="K8987" t="s">
        <v>167</v>
      </c>
      <c r="L8987" t="s">
        <v>356</v>
      </c>
    </row>
    <row r="8988" spans="1:12" x14ac:dyDescent="0.25">
      <c r="A8988">
        <v>0.10694268799999999</v>
      </c>
      <c r="B8988">
        <v>4</v>
      </c>
      <c r="C8988">
        <v>5</v>
      </c>
      <c r="D8988">
        <v>1836</v>
      </c>
      <c r="E8988">
        <v>2132</v>
      </c>
      <c r="F8988">
        <v>689</v>
      </c>
      <c r="G8988">
        <v>116</v>
      </c>
      <c r="H8988">
        <v>98</v>
      </c>
      <c r="I8988">
        <v>1747</v>
      </c>
      <c r="J8988" t="s">
        <v>250</v>
      </c>
      <c r="K8988" t="s">
        <v>264</v>
      </c>
      <c r="L8988" t="s">
        <v>407</v>
      </c>
    </row>
    <row r="8989" spans="1:12" x14ac:dyDescent="0.25">
      <c r="A8989">
        <v>0.106763044</v>
      </c>
      <c r="B8989">
        <v>3</v>
      </c>
      <c r="C8989">
        <v>4</v>
      </c>
      <c r="D8989">
        <v>1020</v>
      </c>
      <c r="E8989">
        <v>1137</v>
      </c>
      <c r="F8989">
        <v>423</v>
      </c>
      <c r="G8989">
        <v>77</v>
      </c>
      <c r="H8989">
        <v>68</v>
      </c>
      <c r="I8989">
        <v>555</v>
      </c>
      <c r="J8989" t="s">
        <v>54</v>
      </c>
      <c r="K8989" t="s">
        <v>198</v>
      </c>
      <c r="L8989" t="s">
        <v>342</v>
      </c>
    </row>
    <row r="8990" spans="1:12" x14ac:dyDescent="0.25">
      <c r="A8990">
        <v>0.106722753</v>
      </c>
      <c r="B8990">
        <v>4</v>
      </c>
      <c r="C8990">
        <v>5</v>
      </c>
      <c r="D8990">
        <v>1400</v>
      </c>
      <c r="E8990">
        <v>1713</v>
      </c>
      <c r="F8990">
        <v>997</v>
      </c>
      <c r="G8990">
        <v>133</v>
      </c>
      <c r="H8990">
        <v>123</v>
      </c>
      <c r="I8990">
        <v>477</v>
      </c>
      <c r="J8990" t="s">
        <v>54</v>
      </c>
      <c r="K8990" t="s">
        <v>39</v>
      </c>
      <c r="L8990" t="s">
        <v>173</v>
      </c>
    </row>
    <row r="8991" spans="1:12" x14ac:dyDescent="0.25">
      <c r="A8991">
        <v>0.106695317</v>
      </c>
      <c r="B8991">
        <v>3</v>
      </c>
      <c r="C8991">
        <v>4</v>
      </c>
      <c r="D8991">
        <v>1132</v>
      </c>
      <c r="E8991">
        <v>1152</v>
      </c>
      <c r="F8991">
        <v>422</v>
      </c>
      <c r="G8991">
        <v>80</v>
      </c>
      <c r="H8991">
        <v>65</v>
      </c>
      <c r="I8991">
        <v>1002</v>
      </c>
      <c r="J8991" t="s">
        <v>264</v>
      </c>
      <c r="K8991" t="s">
        <v>230</v>
      </c>
      <c r="L8991" t="s">
        <v>178</v>
      </c>
    </row>
    <row r="8992" spans="1:12" x14ac:dyDescent="0.25">
      <c r="A8992">
        <v>0.106532773</v>
      </c>
      <c r="B8992">
        <v>7</v>
      </c>
      <c r="C8992">
        <v>1</v>
      </c>
      <c r="D8992">
        <v>1733</v>
      </c>
      <c r="E8992">
        <v>2041</v>
      </c>
      <c r="F8992">
        <v>1020</v>
      </c>
      <c r="G8992">
        <v>128</v>
      </c>
      <c r="H8992">
        <v>121</v>
      </c>
      <c r="I8992">
        <v>933</v>
      </c>
      <c r="J8992" t="s">
        <v>56</v>
      </c>
      <c r="K8992" t="s">
        <v>86</v>
      </c>
      <c r="L8992" t="s">
        <v>448</v>
      </c>
    </row>
    <row r="8993" spans="1:12" x14ac:dyDescent="0.25">
      <c r="A8993">
        <v>0.106388259</v>
      </c>
      <c r="B8993">
        <v>6</v>
      </c>
      <c r="C8993">
        <v>7</v>
      </c>
      <c r="D8993">
        <v>2052</v>
      </c>
      <c r="E8993">
        <v>47</v>
      </c>
      <c r="F8993">
        <v>1444</v>
      </c>
      <c r="G8993">
        <v>175</v>
      </c>
      <c r="H8993">
        <v>157</v>
      </c>
      <c r="I8993">
        <v>349</v>
      </c>
      <c r="J8993" t="s">
        <v>56</v>
      </c>
      <c r="K8993" t="s">
        <v>54</v>
      </c>
      <c r="L8993" t="s">
        <v>401</v>
      </c>
    </row>
    <row r="8994" spans="1:12" x14ac:dyDescent="0.25">
      <c r="A8994">
        <v>0.106232981</v>
      </c>
      <c r="B8994">
        <v>6</v>
      </c>
      <c r="C8994">
        <v>7</v>
      </c>
      <c r="D8994">
        <v>1923</v>
      </c>
      <c r="E8994">
        <v>1933</v>
      </c>
      <c r="F8994">
        <v>344</v>
      </c>
      <c r="G8994">
        <v>70</v>
      </c>
      <c r="H8994">
        <v>60</v>
      </c>
      <c r="I8994">
        <v>538</v>
      </c>
      <c r="J8994" t="s">
        <v>120</v>
      </c>
      <c r="K8994" t="s">
        <v>209</v>
      </c>
      <c r="L8994" t="s">
        <v>148</v>
      </c>
    </row>
    <row r="8995" spans="1:12" x14ac:dyDescent="0.25">
      <c r="A8995">
        <v>0.106152449</v>
      </c>
      <c r="B8995">
        <v>6</v>
      </c>
      <c r="C8995">
        <v>7</v>
      </c>
      <c r="D8995">
        <v>1003</v>
      </c>
      <c r="E8995">
        <v>1113</v>
      </c>
      <c r="F8995">
        <v>423</v>
      </c>
      <c r="G8995">
        <v>70</v>
      </c>
      <c r="H8995">
        <v>59</v>
      </c>
      <c r="I8995">
        <v>671</v>
      </c>
      <c r="J8995" t="s">
        <v>198</v>
      </c>
      <c r="K8995" t="s">
        <v>54</v>
      </c>
      <c r="L8995" t="s">
        <v>304</v>
      </c>
    </row>
    <row r="8996" spans="1:12" x14ac:dyDescent="0.25">
      <c r="A8996">
        <v>0.106111331</v>
      </c>
      <c r="B8996">
        <v>4</v>
      </c>
      <c r="C8996">
        <v>5</v>
      </c>
      <c r="D8996">
        <v>1559</v>
      </c>
      <c r="E8996">
        <v>1713</v>
      </c>
      <c r="F8996">
        <v>389</v>
      </c>
      <c r="G8996">
        <v>74</v>
      </c>
      <c r="H8996">
        <v>60</v>
      </c>
      <c r="I8996">
        <v>1496</v>
      </c>
      <c r="J8996" t="s">
        <v>270</v>
      </c>
      <c r="K8996" t="s">
        <v>201</v>
      </c>
      <c r="L8996" t="s">
        <v>272</v>
      </c>
    </row>
    <row r="8997" spans="1:12" x14ac:dyDescent="0.25">
      <c r="A8997">
        <v>0.10597018699999999</v>
      </c>
      <c r="B8997">
        <v>4</v>
      </c>
      <c r="C8997">
        <v>5</v>
      </c>
      <c r="D8997">
        <v>1807</v>
      </c>
      <c r="E8997">
        <v>1935</v>
      </c>
      <c r="F8997">
        <v>838</v>
      </c>
      <c r="G8997">
        <v>148</v>
      </c>
      <c r="H8997">
        <v>129</v>
      </c>
      <c r="I8997">
        <v>2888</v>
      </c>
      <c r="J8997" t="s">
        <v>184</v>
      </c>
      <c r="K8997" t="s">
        <v>54</v>
      </c>
      <c r="L8997" t="s">
        <v>202</v>
      </c>
    </row>
    <row r="8998" spans="1:12" x14ac:dyDescent="0.25">
      <c r="A8998">
        <v>0.105848835</v>
      </c>
      <c r="B8998">
        <v>7</v>
      </c>
      <c r="C8998">
        <v>1</v>
      </c>
      <c r="D8998">
        <v>1459</v>
      </c>
      <c r="E8998">
        <v>1928</v>
      </c>
      <c r="F8998">
        <v>1069</v>
      </c>
      <c r="G8998">
        <v>149</v>
      </c>
      <c r="H8998">
        <v>123</v>
      </c>
      <c r="I8998">
        <v>120</v>
      </c>
      <c r="J8998" t="s">
        <v>49</v>
      </c>
      <c r="K8998" t="s">
        <v>245</v>
      </c>
      <c r="L8998" t="s">
        <v>529</v>
      </c>
    </row>
    <row r="8999" spans="1:12" x14ac:dyDescent="0.25">
      <c r="A8999">
        <v>0.10581009600000001</v>
      </c>
      <c r="B8999">
        <v>9</v>
      </c>
      <c r="C8999">
        <v>3</v>
      </c>
      <c r="D8999">
        <v>1718</v>
      </c>
      <c r="E8999">
        <v>1750</v>
      </c>
      <c r="F8999">
        <v>528</v>
      </c>
      <c r="G8999">
        <v>92</v>
      </c>
      <c r="H8999">
        <v>83</v>
      </c>
      <c r="I8999">
        <v>231</v>
      </c>
      <c r="J8999" t="s">
        <v>111</v>
      </c>
      <c r="K8999" t="s">
        <v>147</v>
      </c>
      <c r="L8999" t="s">
        <v>210</v>
      </c>
    </row>
    <row r="9000" spans="1:12" x14ac:dyDescent="0.25">
      <c r="A9000">
        <v>0.105749442</v>
      </c>
      <c r="B9000">
        <v>6</v>
      </c>
      <c r="C9000">
        <v>7</v>
      </c>
      <c r="D9000">
        <v>1734</v>
      </c>
      <c r="E9000">
        <v>2042</v>
      </c>
      <c r="F9000">
        <v>1444</v>
      </c>
      <c r="G9000">
        <v>248</v>
      </c>
      <c r="H9000">
        <v>231</v>
      </c>
      <c r="I9000">
        <v>1827</v>
      </c>
      <c r="J9000" t="s">
        <v>54</v>
      </c>
      <c r="K9000" t="s">
        <v>56</v>
      </c>
      <c r="L9000" t="s">
        <v>492</v>
      </c>
    </row>
    <row r="9001" spans="1:12" x14ac:dyDescent="0.25">
      <c r="A9001">
        <v>0.105702359</v>
      </c>
      <c r="B9001">
        <v>5</v>
      </c>
      <c r="C9001">
        <v>6</v>
      </c>
      <c r="D9001">
        <v>815</v>
      </c>
      <c r="E9001">
        <v>1022</v>
      </c>
      <c r="F9001">
        <v>787</v>
      </c>
      <c r="G9001">
        <v>127</v>
      </c>
      <c r="H9001">
        <v>111</v>
      </c>
      <c r="I9001">
        <v>2697</v>
      </c>
      <c r="J9001" t="s">
        <v>44</v>
      </c>
      <c r="K9001" t="s">
        <v>51</v>
      </c>
      <c r="L9001" t="s">
        <v>359</v>
      </c>
    </row>
    <row r="9002" spans="1:12" x14ac:dyDescent="0.25">
      <c r="A9002">
        <v>0.105475897</v>
      </c>
      <c r="B9002">
        <v>4</v>
      </c>
      <c r="C9002">
        <v>5</v>
      </c>
      <c r="D9002">
        <v>856</v>
      </c>
      <c r="E9002">
        <v>1048</v>
      </c>
      <c r="F9002">
        <v>1521</v>
      </c>
      <c r="G9002">
        <v>232</v>
      </c>
      <c r="H9002">
        <v>220</v>
      </c>
      <c r="I9002">
        <v>2295</v>
      </c>
      <c r="J9002" t="s">
        <v>54</v>
      </c>
      <c r="K9002" t="s">
        <v>49</v>
      </c>
      <c r="L9002" t="s">
        <v>62</v>
      </c>
    </row>
    <row r="9003" spans="1:12" x14ac:dyDescent="0.25">
      <c r="A9003">
        <v>0.10537608800000001</v>
      </c>
      <c r="B9003">
        <v>3</v>
      </c>
      <c r="C9003">
        <v>4</v>
      </c>
      <c r="D9003">
        <v>1534</v>
      </c>
      <c r="E9003">
        <v>1650</v>
      </c>
      <c r="F9003">
        <v>373</v>
      </c>
      <c r="G9003">
        <v>76</v>
      </c>
      <c r="H9003">
        <v>62</v>
      </c>
      <c r="I9003">
        <v>71</v>
      </c>
      <c r="J9003" t="s">
        <v>270</v>
      </c>
      <c r="K9003" t="s">
        <v>157</v>
      </c>
      <c r="L9003" t="s">
        <v>339</v>
      </c>
    </row>
    <row r="9004" spans="1:12" x14ac:dyDescent="0.25">
      <c r="A9004">
        <v>0.105316812</v>
      </c>
      <c r="B9004">
        <v>6</v>
      </c>
      <c r="C9004">
        <v>7</v>
      </c>
      <c r="D9004">
        <v>1759</v>
      </c>
      <c r="E9004">
        <v>2031</v>
      </c>
      <c r="F9004">
        <v>1335</v>
      </c>
      <c r="G9004">
        <v>212</v>
      </c>
      <c r="H9004">
        <v>189</v>
      </c>
      <c r="I9004">
        <v>1410</v>
      </c>
      <c r="J9004" t="s">
        <v>96</v>
      </c>
      <c r="K9004" t="s">
        <v>86</v>
      </c>
      <c r="L9004" t="s">
        <v>305</v>
      </c>
    </row>
    <row r="9005" spans="1:12" x14ac:dyDescent="0.25">
      <c r="A9005">
        <v>0.10528428200000001</v>
      </c>
      <c r="B9005">
        <v>4</v>
      </c>
      <c r="C9005">
        <v>5</v>
      </c>
      <c r="D9005">
        <v>1157</v>
      </c>
      <c r="E9005">
        <v>1314</v>
      </c>
      <c r="F9005">
        <v>333</v>
      </c>
      <c r="G9005">
        <v>77</v>
      </c>
      <c r="H9005">
        <v>67</v>
      </c>
      <c r="I9005">
        <v>906</v>
      </c>
      <c r="J9005" t="s">
        <v>201</v>
      </c>
      <c r="K9005" t="s">
        <v>259</v>
      </c>
      <c r="L9005" t="s">
        <v>59</v>
      </c>
    </row>
    <row r="9006" spans="1:12" x14ac:dyDescent="0.25">
      <c r="A9006">
        <v>0.105233516</v>
      </c>
      <c r="B9006">
        <v>9</v>
      </c>
      <c r="C9006">
        <v>3</v>
      </c>
      <c r="D9006">
        <v>1046</v>
      </c>
      <c r="E9006">
        <v>1507</v>
      </c>
      <c r="F9006">
        <v>1069</v>
      </c>
      <c r="G9006">
        <v>141</v>
      </c>
      <c r="H9006">
        <v>125</v>
      </c>
      <c r="I9006">
        <v>2113</v>
      </c>
      <c r="J9006" t="s">
        <v>49</v>
      </c>
      <c r="K9006" t="s">
        <v>245</v>
      </c>
      <c r="L9006" t="s">
        <v>41</v>
      </c>
    </row>
    <row r="9007" spans="1:12" x14ac:dyDescent="0.25">
      <c r="A9007">
        <v>0.104826357</v>
      </c>
      <c r="B9007">
        <v>4</v>
      </c>
      <c r="C9007">
        <v>5</v>
      </c>
      <c r="D9007">
        <v>845</v>
      </c>
      <c r="E9007">
        <v>1025</v>
      </c>
      <c r="F9007">
        <v>390</v>
      </c>
      <c r="G9007">
        <v>100</v>
      </c>
      <c r="H9007">
        <v>90</v>
      </c>
      <c r="I9007">
        <v>2554</v>
      </c>
      <c r="J9007" t="s">
        <v>230</v>
      </c>
      <c r="K9007" t="s">
        <v>157</v>
      </c>
      <c r="L9007" t="s">
        <v>55</v>
      </c>
    </row>
    <row r="9008" spans="1:12" x14ac:dyDescent="0.25">
      <c r="A9008">
        <v>0.104719456</v>
      </c>
      <c r="B9008">
        <v>6</v>
      </c>
      <c r="C9008">
        <v>7</v>
      </c>
      <c r="D9008">
        <v>1837</v>
      </c>
      <c r="E9008">
        <v>2101</v>
      </c>
      <c r="F9008">
        <v>1011</v>
      </c>
      <c r="G9008">
        <v>144</v>
      </c>
      <c r="H9008">
        <v>130</v>
      </c>
      <c r="I9008">
        <v>3773</v>
      </c>
      <c r="J9008" t="s">
        <v>122</v>
      </c>
      <c r="K9008" t="s">
        <v>51</v>
      </c>
      <c r="L9008" t="s">
        <v>380</v>
      </c>
    </row>
    <row r="9009" spans="1:12" x14ac:dyDescent="0.25">
      <c r="A9009">
        <v>0.10461345</v>
      </c>
      <c r="B9009">
        <v>7</v>
      </c>
      <c r="C9009">
        <v>1</v>
      </c>
      <c r="D9009">
        <v>840</v>
      </c>
      <c r="E9009">
        <v>1009</v>
      </c>
      <c r="F9009">
        <v>543</v>
      </c>
      <c r="G9009">
        <v>89</v>
      </c>
      <c r="H9009">
        <v>79</v>
      </c>
      <c r="I9009">
        <v>2459</v>
      </c>
      <c r="J9009" t="s">
        <v>209</v>
      </c>
      <c r="K9009" t="s">
        <v>187</v>
      </c>
      <c r="L9009" t="s">
        <v>554</v>
      </c>
    </row>
    <row r="9010" spans="1:12" x14ac:dyDescent="0.25">
      <c r="A9010">
        <v>0.104521076</v>
      </c>
      <c r="B9010">
        <v>10</v>
      </c>
      <c r="C9010">
        <v>4</v>
      </c>
      <c r="D9010">
        <v>1423</v>
      </c>
      <c r="E9010">
        <v>1549</v>
      </c>
      <c r="F9010">
        <v>324</v>
      </c>
      <c r="G9010">
        <v>86</v>
      </c>
      <c r="H9010">
        <v>52</v>
      </c>
      <c r="I9010">
        <v>510</v>
      </c>
      <c r="J9010" t="s">
        <v>344</v>
      </c>
      <c r="K9010" t="s">
        <v>109</v>
      </c>
      <c r="L9010" t="s">
        <v>114</v>
      </c>
    </row>
    <row r="9011" spans="1:12" x14ac:dyDescent="0.25">
      <c r="A9011">
        <v>0.10451189399999999</v>
      </c>
      <c r="B9011">
        <v>5</v>
      </c>
      <c r="C9011">
        <v>6</v>
      </c>
      <c r="D9011">
        <v>1407</v>
      </c>
      <c r="E9011">
        <v>1447</v>
      </c>
      <c r="F9011">
        <v>580</v>
      </c>
      <c r="G9011">
        <v>100</v>
      </c>
      <c r="H9011">
        <v>89</v>
      </c>
      <c r="I9011">
        <v>1135</v>
      </c>
      <c r="J9011" t="s">
        <v>344</v>
      </c>
      <c r="K9011" t="s">
        <v>102</v>
      </c>
      <c r="L9011" t="s">
        <v>52</v>
      </c>
    </row>
    <row r="9012" spans="1:12" x14ac:dyDescent="0.25">
      <c r="A9012">
        <v>0.104097696</v>
      </c>
      <c r="B9012">
        <v>6</v>
      </c>
      <c r="C9012">
        <v>7</v>
      </c>
      <c r="D9012">
        <v>1452</v>
      </c>
      <c r="E9012">
        <v>1746</v>
      </c>
      <c r="F9012">
        <v>629</v>
      </c>
      <c r="G9012">
        <v>114</v>
      </c>
      <c r="H9012">
        <v>82</v>
      </c>
      <c r="I9012">
        <v>1582</v>
      </c>
      <c r="J9012" t="s">
        <v>49</v>
      </c>
      <c r="K9012" t="s">
        <v>140</v>
      </c>
      <c r="L9012" t="s">
        <v>64</v>
      </c>
    </row>
    <row r="9013" spans="1:12" x14ac:dyDescent="0.25">
      <c r="A9013">
        <v>0.103948369</v>
      </c>
      <c r="B9013">
        <v>4</v>
      </c>
      <c r="C9013">
        <v>5</v>
      </c>
      <c r="D9013">
        <v>1540</v>
      </c>
      <c r="E9013">
        <v>1610</v>
      </c>
      <c r="F9013">
        <v>487</v>
      </c>
      <c r="G9013">
        <v>90</v>
      </c>
      <c r="H9013">
        <v>77</v>
      </c>
      <c r="I9013">
        <v>2284</v>
      </c>
      <c r="J9013" t="s">
        <v>102</v>
      </c>
      <c r="K9013" t="s">
        <v>49</v>
      </c>
      <c r="L9013" t="s">
        <v>183</v>
      </c>
    </row>
    <row r="9014" spans="1:12" x14ac:dyDescent="0.25">
      <c r="A9014">
        <v>0.10344281299999999</v>
      </c>
      <c r="B9014">
        <v>9</v>
      </c>
      <c r="C9014">
        <v>3</v>
      </c>
      <c r="D9014">
        <v>2021</v>
      </c>
      <c r="E9014">
        <v>2121</v>
      </c>
      <c r="F9014">
        <v>321</v>
      </c>
      <c r="G9014">
        <v>60</v>
      </c>
      <c r="H9014">
        <v>45</v>
      </c>
      <c r="I9014">
        <v>41</v>
      </c>
      <c r="J9014" t=